        <v>199</v>
      </c>
      <c r="X8476" t="s">
        <v>191</v>
      </c>
      <c r="Y8476" t="s">
        <v>207</v>
      </c>
      <c r="Z8476" t="s">
        <v>191</v>
      </c>
    </row>
    <row r="8477" spans="1:26" x14ac:dyDescent="0.2">
      <c r="A8477">
        <v>19017</v>
      </c>
      <c r="B8477">
        <v>47107</v>
      </c>
      <c r="C8477" s="23">
        <v>44305.490277777775</v>
      </c>
      <c r="D8477" s="23" t="str">
        <f t="shared" si="2719"/>
        <v>Monday</v>
      </c>
      <c r="E8477" s="24">
        <f t="shared" si="2720"/>
        <v>44305</v>
      </c>
      <c r="F8477" s="22">
        <f t="shared" si="2721"/>
        <v>2021</v>
      </c>
      <c r="G8477" s="25">
        <f t="shared" si="2718"/>
        <v>0.49027777777519077</v>
      </c>
      <c r="H8477" s="23">
        <v>44305.600694444445</v>
      </c>
      <c r="I8477" s="24">
        <f>INT(H8477)</f>
        <v>44305</v>
      </c>
      <c r="J8477" s="25">
        <f>MOD(H8477,1)</f>
        <v>0.60069444444525288</v>
      </c>
      <c r="K8477" s="23">
        <v>44305.849305555559</v>
      </c>
      <c r="L8477" s="24">
        <f>INT(K8477)</f>
        <v>44305</v>
      </c>
      <c r="M8477" s="25">
        <f>MOD(K8477,1)</f>
        <v>0.84930555555911269</v>
      </c>
      <c r="N8477" t="s">
        <v>185</v>
      </c>
      <c r="O8477" t="s">
        <v>186</v>
      </c>
      <c r="P8477" t="s">
        <v>187</v>
      </c>
      <c r="Q8477" t="s">
        <v>228</v>
      </c>
      <c r="R8477" t="s">
        <v>198</v>
      </c>
      <c r="S8477" t="s">
        <v>229</v>
      </c>
      <c r="T8477">
        <v>2</v>
      </c>
      <c r="U8477">
        <v>2</v>
      </c>
      <c r="V8477" t="s">
        <v>191</v>
      </c>
      <c r="W8477" t="s">
        <v>199</v>
      </c>
      <c r="X8477" t="s">
        <v>191</v>
      </c>
      <c r="Y8477" t="s">
        <v>197</v>
      </c>
      <c r="Z8477" t="s">
        <v>191</v>
      </c>
    </row>
    <row r="8478" spans="1:26" x14ac:dyDescent="0.2">
      <c r="A8478">
        <v>19019</v>
      </c>
      <c r="B8478">
        <v>19020</v>
      </c>
      <c r="C8478" s="23">
        <v>44237.659722222219</v>
      </c>
      <c r="D8478" s="23" t="str">
        <f t="shared" si="2719"/>
        <v>Wednesday</v>
      </c>
      <c r="E8478" s="24">
        <f t="shared" si="2720"/>
        <v>44237</v>
      </c>
      <c r="F8478" s="22">
        <f t="shared" si="2721"/>
        <v>2021</v>
      </c>
      <c r="G8478" s="25">
        <f t="shared" si="2718"/>
        <v>0.65972222221898846</v>
      </c>
      <c r="H8478" t="s">
        <v>191</v>
      </c>
      <c r="K8478" s="23">
        <v>44237.727083333331</v>
      </c>
      <c r="L8478" s="23"/>
      <c r="M8478" s="23"/>
      <c r="N8478" t="s">
        <v>185</v>
      </c>
      <c r="O8478" t="s">
        <v>186</v>
      </c>
      <c r="P8478" t="s">
        <v>187</v>
      </c>
      <c r="Q8478" t="s">
        <v>202</v>
      </c>
      <c r="R8478" t="s">
        <v>221</v>
      </c>
      <c r="S8478" t="s">
        <v>203</v>
      </c>
      <c r="T8478">
        <v>2</v>
      </c>
      <c r="U8478">
        <v>2</v>
      </c>
      <c r="V8478" t="s">
        <v>191</v>
      </c>
      <c r="W8478" t="s">
        <v>199</v>
      </c>
      <c r="X8478" t="s">
        <v>191</v>
      </c>
      <c r="Y8478" t="s">
        <v>193</v>
      </c>
      <c r="Z8478" t="s">
        <v>191</v>
      </c>
    </row>
    <row r="8479" spans="1:26" x14ac:dyDescent="0.2">
      <c r="A8479">
        <v>19021</v>
      </c>
      <c r="B8479">
        <v>19022</v>
      </c>
      <c r="C8479" s="23">
        <v>44237.425694444442</v>
      </c>
      <c r="D8479" s="23" t="str">
        <f t="shared" si="2719"/>
        <v>Wednesday</v>
      </c>
      <c r="E8479" s="24">
        <f t="shared" si="2720"/>
        <v>44237</v>
      </c>
      <c r="F8479" s="22">
        <f t="shared" si="2721"/>
        <v>2021</v>
      </c>
      <c r="G8479" s="25">
        <f t="shared" si="2718"/>
        <v>0.4256944444423425</v>
      </c>
      <c r="H8479" t="s">
        <v>191</v>
      </c>
      <c r="K8479" s="23">
        <v>44237.427777777775</v>
      </c>
      <c r="L8479" s="23"/>
      <c r="M8479" s="23"/>
      <c r="N8479" t="s">
        <v>185</v>
      </c>
      <c r="O8479" t="s">
        <v>186</v>
      </c>
      <c r="P8479" t="s">
        <v>187</v>
      </c>
      <c r="Q8479" t="s">
        <v>202</v>
      </c>
      <c r="R8479" t="s">
        <v>201</v>
      </c>
      <c r="S8479" t="s">
        <v>203</v>
      </c>
      <c r="T8479">
        <v>3</v>
      </c>
      <c r="U8479">
        <v>3</v>
      </c>
      <c r="V8479" t="s">
        <v>191</v>
      </c>
      <c r="W8479" t="s">
        <v>196</v>
      </c>
      <c r="X8479" t="s">
        <v>191</v>
      </c>
      <c r="Y8479" t="s">
        <v>193</v>
      </c>
      <c r="Z8479" t="s">
        <v>191</v>
      </c>
    </row>
    <row r="8480" spans="1:26" x14ac:dyDescent="0.2">
      <c r="A8480">
        <v>19029</v>
      </c>
      <c r="B8480">
        <v>19030</v>
      </c>
      <c r="C8480" s="23">
        <v>44209.918055555558</v>
      </c>
      <c r="D8480" s="23" t="str">
        <f t="shared" si="2719"/>
        <v>Wednesday</v>
      </c>
      <c r="E8480" s="24">
        <f t="shared" si="2720"/>
        <v>44209</v>
      </c>
      <c r="F8480" s="22">
        <f t="shared" si="2721"/>
        <v>2021</v>
      </c>
      <c r="G8480" s="25">
        <f t="shared" si="2718"/>
        <v>0.9180555555576575</v>
      </c>
      <c r="H8480" s="23">
        <v>44210.081250000003</v>
      </c>
      <c r="I8480" s="24">
        <f t="shared" ref="I8480:I8481" si="2726">INT(H8480)</f>
        <v>44210</v>
      </c>
      <c r="J8480" s="25">
        <f t="shared" ref="J8480:J8481" si="2727">MOD(H8480,1)</f>
        <v>8.1250000002910383E-2</v>
      </c>
      <c r="K8480" s="23">
        <v>44210.208333333336</v>
      </c>
      <c r="L8480" s="24">
        <f t="shared" ref="L8480:L8481" si="2728">INT(K8480)</f>
        <v>44210</v>
      </c>
      <c r="M8480" s="25">
        <f t="shared" ref="M8480:M8481" si="2729">MOD(K8480,1)</f>
        <v>0.20833333333575865</v>
      </c>
      <c r="N8480" t="s">
        <v>185</v>
      </c>
      <c r="O8480" t="s">
        <v>265</v>
      </c>
      <c r="P8480" t="s">
        <v>187</v>
      </c>
      <c r="Q8480" t="s">
        <v>188</v>
      </c>
      <c r="R8480" t="s">
        <v>189</v>
      </c>
      <c r="S8480" t="s">
        <v>190</v>
      </c>
      <c r="T8480">
        <v>2</v>
      </c>
      <c r="U8480">
        <v>2</v>
      </c>
      <c r="V8480" t="s">
        <v>191</v>
      </c>
      <c r="W8480" t="s">
        <v>226</v>
      </c>
      <c r="X8480" t="s">
        <v>191</v>
      </c>
      <c r="Y8480" t="s">
        <v>197</v>
      </c>
      <c r="Z8480" t="s">
        <v>200</v>
      </c>
    </row>
    <row r="8481" spans="1:26" x14ac:dyDescent="0.2">
      <c r="A8481">
        <v>19034</v>
      </c>
      <c r="B8481">
        <v>19035</v>
      </c>
      <c r="C8481" s="23">
        <v>44234.745833333334</v>
      </c>
      <c r="D8481" s="23" t="str">
        <f t="shared" si="2719"/>
        <v>Sunday</v>
      </c>
      <c r="E8481" s="24">
        <f t="shared" si="2720"/>
        <v>44234</v>
      </c>
      <c r="F8481" s="22">
        <f t="shared" si="2721"/>
        <v>2021</v>
      </c>
      <c r="G8481" s="25">
        <f t="shared" si="2718"/>
        <v>0.74583333333430346</v>
      </c>
      <c r="H8481" s="23">
        <v>44234.729861111111</v>
      </c>
      <c r="I8481" s="24">
        <f t="shared" si="2726"/>
        <v>44234</v>
      </c>
      <c r="J8481" s="25">
        <f t="shared" si="2727"/>
        <v>0.72986111111094942</v>
      </c>
      <c r="K8481" s="23">
        <v>44234.75</v>
      </c>
      <c r="L8481" s="24">
        <f t="shared" si="2728"/>
        <v>44234</v>
      </c>
      <c r="M8481" s="25">
        <f t="shared" si="2729"/>
        <v>0.75</v>
      </c>
      <c r="N8481" t="s">
        <v>185</v>
      </c>
      <c r="O8481" t="s">
        <v>265</v>
      </c>
      <c r="P8481" t="s">
        <v>237</v>
      </c>
      <c r="Q8481" t="s">
        <v>188</v>
      </c>
      <c r="R8481" t="s">
        <v>208</v>
      </c>
      <c r="S8481" t="s">
        <v>190</v>
      </c>
      <c r="T8481">
        <v>3</v>
      </c>
      <c r="U8481">
        <v>3</v>
      </c>
      <c r="V8481" t="s">
        <v>191</v>
      </c>
      <c r="W8481" t="s">
        <v>196</v>
      </c>
      <c r="X8481" t="s">
        <v>191</v>
      </c>
      <c r="Y8481" t="s">
        <v>193</v>
      </c>
      <c r="Z8481" t="s">
        <v>191</v>
      </c>
    </row>
    <row r="8482" spans="1:26" x14ac:dyDescent="0.2">
      <c r="A8482">
        <v>19036</v>
      </c>
      <c r="B8482">
        <v>19037</v>
      </c>
      <c r="C8482" s="23">
        <v>44237.552777777775</v>
      </c>
      <c r="D8482" s="23" t="str">
        <f t="shared" si="2719"/>
        <v>Wednesday</v>
      </c>
      <c r="E8482" s="24">
        <f t="shared" si="2720"/>
        <v>44237</v>
      </c>
      <c r="F8482" s="22">
        <f t="shared" si="2721"/>
        <v>2021</v>
      </c>
      <c r="G8482" s="25">
        <f t="shared" si="2718"/>
        <v>0.55277777777519077</v>
      </c>
      <c r="H8482" t="s">
        <v>191</v>
      </c>
      <c r="K8482" t="s">
        <v>191</v>
      </c>
      <c r="N8482" t="s">
        <v>185</v>
      </c>
      <c r="O8482" t="s">
        <v>186</v>
      </c>
      <c r="P8482" t="s">
        <v>237</v>
      </c>
      <c r="Q8482" t="s">
        <v>202</v>
      </c>
      <c r="R8482" t="s">
        <v>198</v>
      </c>
      <c r="S8482" t="s">
        <v>203</v>
      </c>
      <c r="T8482">
        <v>3</v>
      </c>
      <c r="U8482">
        <v>3</v>
      </c>
      <c r="V8482" t="s">
        <v>191</v>
      </c>
      <c r="W8482" t="s">
        <v>196</v>
      </c>
      <c r="X8482" t="s">
        <v>191</v>
      </c>
      <c r="Y8482" t="s">
        <v>193</v>
      </c>
      <c r="Z8482" t="s">
        <v>191</v>
      </c>
    </row>
    <row r="8483" spans="1:26" x14ac:dyDescent="0.2">
      <c r="A8483">
        <v>19036</v>
      </c>
      <c r="B8483">
        <v>29449</v>
      </c>
      <c r="C8483" s="23">
        <v>44266.454861111109</v>
      </c>
      <c r="D8483" s="23" t="str">
        <f t="shared" si="2719"/>
        <v>Thursday</v>
      </c>
      <c r="E8483" s="24">
        <f t="shared" si="2720"/>
        <v>44266</v>
      </c>
      <c r="F8483" s="22">
        <f t="shared" si="2721"/>
        <v>2021</v>
      </c>
      <c r="G8483" s="25">
        <f t="shared" si="2718"/>
        <v>0.45486111110949423</v>
      </c>
      <c r="H8483" t="s">
        <v>191</v>
      </c>
      <c r="K8483" s="23">
        <v>44266.552777777775</v>
      </c>
      <c r="L8483" s="23"/>
      <c r="M8483" s="23"/>
      <c r="N8483" t="s">
        <v>185</v>
      </c>
      <c r="O8483" t="s">
        <v>186</v>
      </c>
      <c r="P8483" t="s">
        <v>237</v>
      </c>
      <c r="Q8483" t="s">
        <v>202</v>
      </c>
      <c r="R8483" t="s">
        <v>198</v>
      </c>
      <c r="S8483" t="s">
        <v>203</v>
      </c>
      <c r="T8483">
        <v>3</v>
      </c>
      <c r="U8483">
        <v>3</v>
      </c>
      <c r="V8483" t="s">
        <v>191</v>
      </c>
      <c r="W8483" t="s">
        <v>210</v>
      </c>
      <c r="X8483" t="s">
        <v>191</v>
      </c>
      <c r="Y8483" t="s">
        <v>193</v>
      </c>
      <c r="Z8483" t="s">
        <v>286</v>
      </c>
    </row>
    <row r="8484" spans="1:26" x14ac:dyDescent="0.2">
      <c r="A8484">
        <v>19036</v>
      </c>
      <c r="B8484">
        <v>40681</v>
      </c>
      <c r="C8484" s="23">
        <v>44293.323611111111</v>
      </c>
      <c r="D8484" s="23" t="str">
        <f t="shared" si="2719"/>
        <v>Wednesday</v>
      </c>
      <c r="E8484" s="24">
        <f t="shared" si="2720"/>
        <v>44293</v>
      </c>
      <c r="F8484" s="22">
        <f t="shared" si="2721"/>
        <v>2021</v>
      </c>
      <c r="G8484" s="25">
        <f t="shared" si="2718"/>
        <v>0.32361111111094942</v>
      </c>
      <c r="H8484" t="s">
        <v>191</v>
      </c>
      <c r="K8484" s="23">
        <v>44293.387499999997</v>
      </c>
      <c r="L8484" s="23"/>
      <c r="M8484" s="23"/>
      <c r="N8484" t="s">
        <v>185</v>
      </c>
      <c r="O8484" t="s">
        <v>186</v>
      </c>
      <c r="P8484" t="s">
        <v>237</v>
      </c>
      <c r="Q8484" t="s">
        <v>202</v>
      </c>
      <c r="R8484" t="s">
        <v>198</v>
      </c>
      <c r="S8484" t="s">
        <v>203</v>
      </c>
      <c r="T8484" t="s">
        <v>191</v>
      </c>
      <c r="U8484" t="s">
        <v>191</v>
      </c>
      <c r="V8484" t="s">
        <v>191</v>
      </c>
      <c r="W8484" t="s">
        <v>223</v>
      </c>
      <c r="X8484" t="s">
        <v>191</v>
      </c>
      <c r="Y8484" t="s">
        <v>193</v>
      </c>
      <c r="Z8484" t="s">
        <v>191</v>
      </c>
    </row>
    <row r="8485" spans="1:26" x14ac:dyDescent="0.2">
      <c r="A8485">
        <v>19038</v>
      </c>
      <c r="B8485">
        <v>19039</v>
      </c>
      <c r="C8485" s="23">
        <v>44237.129166666666</v>
      </c>
      <c r="D8485" s="23" t="str">
        <f t="shared" si="2719"/>
        <v>Wednesday</v>
      </c>
      <c r="E8485" s="24">
        <f t="shared" si="2720"/>
        <v>44237</v>
      </c>
      <c r="F8485" s="22">
        <f t="shared" si="2721"/>
        <v>2021</v>
      </c>
      <c r="G8485" s="25">
        <f t="shared" si="2718"/>
        <v>0.12916666666569654</v>
      </c>
      <c r="H8485" t="s">
        <v>191</v>
      </c>
      <c r="K8485" s="23">
        <v>44237.188888888886</v>
      </c>
      <c r="L8485" s="23"/>
      <c r="M8485" s="23"/>
      <c r="N8485" t="s">
        <v>185</v>
      </c>
      <c r="O8485" t="s">
        <v>186</v>
      </c>
      <c r="P8485" t="s">
        <v>237</v>
      </c>
      <c r="Q8485" t="s">
        <v>202</v>
      </c>
      <c r="R8485" t="s">
        <v>208</v>
      </c>
      <c r="S8485" t="s">
        <v>203</v>
      </c>
      <c r="T8485">
        <v>4</v>
      </c>
      <c r="U8485">
        <v>4</v>
      </c>
      <c r="V8485" t="s">
        <v>191</v>
      </c>
      <c r="W8485" t="s">
        <v>196</v>
      </c>
      <c r="X8485" t="s">
        <v>191</v>
      </c>
      <c r="Y8485" t="s">
        <v>193</v>
      </c>
      <c r="Z8485" t="s">
        <v>286</v>
      </c>
    </row>
    <row r="8486" spans="1:26" x14ac:dyDescent="0.2">
      <c r="A8486">
        <v>19038</v>
      </c>
      <c r="B8486">
        <v>19984</v>
      </c>
      <c r="C8486" s="23">
        <v>44238.853472222225</v>
      </c>
      <c r="D8486" s="23" t="str">
        <f t="shared" si="2719"/>
        <v>Thursday</v>
      </c>
      <c r="E8486" s="24">
        <f t="shared" si="2720"/>
        <v>44238</v>
      </c>
      <c r="F8486" s="22">
        <f t="shared" si="2721"/>
        <v>2021</v>
      </c>
      <c r="G8486" s="25">
        <f t="shared" si="2718"/>
        <v>0.85347222222480923</v>
      </c>
      <c r="H8486" t="s">
        <v>191</v>
      </c>
      <c r="K8486" s="23">
        <v>44239.013888888891</v>
      </c>
      <c r="L8486" s="23"/>
      <c r="M8486" s="23"/>
      <c r="N8486" t="s">
        <v>185</v>
      </c>
      <c r="O8486" t="s">
        <v>186</v>
      </c>
      <c r="P8486" t="s">
        <v>237</v>
      </c>
      <c r="Q8486" t="s">
        <v>202</v>
      </c>
      <c r="R8486" t="s">
        <v>208</v>
      </c>
      <c r="S8486" t="s">
        <v>203</v>
      </c>
      <c r="T8486">
        <v>2</v>
      </c>
      <c r="U8486">
        <v>2</v>
      </c>
      <c r="V8486" t="s">
        <v>191</v>
      </c>
      <c r="W8486" t="s">
        <v>196</v>
      </c>
      <c r="X8486" t="s">
        <v>191</v>
      </c>
      <c r="Y8486" t="s">
        <v>193</v>
      </c>
      <c r="Z8486" t="s">
        <v>191</v>
      </c>
    </row>
    <row r="8487" spans="1:26" x14ac:dyDescent="0.2">
      <c r="A8487">
        <v>19040</v>
      </c>
      <c r="B8487">
        <v>19041</v>
      </c>
      <c r="C8487" s="23">
        <v>44234.243750000001</v>
      </c>
      <c r="D8487" s="23" t="str">
        <f t="shared" si="2719"/>
        <v>Sunday</v>
      </c>
      <c r="E8487" s="24">
        <f t="shared" si="2720"/>
        <v>44234</v>
      </c>
      <c r="F8487" s="22">
        <f t="shared" si="2721"/>
        <v>2021</v>
      </c>
      <c r="G8487" s="25">
        <f t="shared" si="2718"/>
        <v>0.24375000000145519</v>
      </c>
      <c r="H8487" s="23">
        <v>44234.523611111108</v>
      </c>
      <c r="I8487" s="24">
        <f>INT(H8487)</f>
        <v>44234</v>
      </c>
      <c r="J8487" s="25">
        <f>MOD(H8487,1)</f>
        <v>0.52361111110803904</v>
      </c>
      <c r="K8487" s="23">
        <v>44234.6875</v>
      </c>
      <c r="L8487" s="24">
        <f>INT(K8487)</f>
        <v>44234</v>
      </c>
      <c r="M8487" s="25">
        <f>MOD(K8487,1)</f>
        <v>0.6875</v>
      </c>
      <c r="N8487" t="s">
        <v>185</v>
      </c>
      <c r="O8487" t="s">
        <v>186</v>
      </c>
      <c r="P8487" t="s">
        <v>187</v>
      </c>
      <c r="Q8487" t="s">
        <v>188</v>
      </c>
      <c r="R8487" t="s">
        <v>198</v>
      </c>
      <c r="S8487" t="s">
        <v>190</v>
      </c>
      <c r="T8487">
        <v>3</v>
      </c>
      <c r="U8487">
        <v>3</v>
      </c>
      <c r="V8487" t="s">
        <v>191</v>
      </c>
      <c r="W8487" t="s">
        <v>196</v>
      </c>
      <c r="X8487" t="s">
        <v>191</v>
      </c>
      <c r="Y8487" t="s">
        <v>193</v>
      </c>
      <c r="Z8487" t="s">
        <v>191</v>
      </c>
    </row>
    <row r="8488" spans="1:26" x14ac:dyDescent="0.2">
      <c r="A8488">
        <v>19044</v>
      </c>
      <c r="B8488">
        <v>19045</v>
      </c>
      <c r="C8488" s="23">
        <v>44237.025000000001</v>
      </c>
      <c r="D8488" s="23" t="str">
        <f t="shared" si="2719"/>
        <v>Wednesday</v>
      </c>
      <c r="E8488" s="24">
        <f t="shared" si="2720"/>
        <v>44237</v>
      </c>
      <c r="F8488" s="22">
        <f t="shared" si="2721"/>
        <v>2021</v>
      </c>
      <c r="G8488" s="25">
        <f t="shared" si="2718"/>
        <v>2.5000000001455192E-2</v>
      </c>
      <c r="H8488" t="s">
        <v>191</v>
      </c>
      <c r="K8488" s="23">
        <v>44237.245138888888</v>
      </c>
      <c r="L8488" s="23"/>
      <c r="M8488" s="23"/>
      <c r="N8488" t="s">
        <v>185</v>
      </c>
      <c r="O8488" t="s">
        <v>186</v>
      </c>
      <c r="P8488" t="s">
        <v>187</v>
      </c>
      <c r="Q8488" t="s">
        <v>202</v>
      </c>
      <c r="R8488" t="s">
        <v>201</v>
      </c>
      <c r="S8488" t="s">
        <v>203</v>
      </c>
      <c r="T8488">
        <v>3</v>
      </c>
      <c r="U8488">
        <v>3</v>
      </c>
      <c r="V8488" t="s">
        <v>191</v>
      </c>
      <c r="W8488" t="s">
        <v>196</v>
      </c>
      <c r="X8488" t="s">
        <v>191</v>
      </c>
      <c r="Y8488" t="s">
        <v>193</v>
      </c>
      <c r="Z8488" t="s">
        <v>212</v>
      </c>
    </row>
    <row r="8489" spans="1:26" x14ac:dyDescent="0.2">
      <c r="A8489">
        <v>19046</v>
      </c>
      <c r="B8489">
        <v>19047</v>
      </c>
      <c r="C8489" s="23">
        <v>44237.275694444441</v>
      </c>
      <c r="D8489" s="23" t="str">
        <f t="shared" si="2719"/>
        <v>Wednesday</v>
      </c>
      <c r="E8489" s="24">
        <f t="shared" si="2720"/>
        <v>44237</v>
      </c>
      <c r="F8489" s="22">
        <f t="shared" si="2721"/>
        <v>2021</v>
      </c>
      <c r="G8489" s="25">
        <f t="shared" si="2718"/>
        <v>0.27569444444088731</v>
      </c>
      <c r="H8489" t="s">
        <v>191</v>
      </c>
      <c r="K8489" s="23">
        <v>44237.394444444442</v>
      </c>
      <c r="L8489" s="23"/>
      <c r="M8489" s="23"/>
      <c r="N8489" t="s">
        <v>185</v>
      </c>
      <c r="O8489" t="s">
        <v>186</v>
      </c>
      <c r="P8489" t="s">
        <v>187</v>
      </c>
      <c r="Q8489" t="s">
        <v>202</v>
      </c>
      <c r="R8489" t="s">
        <v>201</v>
      </c>
      <c r="S8489" t="s">
        <v>203</v>
      </c>
      <c r="T8489">
        <v>4</v>
      </c>
      <c r="U8489">
        <v>4</v>
      </c>
      <c r="V8489" t="s">
        <v>191</v>
      </c>
      <c r="W8489" t="s">
        <v>196</v>
      </c>
      <c r="X8489" t="s">
        <v>191</v>
      </c>
      <c r="Y8489" t="s">
        <v>193</v>
      </c>
      <c r="Z8489" t="s">
        <v>191</v>
      </c>
    </row>
    <row r="8490" spans="1:26" x14ac:dyDescent="0.2">
      <c r="A8490">
        <v>19046</v>
      </c>
      <c r="B8490">
        <v>60119</v>
      </c>
      <c r="C8490" s="23">
        <v>44338.475694444445</v>
      </c>
      <c r="D8490" s="23" t="str">
        <f t="shared" si="2719"/>
        <v>Saturday</v>
      </c>
      <c r="E8490" s="24">
        <f t="shared" si="2720"/>
        <v>44338</v>
      </c>
      <c r="F8490" s="22">
        <f t="shared" si="2721"/>
        <v>2021</v>
      </c>
      <c r="G8490" s="25">
        <f t="shared" si="2718"/>
        <v>0.47569444444525288</v>
      </c>
      <c r="H8490" t="s">
        <v>191</v>
      </c>
      <c r="K8490" t="s">
        <v>191</v>
      </c>
      <c r="N8490" t="s">
        <v>185</v>
      </c>
      <c r="O8490" t="s">
        <v>186</v>
      </c>
      <c r="P8490" t="s">
        <v>187</v>
      </c>
      <c r="Q8490" t="s">
        <v>202</v>
      </c>
      <c r="R8490" t="s">
        <v>201</v>
      </c>
      <c r="S8490" t="s">
        <v>203</v>
      </c>
      <c r="T8490">
        <v>4</v>
      </c>
      <c r="U8490">
        <v>4</v>
      </c>
      <c r="V8490" t="s">
        <v>191</v>
      </c>
      <c r="W8490" t="s">
        <v>240</v>
      </c>
      <c r="X8490" t="s">
        <v>191</v>
      </c>
      <c r="Y8490" t="s">
        <v>193</v>
      </c>
      <c r="Z8490" t="s">
        <v>191</v>
      </c>
    </row>
    <row r="8491" spans="1:26" x14ac:dyDescent="0.2">
      <c r="A8491">
        <v>19049</v>
      </c>
      <c r="B8491">
        <v>19050</v>
      </c>
      <c r="C8491" s="23">
        <v>44236.892361111109</v>
      </c>
      <c r="D8491" s="23" t="str">
        <f t="shared" si="2719"/>
        <v>Tuesday</v>
      </c>
      <c r="E8491" s="24">
        <f t="shared" si="2720"/>
        <v>44236</v>
      </c>
      <c r="F8491" s="22">
        <f t="shared" si="2721"/>
        <v>2021</v>
      </c>
      <c r="G8491" s="25">
        <f t="shared" si="2718"/>
        <v>0.89236111110949423</v>
      </c>
      <c r="H8491" t="s">
        <v>191</v>
      </c>
      <c r="K8491" s="23">
        <v>44237.003472222219</v>
      </c>
      <c r="L8491" s="23"/>
      <c r="M8491" s="23"/>
      <c r="N8491" t="s">
        <v>185</v>
      </c>
      <c r="O8491" t="s">
        <v>186</v>
      </c>
      <c r="P8491" t="s">
        <v>187</v>
      </c>
      <c r="Q8491" t="s">
        <v>202</v>
      </c>
      <c r="R8491" t="s">
        <v>189</v>
      </c>
      <c r="S8491" t="s">
        <v>203</v>
      </c>
      <c r="T8491">
        <v>2</v>
      </c>
      <c r="U8491">
        <v>2</v>
      </c>
      <c r="V8491" t="s">
        <v>191</v>
      </c>
      <c r="W8491" t="s">
        <v>199</v>
      </c>
      <c r="X8491" t="s">
        <v>191</v>
      </c>
      <c r="Y8491" t="s">
        <v>197</v>
      </c>
      <c r="Z8491" t="s">
        <v>200</v>
      </c>
    </row>
    <row r="8492" spans="1:26" x14ac:dyDescent="0.2">
      <c r="A8492">
        <v>19051</v>
      </c>
      <c r="B8492">
        <v>19052</v>
      </c>
      <c r="C8492" s="23">
        <v>44237.677083333336</v>
      </c>
      <c r="D8492" s="23" t="str">
        <f t="shared" si="2719"/>
        <v>Wednesday</v>
      </c>
      <c r="E8492" s="24">
        <f t="shared" si="2720"/>
        <v>44237</v>
      </c>
      <c r="F8492" s="22">
        <f t="shared" si="2721"/>
        <v>2021</v>
      </c>
      <c r="G8492" s="25">
        <f t="shared" si="2718"/>
        <v>0.67708333333575865</v>
      </c>
      <c r="H8492" t="s">
        <v>191</v>
      </c>
      <c r="K8492" s="23">
        <v>44237.679166666669</v>
      </c>
      <c r="L8492" s="23"/>
      <c r="M8492" s="23"/>
      <c r="N8492" t="s">
        <v>185</v>
      </c>
      <c r="O8492" t="s">
        <v>396</v>
      </c>
      <c r="P8492" t="s">
        <v>187</v>
      </c>
      <c r="Q8492" t="s">
        <v>202</v>
      </c>
      <c r="R8492" t="s">
        <v>198</v>
      </c>
      <c r="S8492" t="s">
        <v>203</v>
      </c>
      <c r="T8492">
        <v>3</v>
      </c>
      <c r="U8492">
        <v>3</v>
      </c>
      <c r="V8492" t="s">
        <v>191</v>
      </c>
      <c r="W8492" t="s">
        <v>196</v>
      </c>
      <c r="X8492" t="s">
        <v>191</v>
      </c>
      <c r="Y8492" t="s">
        <v>207</v>
      </c>
      <c r="Z8492" t="s">
        <v>191</v>
      </c>
    </row>
    <row r="8493" spans="1:26" x14ac:dyDescent="0.2">
      <c r="A8493">
        <v>19054</v>
      </c>
      <c r="B8493">
        <v>19055</v>
      </c>
      <c r="C8493" s="23">
        <v>44237.42083333333</v>
      </c>
      <c r="D8493" s="23" t="str">
        <f t="shared" si="2719"/>
        <v>Wednesday</v>
      </c>
      <c r="E8493" s="24">
        <f t="shared" si="2720"/>
        <v>44237</v>
      </c>
      <c r="F8493" s="22">
        <f t="shared" si="2721"/>
        <v>2021</v>
      </c>
      <c r="G8493" s="25">
        <f t="shared" si="2718"/>
        <v>0.42083333332993789</v>
      </c>
      <c r="H8493" t="s">
        <v>191</v>
      </c>
      <c r="K8493" s="23">
        <v>44237.522916666669</v>
      </c>
      <c r="L8493" s="23"/>
      <c r="M8493" s="23"/>
      <c r="N8493" t="s">
        <v>185</v>
      </c>
      <c r="O8493" t="s">
        <v>186</v>
      </c>
      <c r="P8493" t="s">
        <v>187</v>
      </c>
      <c r="Q8493" t="s">
        <v>202</v>
      </c>
      <c r="R8493" t="s">
        <v>191</v>
      </c>
      <c r="S8493" t="s">
        <v>203</v>
      </c>
      <c r="T8493">
        <v>3</v>
      </c>
      <c r="U8493">
        <v>3</v>
      </c>
      <c r="V8493" t="s">
        <v>191</v>
      </c>
      <c r="W8493" t="s">
        <v>210</v>
      </c>
      <c r="X8493" t="s">
        <v>191</v>
      </c>
      <c r="Y8493" t="s">
        <v>207</v>
      </c>
      <c r="Z8493" t="s">
        <v>191</v>
      </c>
    </row>
    <row r="8494" spans="1:26" x14ac:dyDescent="0.2">
      <c r="A8494">
        <v>19056</v>
      </c>
      <c r="B8494">
        <v>19057</v>
      </c>
      <c r="C8494" s="23">
        <v>44236.194444444445</v>
      </c>
      <c r="D8494" s="23" t="str">
        <f t="shared" si="2719"/>
        <v>Tuesday</v>
      </c>
      <c r="E8494" s="24">
        <f t="shared" si="2720"/>
        <v>44236</v>
      </c>
      <c r="F8494" s="22">
        <f t="shared" si="2721"/>
        <v>2021</v>
      </c>
      <c r="G8494" s="25">
        <f t="shared" si="2718"/>
        <v>0.19444444444525288</v>
      </c>
      <c r="H8494" s="23">
        <v>44236.444444444445</v>
      </c>
      <c r="I8494" s="24">
        <f>INT(H8494)</f>
        <v>44236</v>
      </c>
      <c r="J8494" s="25">
        <f>MOD(H8494,1)</f>
        <v>0.44444444444525288</v>
      </c>
      <c r="K8494" s="23">
        <v>44236.695833333331</v>
      </c>
      <c r="L8494" s="24">
        <f>INT(K8494)</f>
        <v>44236</v>
      </c>
      <c r="M8494" s="25">
        <f>MOD(K8494,1)</f>
        <v>0.69583333333139308</v>
      </c>
      <c r="N8494" t="s">
        <v>185</v>
      </c>
      <c r="O8494" t="s">
        <v>186</v>
      </c>
      <c r="P8494" t="s">
        <v>187</v>
      </c>
      <c r="Q8494" t="s">
        <v>188</v>
      </c>
      <c r="R8494" t="s">
        <v>189</v>
      </c>
      <c r="S8494" t="s">
        <v>190</v>
      </c>
      <c r="T8494">
        <v>3</v>
      </c>
      <c r="U8494">
        <v>3</v>
      </c>
      <c r="V8494" t="s">
        <v>191</v>
      </c>
      <c r="W8494" t="s">
        <v>210</v>
      </c>
      <c r="X8494" t="s">
        <v>191</v>
      </c>
      <c r="Y8494" t="s">
        <v>197</v>
      </c>
      <c r="Z8494" t="s">
        <v>191</v>
      </c>
    </row>
    <row r="8495" spans="1:26" x14ac:dyDescent="0.2">
      <c r="A8495">
        <v>19056</v>
      </c>
      <c r="B8495">
        <v>40003</v>
      </c>
      <c r="C8495" s="23">
        <v>44291.813888888886</v>
      </c>
      <c r="D8495" s="23" t="str">
        <f t="shared" si="2719"/>
        <v>Monday</v>
      </c>
      <c r="E8495" s="24">
        <f t="shared" si="2720"/>
        <v>44291</v>
      </c>
      <c r="F8495" s="22">
        <f t="shared" si="2721"/>
        <v>2021</v>
      </c>
      <c r="G8495" s="25">
        <f t="shared" si="2718"/>
        <v>0.81388888888614019</v>
      </c>
      <c r="H8495" t="s">
        <v>191</v>
      </c>
      <c r="K8495" s="23">
        <v>44292.097222222219</v>
      </c>
      <c r="L8495" s="23"/>
      <c r="M8495" s="23"/>
      <c r="N8495" t="s">
        <v>185</v>
      </c>
      <c r="O8495" t="s">
        <v>186</v>
      </c>
      <c r="P8495" t="s">
        <v>187</v>
      </c>
      <c r="Q8495" t="s">
        <v>202</v>
      </c>
      <c r="R8495" t="s">
        <v>189</v>
      </c>
      <c r="S8495" t="s">
        <v>203</v>
      </c>
      <c r="T8495" t="s">
        <v>191</v>
      </c>
      <c r="U8495" t="s">
        <v>191</v>
      </c>
      <c r="V8495" t="s">
        <v>191</v>
      </c>
      <c r="W8495" t="s">
        <v>199</v>
      </c>
      <c r="X8495" t="s">
        <v>191</v>
      </c>
      <c r="Y8495" t="s">
        <v>193</v>
      </c>
      <c r="Z8495" t="s">
        <v>212</v>
      </c>
    </row>
    <row r="8496" spans="1:26" x14ac:dyDescent="0.2">
      <c r="A8496">
        <v>19056</v>
      </c>
      <c r="B8496">
        <v>50540</v>
      </c>
      <c r="C8496" s="23">
        <v>44311.040972222225</v>
      </c>
      <c r="D8496" s="23" t="str">
        <f t="shared" si="2719"/>
        <v>Sunday</v>
      </c>
      <c r="E8496" s="24">
        <f t="shared" si="2720"/>
        <v>44311</v>
      </c>
      <c r="F8496" s="22">
        <f t="shared" si="2721"/>
        <v>2021</v>
      </c>
      <c r="G8496" s="25">
        <f t="shared" si="2718"/>
        <v>4.0972222224809229E-2</v>
      </c>
      <c r="H8496" s="23">
        <v>44311.114583333336</v>
      </c>
      <c r="I8496" s="24">
        <f>INT(H8496)</f>
        <v>44311</v>
      </c>
      <c r="J8496" s="25">
        <f>MOD(H8496,1)</f>
        <v>0.11458333333575865</v>
      </c>
      <c r="K8496" s="23">
        <v>44311.143055555556</v>
      </c>
      <c r="L8496" s="24">
        <f>INT(K8496)</f>
        <v>44311</v>
      </c>
      <c r="M8496" s="25">
        <f>MOD(K8496,1)</f>
        <v>0.14305555555620231</v>
      </c>
      <c r="N8496" t="s">
        <v>185</v>
      </c>
      <c r="O8496" t="s">
        <v>217</v>
      </c>
      <c r="P8496" t="s">
        <v>187</v>
      </c>
      <c r="Q8496" t="s">
        <v>188</v>
      </c>
      <c r="R8496" t="s">
        <v>189</v>
      </c>
      <c r="S8496" t="s">
        <v>190</v>
      </c>
      <c r="T8496">
        <v>2</v>
      </c>
      <c r="U8496">
        <v>2</v>
      </c>
      <c r="V8496" t="s">
        <v>191</v>
      </c>
      <c r="W8496" t="s">
        <v>199</v>
      </c>
      <c r="X8496" t="s">
        <v>191</v>
      </c>
      <c r="Y8496" t="s">
        <v>197</v>
      </c>
      <c r="Z8496" t="s">
        <v>191</v>
      </c>
    </row>
    <row r="8497" spans="1:26" x14ac:dyDescent="0.2">
      <c r="A8497">
        <v>19058</v>
      </c>
      <c r="B8497">
        <v>19059</v>
      </c>
      <c r="C8497" s="23">
        <v>44237.430555555555</v>
      </c>
      <c r="D8497" s="23" t="str">
        <f t="shared" si="2719"/>
        <v>Wednesday</v>
      </c>
      <c r="E8497" s="24">
        <f t="shared" si="2720"/>
        <v>44237</v>
      </c>
      <c r="F8497" s="22">
        <f t="shared" si="2721"/>
        <v>2021</v>
      </c>
      <c r="G8497" s="25">
        <f t="shared" si="2718"/>
        <v>0.43055555555474712</v>
      </c>
      <c r="H8497" t="s">
        <v>191</v>
      </c>
      <c r="K8497" s="23">
        <v>44237.638888888891</v>
      </c>
      <c r="L8497" s="23"/>
      <c r="M8497" s="23"/>
      <c r="N8497" t="s">
        <v>185</v>
      </c>
      <c r="O8497" t="s">
        <v>186</v>
      </c>
      <c r="P8497" t="s">
        <v>187</v>
      </c>
      <c r="Q8497" t="s">
        <v>202</v>
      </c>
      <c r="R8497" t="s">
        <v>198</v>
      </c>
      <c r="S8497" t="s">
        <v>203</v>
      </c>
      <c r="T8497">
        <v>3</v>
      </c>
      <c r="U8497">
        <v>3</v>
      </c>
      <c r="V8497" t="s">
        <v>191</v>
      </c>
      <c r="W8497" t="s">
        <v>210</v>
      </c>
      <c r="X8497" t="s">
        <v>191</v>
      </c>
      <c r="Y8497" t="s">
        <v>193</v>
      </c>
      <c r="Z8497" t="s">
        <v>191</v>
      </c>
    </row>
    <row r="8498" spans="1:26" x14ac:dyDescent="0.2">
      <c r="A8498">
        <v>19061</v>
      </c>
      <c r="B8498">
        <v>19062</v>
      </c>
      <c r="C8498" s="23">
        <v>44233.313888888886</v>
      </c>
      <c r="D8498" s="23" t="str">
        <f t="shared" si="2719"/>
        <v>Saturday</v>
      </c>
      <c r="E8498" s="24">
        <f t="shared" si="2720"/>
        <v>44233</v>
      </c>
      <c r="F8498" s="22">
        <f t="shared" si="2721"/>
        <v>2021</v>
      </c>
      <c r="G8498" s="25">
        <f t="shared" si="2718"/>
        <v>0.31388888888614019</v>
      </c>
      <c r="H8498" s="23">
        <v>44233.453472222223</v>
      </c>
      <c r="I8498" s="24">
        <f>INT(H8498)</f>
        <v>44233</v>
      </c>
      <c r="J8498" s="25">
        <f>MOD(H8498,1)</f>
        <v>0.45347222222335404</v>
      </c>
      <c r="K8498" s="23">
        <v>44233.555555555555</v>
      </c>
      <c r="L8498" s="24">
        <f>INT(K8498)</f>
        <v>44233</v>
      </c>
      <c r="M8498" s="25">
        <f>MOD(K8498,1)</f>
        <v>0.55555555555474712</v>
      </c>
      <c r="N8498" t="s">
        <v>185</v>
      </c>
      <c r="O8498" t="s">
        <v>186</v>
      </c>
      <c r="P8498" t="s">
        <v>187</v>
      </c>
      <c r="Q8498" t="s">
        <v>188</v>
      </c>
      <c r="R8498" t="s">
        <v>189</v>
      </c>
      <c r="S8498" t="s">
        <v>190</v>
      </c>
      <c r="T8498">
        <v>2</v>
      </c>
      <c r="U8498">
        <v>2</v>
      </c>
      <c r="V8498" t="s">
        <v>191</v>
      </c>
      <c r="W8498" t="s">
        <v>210</v>
      </c>
      <c r="X8498" t="s">
        <v>191</v>
      </c>
      <c r="Y8498" t="s">
        <v>193</v>
      </c>
      <c r="Z8498" t="s">
        <v>200</v>
      </c>
    </row>
    <row r="8499" spans="1:26" x14ac:dyDescent="0.2">
      <c r="A8499">
        <v>19063</v>
      </c>
      <c r="B8499">
        <v>19064</v>
      </c>
      <c r="C8499" s="23">
        <v>44237.845138888886</v>
      </c>
      <c r="D8499" s="23" t="str">
        <f t="shared" si="2719"/>
        <v>Wednesday</v>
      </c>
      <c r="E8499" s="24">
        <f t="shared" si="2720"/>
        <v>44237</v>
      </c>
      <c r="F8499" s="22">
        <f t="shared" si="2721"/>
        <v>2021</v>
      </c>
      <c r="G8499" s="25">
        <f t="shared" si="2718"/>
        <v>0.84513888888614019</v>
      </c>
      <c r="H8499" t="s">
        <v>191</v>
      </c>
      <c r="K8499" s="23">
        <v>44237.944444444445</v>
      </c>
      <c r="L8499" s="23"/>
      <c r="M8499" s="23"/>
      <c r="N8499" t="s">
        <v>185</v>
      </c>
      <c r="O8499" t="s">
        <v>186</v>
      </c>
      <c r="P8499" t="s">
        <v>187</v>
      </c>
      <c r="Q8499" t="s">
        <v>202</v>
      </c>
      <c r="R8499" t="s">
        <v>221</v>
      </c>
      <c r="S8499" t="s">
        <v>203</v>
      </c>
      <c r="T8499">
        <v>3</v>
      </c>
      <c r="U8499">
        <v>3</v>
      </c>
      <c r="V8499" t="s">
        <v>300</v>
      </c>
      <c r="W8499" t="s">
        <v>210</v>
      </c>
      <c r="X8499" t="s">
        <v>191</v>
      </c>
      <c r="Y8499" t="s">
        <v>193</v>
      </c>
      <c r="Z8499" t="s">
        <v>212</v>
      </c>
    </row>
    <row r="8500" spans="1:26" x14ac:dyDescent="0.2">
      <c r="A8500">
        <v>19063</v>
      </c>
      <c r="B8500">
        <v>19539</v>
      </c>
      <c r="C8500" s="23">
        <v>44238.079861111109</v>
      </c>
      <c r="D8500" s="23" t="str">
        <f t="shared" si="2719"/>
        <v>Thursday</v>
      </c>
      <c r="E8500" s="24">
        <f t="shared" si="2720"/>
        <v>44238</v>
      </c>
      <c r="F8500" s="22">
        <f t="shared" si="2721"/>
        <v>2021</v>
      </c>
      <c r="G8500" s="25">
        <f t="shared" si="2718"/>
        <v>7.9861111109494232E-2</v>
      </c>
      <c r="H8500" t="s">
        <v>191</v>
      </c>
      <c r="K8500" s="23">
        <v>44238.128472222219</v>
      </c>
      <c r="L8500" s="23"/>
      <c r="M8500" s="23"/>
      <c r="N8500" t="s">
        <v>185</v>
      </c>
      <c r="O8500" t="s">
        <v>186</v>
      </c>
      <c r="P8500" t="s">
        <v>187</v>
      </c>
      <c r="Q8500" t="s">
        <v>202</v>
      </c>
      <c r="R8500" t="s">
        <v>221</v>
      </c>
      <c r="S8500" t="s">
        <v>203</v>
      </c>
      <c r="T8500">
        <v>4</v>
      </c>
      <c r="U8500">
        <v>4</v>
      </c>
      <c r="V8500" t="s">
        <v>257</v>
      </c>
      <c r="W8500" t="s">
        <v>210</v>
      </c>
      <c r="X8500" t="s">
        <v>191</v>
      </c>
      <c r="Y8500" t="s">
        <v>193</v>
      </c>
      <c r="Z8500" t="s">
        <v>212</v>
      </c>
    </row>
    <row r="8501" spans="1:26" x14ac:dyDescent="0.2">
      <c r="A8501">
        <v>19063</v>
      </c>
      <c r="B8501">
        <v>34099</v>
      </c>
      <c r="C8501" s="23">
        <v>44276.838194444441</v>
      </c>
      <c r="D8501" s="23" t="str">
        <f t="shared" si="2719"/>
        <v>Sunday</v>
      </c>
      <c r="E8501" s="24">
        <f t="shared" si="2720"/>
        <v>44276</v>
      </c>
      <c r="F8501" s="22">
        <f t="shared" si="2721"/>
        <v>2021</v>
      </c>
      <c r="G8501" s="25">
        <f t="shared" si="2718"/>
        <v>0.83819444444088731</v>
      </c>
      <c r="H8501" t="s">
        <v>191</v>
      </c>
      <c r="K8501" s="23">
        <v>44276.895138888889</v>
      </c>
      <c r="L8501" s="23"/>
      <c r="M8501" s="23"/>
      <c r="N8501" t="s">
        <v>185</v>
      </c>
      <c r="O8501" t="s">
        <v>186</v>
      </c>
      <c r="P8501" t="s">
        <v>187</v>
      </c>
      <c r="Q8501" t="s">
        <v>202</v>
      </c>
      <c r="R8501" t="s">
        <v>221</v>
      </c>
      <c r="S8501" t="s">
        <v>203</v>
      </c>
      <c r="T8501">
        <v>4</v>
      </c>
      <c r="U8501">
        <v>4</v>
      </c>
      <c r="V8501" t="s">
        <v>191</v>
      </c>
      <c r="W8501" t="s">
        <v>199</v>
      </c>
      <c r="X8501" t="s">
        <v>191</v>
      </c>
      <c r="Y8501" t="s">
        <v>193</v>
      </c>
      <c r="Z8501" t="s">
        <v>191</v>
      </c>
    </row>
    <row r="8502" spans="1:26" x14ac:dyDescent="0.2">
      <c r="A8502">
        <v>19067</v>
      </c>
      <c r="B8502">
        <v>19068</v>
      </c>
      <c r="C8502" s="23">
        <v>44237.607638888891</v>
      </c>
      <c r="D8502" s="23" t="str">
        <f t="shared" si="2719"/>
        <v>Wednesday</v>
      </c>
      <c r="E8502" s="24">
        <f t="shared" si="2720"/>
        <v>44237</v>
      </c>
      <c r="F8502" s="22">
        <f t="shared" si="2721"/>
        <v>2021</v>
      </c>
      <c r="G8502" s="25">
        <f t="shared" si="2718"/>
        <v>0.60763888889050577</v>
      </c>
      <c r="H8502" t="s">
        <v>191</v>
      </c>
      <c r="K8502" s="23">
        <v>44237.763194444444</v>
      </c>
      <c r="L8502" s="23"/>
      <c r="M8502" s="23"/>
      <c r="N8502" t="s">
        <v>185</v>
      </c>
      <c r="O8502" t="s">
        <v>186</v>
      </c>
      <c r="P8502" t="s">
        <v>187</v>
      </c>
      <c r="Q8502" t="s">
        <v>202</v>
      </c>
      <c r="R8502" t="s">
        <v>201</v>
      </c>
      <c r="S8502" t="s">
        <v>203</v>
      </c>
      <c r="T8502">
        <v>3</v>
      </c>
      <c r="U8502">
        <v>3</v>
      </c>
      <c r="V8502" t="s">
        <v>191</v>
      </c>
      <c r="W8502" t="s">
        <v>210</v>
      </c>
      <c r="X8502" t="s">
        <v>191</v>
      </c>
      <c r="Y8502" t="s">
        <v>193</v>
      </c>
      <c r="Z8502" t="s">
        <v>212</v>
      </c>
    </row>
    <row r="8503" spans="1:26" x14ac:dyDescent="0.2">
      <c r="A8503">
        <v>19069</v>
      </c>
      <c r="B8503">
        <v>19070</v>
      </c>
      <c r="C8503" s="23">
        <v>44236.917361111111</v>
      </c>
      <c r="D8503" s="23" t="str">
        <f t="shared" si="2719"/>
        <v>Tuesday</v>
      </c>
      <c r="E8503" s="24">
        <f t="shared" si="2720"/>
        <v>44236</v>
      </c>
      <c r="F8503" s="22">
        <f t="shared" si="2721"/>
        <v>2021</v>
      </c>
      <c r="G8503" s="25">
        <f t="shared" si="2718"/>
        <v>0.91736111111094942</v>
      </c>
      <c r="H8503" t="s">
        <v>191</v>
      </c>
      <c r="K8503" s="23">
        <v>44237.291666666664</v>
      </c>
      <c r="L8503" s="23"/>
      <c r="M8503" s="23"/>
      <c r="N8503" t="s">
        <v>185</v>
      </c>
      <c r="O8503" t="s">
        <v>186</v>
      </c>
      <c r="P8503" t="s">
        <v>187</v>
      </c>
      <c r="Q8503" t="s">
        <v>202</v>
      </c>
      <c r="R8503" t="s">
        <v>198</v>
      </c>
      <c r="S8503" t="s">
        <v>203</v>
      </c>
      <c r="T8503">
        <v>3</v>
      </c>
      <c r="U8503">
        <v>3</v>
      </c>
      <c r="V8503" t="s">
        <v>191</v>
      </c>
      <c r="W8503" t="s">
        <v>196</v>
      </c>
      <c r="X8503" t="s">
        <v>191</v>
      </c>
      <c r="Y8503" t="s">
        <v>193</v>
      </c>
      <c r="Z8503" t="s">
        <v>191</v>
      </c>
    </row>
    <row r="8504" spans="1:26" x14ac:dyDescent="0.2">
      <c r="A8504">
        <v>19072</v>
      </c>
      <c r="B8504">
        <v>19073</v>
      </c>
      <c r="C8504" s="23">
        <v>44237.790972222225</v>
      </c>
      <c r="D8504" s="23" t="str">
        <f t="shared" si="2719"/>
        <v>Wednesday</v>
      </c>
      <c r="E8504" s="24">
        <f t="shared" si="2720"/>
        <v>44237</v>
      </c>
      <c r="F8504" s="22">
        <f t="shared" si="2721"/>
        <v>2021</v>
      </c>
      <c r="G8504" s="25">
        <f t="shared" si="2718"/>
        <v>0.79097222222480923</v>
      </c>
      <c r="H8504" t="s">
        <v>191</v>
      </c>
      <c r="K8504" s="23">
        <v>44237.85</v>
      </c>
      <c r="L8504" s="23"/>
      <c r="M8504" s="23"/>
      <c r="N8504" t="s">
        <v>185</v>
      </c>
      <c r="O8504" t="s">
        <v>186</v>
      </c>
      <c r="P8504" t="s">
        <v>187</v>
      </c>
      <c r="Q8504" t="s">
        <v>202</v>
      </c>
      <c r="R8504" t="s">
        <v>221</v>
      </c>
      <c r="S8504" t="s">
        <v>203</v>
      </c>
      <c r="T8504">
        <v>4</v>
      </c>
      <c r="U8504">
        <v>4</v>
      </c>
      <c r="V8504" t="s">
        <v>191</v>
      </c>
      <c r="W8504" t="s">
        <v>214</v>
      </c>
      <c r="X8504" t="s">
        <v>191</v>
      </c>
      <c r="Y8504" t="s">
        <v>207</v>
      </c>
      <c r="Z8504" t="s">
        <v>212</v>
      </c>
    </row>
    <row r="8505" spans="1:26" x14ac:dyDescent="0.2">
      <c r="A8505">
        <v>19074</v>
      </c>
      <c r="B8505">
        <v>19075</v>
      </c>
      <c r="C8505" s="23">
        <v>44236.893055555556</v>
      </c>
      <c r="D8505" s="23" t="str">
        <f t="shared" si="2719"/>
        <v>Tuesday</v>
      </c>
      <c r="E8505" s="24">
        <f t="shared" si="2720"/>
        <v>44236</v>
      </c>
      <c r="F8505" s="22">
        <f t="shared" si="2721"/>
        <v>2021</v>
      </c>
      <c r="G8505" s="25">
        <f t="shared" si="2718"/>
        <v>0.89305555555620231</v>
      </c>
      <c r="H8505" t="s">
        <v>191</v>
      </c>
      <c r="K8505" s="23">
        <v>44237.061805555553</v>
      </c>
      <c r="L8505" s="23"/>
      <c r="M8505" s="23"/>
      <c r="N8505" t="s">
        <v>185</v>
      </c>
      <c r="O8505" t="s">
        <v>186</v>
      </c>
      <c r="P8505" t="s">
        <v>187</v>
      </c>
      <c r="Q8505" t="s">
        <v>202</v>
      </c>
      <c r="R8505" t="s">
        <v>221</v>
      </c>
      <c r="S8505" t="s">
        <v>203</v>
      </c>
      <c r="T8505">
        <v>3</v>
      </c>
      <c r="U8505">
        <v>3</v>
      </c>
      <c r="V8505" t="s">
        <v>191</v>
      </c>
      <c r="W8505" t="s">
        <v>240</v>
      </c>
      <c r="X8505" t="s">
        <v>191</v>
      </c>
      <c r="Y8505" t="s">
        <v>193</v>
      </c>
      <c r="Z8505" t="s">
        <v>212</v>
      </c>
    </row>
    <row r="8506" spans="1:26" x14ac:dyDescent="0.2">
      <c r="A8506">
        <v>19076</v>
      </c>
      <c r="B8506">
        <v>48718</v>
      </c>
      <c r="C8506" s="23">
        <v>44308.436111111114</v>
      </c>
      <c r="D8506" s="23" t="str">
        <f t="shared" si="2719"/>
        <v>Thursday</v>
      </c>
      <c r="E8506" s="24">
        <f t="shared" si="2720"/>
        <v>44308</v>
      </c>
      <c r="F8506" s="22">
        <f t="shared" si="2721"/>
        <v>2021</v>
      </c>
      <c r="G8506" s="25">
        <f t="shared" si="2718"/>
        <v>0.43611111111385981</v>
      </c>
      <c r="H8506" s="23">
        <v>44308.796527777777</v>
      </c>
      <c r="I8506" s="24">
        <f>INT(H8506)</f>
        <v>44308</v>
      </c>
      <c r="J8506" s="25">
        <f>MOD(H8506,1)</f>
        <v>0.79652777777664596</v>
      </c>
      <c r="K8506" s="23">
        <v>44308.825694444444</v>
      </c>
      <c r="L8506" s="24">
        <f>INT(K8506)</f>
        <v>44308</v>
      </c>
      <c r="M8506" s="25">
        <f>MOD(K8506,1)</f>
        <v>0.82569444444379769</v>
      </c>
      <c r="N8506" t="s">
        <v>185</v>
      </c>
      <c r="O8506" t="s">
        <v>186</v>
      </c>
      <c r="P8506" t="s">
        <v>187</v>
      </c>
      <c r="Q8506" t="s">
        <v>228</v>
      </c>
      <c r="R8506" t="s">
        <v>201</v>
      </c>
      <c r="S8506" t="s">
        <v>229</v>
      </c>
      <c r="T8506">
        <v>3</v>
      </c>
      <c r="U8506">
        <v>3</v>
      </c>
      <c r="V8506" t="s">
        <v>191</v>
      </c>
      <c r="W8506" t="s">
        <v>199</v>
      </c>
      <c r="X8506" t="s">
        <v>191</v>
      </c>
      <c r="Y8506" t="s">
        <v>197</v>
      </c>
      <c r="Z8506" t="s">
        <v>191</v>
      </c>
    </row>
    <row r="8507" spans="1:26" x14ac:dyDescent="0.2">
      <c r="A8507">
        <v>19078</v>
      </c>
      <c r="B8507">
        <v>19079</v>
      </c>
      <c r="C8507" s="23">
        <v>44237.354166666664</v>
      </c>
      <c r="D8507" s="23" t="str">
        <f t="shared" si="2719"/>
        <v>Wednesday</v>
      </c>
      <c r="E8507" s="24">
        <f t="shared" si="2720"/>
        <v>44237</v>
      </c>
      <c r="F8507" s="22">
        <f t="shared" si="2721"/>
        <v>2021</v>
      </c>
      <c r="G8507" s="25">
        <f t="shared" si="2718"/>
        <v>0.35416666666424135</v>
      </c>
      <c r="H8507" t="s">
        <v>191</v>
      </c>
      <c r="K8507" s="23">
        <v>44237.355555555558</v>
      </c>
      <c r="L8507" s="23"/>
      <c r="M8507" s="23"/>
      <c r="N8507" t="s">
        <v>185</v>
      </c>
      <c r="O8507" t="s">
        <v>186</v>
      </c>
      <c r="P8507" t="s">
        <v>187</v>
      </c>
      <c r="Q8507" t="s">
        <v>202</v>
      </c>
      <c r="R8507" t="s">
        <v>189</v>
      </c>
      <c r="S8507" t="s">
        <v>203</v>
      </c>
      <c r="T8507">
        <v>2</v>
      </c>
      <c r="U8507">
        <v>2</v>
      </c>
      <c r="V8507" t="s">
        <v>191</v>
      </c>
      <c r="W8507" t="s">
        <v>196</v>
      </c>
      <c r="X8507" t="s">
        <v>191</v>
      </c>
      <c r="Y8507" t="s">
        <v>193</v>
      </c>
      <c r="Z8507" t="s">
        <v>191</v>
      </c>
    </row>
    <row r="8508" spans="1:26" x14ac:dyDescent="0.2">
      <c r="A8508">
        <v>19080</v>
      </c>
      <c r="B8508">
        <v>19081</v>
      </c>
      <c r="C8508" s="23">
        <v>44233.898611111108</v>
      </c>
      <c r="D8508" s="23" t="str">
        <f t="shared" si="2719"/>
        <v>Saturday</v>
      </c>
      <c r="E8508" s="24">
        <f t="shared" si="2720"/>
        <v>44233</v>
      </c>
      <c r="F8508" s="22">
        <f t="shared" si="2721"/>
        <v>2021</v>
      </c>
      <c r="G8508" s="25">
        <f t="shared" si="2718"/>
        <v>0.89861111110803904</v>
      </c>
      <c r="H8508" s="23">
        <v>44234.140277777777</v>
      </c>
      <c r="I8508" s="24">
        <f t="shared" ref="I8508:I8510" si="2730">INT(H8508)</f>
        <v>44234</v>
      </c>
      <c r="J8508" s="25">
        <f t="shared" ref="J8508:J8510" si="2731">MOD(H8508,1)</f>
        <v>0.14027777777664596</v>
      </c>
      <c r="K8508" s="23">
        <v>44234.205555555556</v>
      </c>
      <c r="L8508" s="24">
        <f t="shared" ref="L8508:L8510" si="2732">INT(K8508)</f>
        <v>44234</v>
      </c>
      <c r="M8508" s="25">
        <f t="shared" ref="M8508:M8510" si="2733">MOD(K8508,1)</f>
        <v>0.20555555555620231</v>
      </c>
      <c r="N8508" t="s">
        <v>185</v>
      </c>
      <c r="O8508" t="s">
        <v>232</v>
      </c>
      <c r="P8508" t="s">
        <v>187</v>
      </c>
      <c r="Q8508" t="s">
        <v>188</v>
      </c>
      <c r="R8508" t="s">
        <v>198</v>
      </c>
      <c r="S8508" t="s">
        <v>190</v>
      </c>
      <c r="T8508">
        <v>3</v>
      </c>
      <c r="U8508">
        <v>3</v>
      </c>
      <c r="V8508" t="s">
        <v>191</v>
      </c>
      <c r="W8508" t="s">
        <v>199</v>
      </c>
      <c r="X8508" t="s">
        <v>191</v>
      </c>
      <c r="Y8508" t="s">
        <v>207</v>
      </c>
      <c r="Z8508" t="s">
        <v>191</v>
      </c>
    </row>
    <row r="8509" spans="1:26" x14ac:dyDescent="0.2">
      <c r="A8509">
        <v>19080</v>
      </c>
      <c r="B8509">
        <v>25918</v>
      </c>
      <c r="C8509" s="23">
        <v>44248.362500000003</v>
      </c>
      <c r="D8509" s="23" t="str">
        <f t="shared" si="2719"/>
        <v>Sunday</v>
      </c>
      <c r="E8509" s="24">
        <f t="shared" si="2720"/>
        <v>44248</v>
      </c>
      <c r="F8509" s="22">
        <f t="shared" si="2721"/>
        <v>2021</v>
      </c>
      <c r="G8509" s="25">
        <f t="shared" si="2718"/>
        <v>0.36250000000291038</v>
      </c>
      <c r="H8509" s="23">
        <v>44248.451388888891</v>
      </c>
      <c r="I8509" s="24">
        <f t="shared" si="2730"/>
        <v>44248</v>
      </c>
      <c r="J8509" s="25">
        <f t="shared" si="2731"/>
        <v>0.45138888889050577</v>
      </c>
      <c r="K8509" s="23">
        <v>44248.472222222219</v>
      </c>
      <c r="L8509" s="24">
        <f t="shared" si="2732"/>
        <v>44248</v>
      </c>
      <c r="M8509" s="25">
        <f t="shared" si="2733"/>
        <v>0.47222222221898846</v>
      </c>
      <c r="N8509" t="s">
        <v>185</v>
      </c>
      <c r="O8509" t="s">
        <v>220</v>
      </c>
      <c r="P8509" t="s">
        <v>187</v>
      </c>
      <c r="Q8509" t="s">
        <v>188</v>
      </c>
      <c r="R8509" t="s">
        <v>198</v>
      </c>
      <c r="S8509" t="s">
        <v>190</v>
      </c>
      <c r="T8509">
        <v>2</v>
      </c>
      <c r="U8509">
        <v>2</v>
      </c>
      <c r="V8509" t="s">
        <v>191</v>
      </c>
      <c r="W8509" t="s">
        <v>196</v>
      </c>
      <c r="X8509" t="s">
        <v>191</v>
      </c>
      <c r="Y8509" t="s">
        <v>207</v>
      </c>
      <c r="Z8509" t="s">
        <v>200</v>
      </c>
    </row>
    <row r="8510" spans="1:26" x14ac:dyDescent="0.2">
      <c r="A8510">
        <v>19082</v>
      </c>
      <c r="B8510">
        <v>19083</v>
      </c>
      <c r="C8510" s="23">
        <v>44235.111805555556</v>
      </c>
      <c r="D8510" s="23" t="str">
        <f t="shared" si="2719"/>
        <v>Monday</v>
      </c>
      <c r="E8510" s="24">
        <f t="shared" si="2720"/>
        <v>44235</v>
      </c>
      <c r="F8510" s="22">
        <f t="shared" si="2721"/>
        <v>2021</v>
      </c>
      <c r="G8510" s="25">
        <f t="shared" si="2718"/>
        <v>0.11180555555620231</v>
      </c>
      <c r="H8510" s="23">
        <v>44235.026388888888</v>
      </c>
      <c r="I8510" s="24">
        <f t="shared" si="2730"/>
        <v>44235</v>
      </c>
      <c r="J8510" s="25">
        <f t="shared" si="2731"/>
        <v>2.6388888887595385E-2</v>
      </c>
      <c r="K8510" s="23">
        <v>44235.115277777775</v>
      </c>
      <c r="L8510" s="24">
        <f t="shared" si="2732"/>
        <v>44235</v>
      </c>
      <c r="M8510" s="25">
        <f t="shared" si="2733"/>
        <v>0.11527777777519077</v>
      </c>
      <c r="N8510" t="s">
        <v>185</v>
      </c>
      <c r="O8510" t="s">
        <v>186</v>
      </c>
      <c r="P8510" t="s">
        <v>187</v>
      </c>
      <c r="Q8510" t="s">
        <v>188</v>
      </c>
      <c r="R8510" t="s">
        <v>189</v>
      </c>
      <c r="S8510" t="s">
        <v>190</v>
      </c>
      <c r="T8510">
        <v>2</v>
      </c>
      <c r="U8510">
        <v>1</v>
      </c>
      <c r="V8510" t="s">
        <v>191</v>
      </c>
      <c r="W8510" t="s">
        <v>199</v>
      </c>
      <c r="X8510" t="s">
        <v>191</v>
      </c>
      <c r="Y8510" t="s">
        <v>193</v>
      </c>
      <c r="Z8510" t="s">
        <v>191</v>
      </c>
    </row>
    <row r="8511" spans="1:26" x14ac:dyDescent="0.2">
      <c r="A8511">
        <v>19082</v>
      </c>
      <c r="B8511">
        <v>22711</v>
      </c>
      <c r="C8511" s="23">
        <v>44245.720833333333</v>
      </c>
      <c r="D8511" s="23" t="str">
        <f t="shared" si="2719"/>
        <v>Thursday</v>
      </c>
      <c r="E8511" s="24">
        <f t="shared" si="2720"/>
        <v>44245</v>
      </c>
      <c r="F8511" s="22">
        <f t="shared" si="2721"/>
        <v>2021</v>
      </c>
      <c r="G8511" s="25">
        <f t="shared" si="2718"/>
        <v>0.72083333333284827</v>
      </c>
      <c r="H8511" t="s">
        <v>191</v>
      </c>
      <c r="K8511" s="23">
        <v>44245.78125</v>
      </c>
      <c r="L8511" s="23"/>
      <c r="M8511" s="23"/>
      <c r="N8511" t="s">
        <v>185</v>
      </c>
      <c r="O8511" t="s">
        <v>186</v>
      </c>
      <c r="P8511" t="s">
        <v>187</v>
      </c>
      <c r="Q8511" t="s">
        <v>202</v>
      </c>
      <c r="R8511" t="s">
        <v>189</v>
      </c>
      <c r="S8511" t="s">
        <v>203</v>
      </c>
      <c r="T8511">
        <v>3</v>
      </c>
      <c r="U8511">
        <v>3</v>
      </c>
      <c r="V8511" t="s">
        <v>191</v>
      </c>
      <c r="W8511" t="s">
        <v>199</v>
      </c>
      <c r="X8511" t="s">
        <v>191</v>
      </c>
      <c r="Y8511" t="s">
        <v>193</v>
      </c>
      <c r="Z8511" t="s">
        <v>191</v>
      </c>
    </row>
    <row r="8512" spans="1:26" x14ac:dyDescent="0.2">
      <c r="A8512">
        <v>19082</v>
      </c>
      <c r="B8512">
        <v>27620</v>
      </c>
      <c r="C8512" s="23">
        <v>44261.138888888891</v>
      </c>
      <c r="D8512" s="23" t="str">
        <f t="shared" si="2719"/>
        <v>Saturday</v>
      </c>
      <c r="E8512" s="24">
        <f t="shared" si="2720"/>
        <v>44261</v>
      </c>
      <c r="F8512" s="22">
        <f t="shared" si="2721"/>
        <v>2021</v>
      </c>
      <c r="G8512" s="25">
        <f t="shared" si="2718"/>
        <v>0.13888888889050577</v>
      </c>
      <c r="H8512" s="23">
        <v>44261.234722222223</v>
      </c>
      <c r="I8512" s="24">
        <f t="shared" ref="I8512:I8513" si="2734">INT(H8512)</f>
        <v>44261</v>
      </c>
      <c r="J8512" s="25">
        <f t="shared" ref="J8512:J8513" si="2735">MOD(H8512,1)</f>
        <v>0.23472222222335404</v>
      </c>
      <c r="K8512" s="23">
        <v>44261.359027777777</v>
      </c>
      <c r="L8512" s="24">
        <f t="shared" ref="L8512:L8513" si="2736">INT(K8512)</f>
        <v>44261</v>
      </c>
      <c r="M8512" s="25">
        <f t="shared" ref="M8512:M8513" si="2737">MOD(K8512,1)</f>
        <v>0.35902777777664596</v>
      </c>
      <c r="N8512" t="s">
        <v>185</v>
      </c>
      <c r="O8512" t="s">
        <v>186</v>
      </c>
      <c r="P8512" t="s">
        <v>187</v>
      </c>
      <c r="Q8512" t="s">
        <v>188</v>
      </c>
      <c r="R8512" t="s">
        <v>189</v>
      </c>
      <c r="S8512" t="s">
        <v>190</v>
      </c>
      <c r="T8512">
        <v>1</v>
      </c>
      <c r="U8512">
        <v>1</v>
      </c>
      <c r="V8512" t="s">
        <v>191</v>
      </c>
      <c r="W8512" t="s">
        <v>199</v>
      </c>
      <c r="X8512" t="s">
        <v>191</v>
      </c>
      <c r="Y8512" t="s">
        <v>197</v>
      </c>
      <c r="Z8512" t="s">
        <v>191</v>
      </c>
    </row>
    <row r="8513" spans="1:26" x14ac:dyDescent="0.2">
      <c r="A8513">
        <v>19085</v>
      </c>
      <c r="B8513">
        <v>19086</v>
      </c>
      <c r="C8513" s="23">
        <v>44237.196527777778</v>
      </c>
      <c r="D8513" s="23" t="str">
        <f t="shared" si="2719"/>
        <v>Wednesday</v>
      </c>
      <c r="E8513" s="24">
        <f t="shared" si="2720"/>
        <v>44237</v>
      </c>
      <c r="F8513" s="22">
        <f t="shared" si="2721"/>
        <v>2021</v>
      </c>
      <c r="G8513" s="25">
        <f t="shared" si="2718"/>
        <v>0.19652777777810115</v>
      </c>
      <c r="H8513" s="23">
        <v>44236.919444444444</v>
      </c>
      <c r="I8513" s="24">
        <f t="shared" si="2734"/>
        <v>44236</v>
      </c>
      <c r="J8513" s="25">
        <f t="shared" si="2735"/>
        <v>0.91944444444379769</v>
      </c>
      <c r="K8513" s="23">
        <v>44237.224305555559</v>
      </c>
      <c r="L8513" s="24">
        <f t="shared" si="2736"/>
        <v>44237</v>
      </c>
      <c r="M8513" s="25">
        <f t="shared" si="2737"/>
        <v>0.22430555555911269</v>
      </c>
      <c r="N8513" t="s">
        <v>185</v>
      </c>
      <c r="O8513" t="s">
        <v>220</v>
      </c>
      <c r="P8513" t="s">
        <v>187</v>
      </c>
      <c r="Q8513" t="s">
        <v>188</v>
      </c>
      <c r="R8513" t="s">
        <v>189</v>
      </c>
      <c r="S8513" t="s">
        <v>190</v>
      </c>
      <c r="T8513">
        <v>2</v>
      </c>
      <c r="U8513">
        <v>2</v>
      </c>
      <c r="V8513" t="s">
        <v>191</v>
      </c>
      <c r="W8513" t="s">
        <v>196</v>
      </c>
      <c r="X8513" t="s">
        <v>191</v>
      </c>
      <c r="Y8513" t="s">
        <v>207</v>
      </c>
      <c r="Z8513" t="s">
        <v>191</v>
      </c>
    </row>
    <row r="8514" spans="1:26" x14ac:dyDescent="0.2">
      <c r="A8514">
        <v>19087</v>
      </c>
      <c r="B8514">
        <v>19088</v>
      </c>
      <c r="C8514" s="23">
        <v>44237.335416666669</v>
      </c>
      <c r="D8514" s="23" t="str">
        <f t="shared" si="2719"/>
        <v>Wednesday</v>
      </c>
      <c r="E8514" s="24">
        <f t="shared" si="2720"/>
        <v>44237</v>
      </c>
      <c r="F8514" s="22">
        <f t="shared" si="2721"/>
        <v>2021</v>
      </c>
      <c r="G8514" s="25">
        <f t="shared" ref="G8514:G8577" si="2738">MOD(C8514,1)</f>
        <v>0.33541666666860692</v>
      </c>
      <c r="H8514" t="s">
        <v>191</v>
      </c>
      <c r="K8514" s="23">
        <v>44237.406944444447</v>
      </c>
      <c r="L8514" s="23"/>
      <c r="M8514" s="23"/>
      <c r="N8514" t="s">
        <v>185</v>
      </c>
      <c r="O8514" t="s">
        <v>186</v>
      </c>
      <c r="P8514" t="s">
        <v>237</v>
      </c>
      <c r="Q8514" t="s">
        <v>202</v>
      </c>
      <c r="R8514" t="s">
        <v>198</v>
      </c>
      <c r="S8514" t="s">
        <v>203</v>
      </c>
      <c r="T8514">
        <v>4</v>
      </c>
      <c r="U8514">
        <v>4</v>
      </c>
      <c r="V8514" t="s">
        <v>191</v>
      </c>
      <c r="W8514" t="s">
        <v>196</v>
      </c>
      <c r="X8514" t="s">
        <v>191</v>
      </c>
      <c r="Y8514" t="s">
        <v>193</v>
      </c>
      <c r="Z8514" t="s">
        <v>212</v>
      </c>
    </row>
    <row r="8515" spans="1:26" x14ac:dyDescent="0.2">
      <c r="A8515">
        <v>19087</v>
      </c>
      <c r="B8515">
        <v>23010</v>
      </c>
      <c r="C8515" s="23">
        <v>44245.355555555558</v>
      </c>
      <c r="D8515" s="23" t="str">
        <f t="shared" ref="D8515:D8578" si="2739">TEXT(E8515,"DDDD")</f>
        <v>Thursday</v>
      </c>
      <c r="E8515" s="24">
        <f t="shared" ref="E8515:E8578" si="2740">INT(C8515)</f>
        <v>44245</v>
      </c>
      <c r="F8515" s="22">
        <f t="shared" ref="F8515:F8578" si="2741">YEAR(E8515)</f>
        <v>2021</v>
      </c>
      <c r="G8515" s="25">
        <f t="shared" si="2738"/>
        <v>0.3555555555576575</v>
      </c>
      <c r="H8515" t="s">
        <v>191</v>
      </c>
      <c r="K8515" s="23">
        <v>44245.384027777778</v>
      </c>
      <c r="L8515" s="23"/>
      <c r="M8515" s="23"/>
      <c r="N8515" t="s">
        <v>185</v>
      </c>
      <c r="O8515" t="s">
        <v>234</v>
      </c>
      <c r="P8515" t="s">
        <v>237</v>
      </c>
      <c r="Q8515" t="s">
        <v>202</v>
      </c>
      <c r="R8515" t="s">
        <v>198</v>
      </c>
      <c r="S8515" t="s">
        <v>203</v>
      </c>
      <c r="T8515">
        <v>3</v>
      </c>
      <c r="U8515">
        <v>3</v>
      </c>
      <c r="V8515" t="s">
        <v>191</v>
      </c>
      <c r="W8515" t="s">
        <v>244</v>
      </c>
      <c r="X8515" t="s">
        <v>241</v>
      </c>
      <c r="Y8515" t="s">
        <v>193</v>
      </c>
      <c r="Z8515" t="s">
        <v>212</v>
      </c>
    </row>
    <row r="8516" spans="1:26" x14ac:dyDescent="0.2">
      <c r="A8516">
        <v>19091</v>
      </c>
      <c r="B8516">
        <v>19092</v>
      </c>
      <c r="C8516" s="23">
        <v>44237.659722222219</v>
      </c>
      <c r="D8516" s="23" t="str">
        <f t="shared" si="2739"/>
        <v>Wednesday</v>
      </c>
      <c r="E8516" s="24">
        <f t="shared" si="2740"/>
        <v>44237</v>
      </c>
      <c r="F8516" s="22">
        <f t="shared" si="2741"/>
        <v>2021</v>
      </c>
      <c r="G8516" s="25">
        <f t="shared" si="2738"/>
        <v>0.65972222221898846</v>
      </c>
      <c r="H8516" t="s">
        <v>191</v>
      </c>
      <c r="K8516" s="23">
        <v>44237.663888888892</v>
      </c>
      <c r="L8516" s="23"/>
      <c r="M8516" s="23"/>
      <c r="N8516" t="s">
        <v>185</v>
      </c>
      <c r="O8516" t="s">
        <v>186</v>
      </c>
      <c r="P8516" t="s">
        <v>187</v>
      </c>
      <c r="Q8516" t="s">
        <v>202</v>
      </c>
      <c r="R8516" t="s">
        <v>198</v>
      </c>
      <c r="S8516" t="s">
        <v>203</v>
      </c>
      <c r="T8516">
        <v>3</v>
      </c>
      <c r="U8516">
        <v>3</v>
      </c>
      <c r="V8516" t="s">
        <v>191</v>
      </c>
      <c r="W8516" t="s">
        <v>196</v>
      </c>
      <c r="X8516" t="s">
        <v>191</v>
      </c>
      <c r="Y8516" t="s">
        <v>197</v>
      </c>
      <c r="Z8516" t="s">
        <v>191</v>
      </c>
    </row>
    <row r="8517" spans="1:26" x14ac:dyDescent="0.2">
      <c r="A8517">
        <v>19093</v>
      </c>
      <c r="B8517">
        <v>19094</v>
      </c>
      <c r="C8517" s="23">
        <v>44236.82916666667</v>
      </c>
      <c r="D8517" s="23" t="str">
        <f t="shared" si="2739"/>
        <v>Tuesday</v>
      </c>
      <c r="E8517" s="24">
        <f t="shared" si="2740"/>
        <v>44236</v>
      </c>
      <c r="F8517" s="22">
        <f t="shared" si="2741"/>
        <v>2021</v>
      </c>
      <c r="G8517" s="25">
        <f t="shared" si="2738"/>
        <v>0.82916666667006211</v>
      </c>
      <c r="H8517" t="s">
        <v>191</v>
      </c>
      <c r="K8517" s="23">
        <v>44237.031944444447</v>
      </c>
      <c r="L8517" s="23"/>
      <c r="M8517" s="23"/>
      <c r="N8517" t="s">
        <v>185</v>
      </c>
      <c r="O8517" t="s">
        <v>186</v>
      </c>
      <c r="P8517" t="s">
        <v>187</v>
      </c>
      <c r="Q8517" t="s">
        <v>202</v>
      </c>
      <c r="R8517" t="s">
        <v>201</v>
      </c>
      <c r="S8517" t="s">
        <v>203</v>
      </c>
      <c r="T8517">
        <v>3</v>
      </c>
      <c r="U8517">
        <v>3</v>
      </c>
      <c r="V8517" t="s">
        <v>522</v>
      </c>
      <c r="W8517" t="s">
        <v>210</v>
      </c>
      <c r="X8517" t="s">
        <v>191</v>
      </c>
      <c r="Y8517" t="s">
        <v>193</v>
      </c>
      <c r="Z8517" t="s">
        <v>212</v>
      </c>
    </row>
    <row r="8518" spans="1:26" x14ac:dyDescent="0.2">
      <c r="A8518">
        <v>19095</v>
      </c>
      <c r="B8518">
        <v>22523</v>
      </c>
      <c r="C8518" s="23">
        <v>44244.686805555553</v>
      </c>
      <c r="D8518" s="23" t="str">
        <f t="shared" si="2739"/>
        <v>Wednesday</v>
      </c>
      <c r="E8518" s="24">
        <f t="shared" si="2740"/>
        <v>44244</v>
      </c>
      <c r="F8518" s="22">
        <f t="shared" si="2741"/>
        <v>2021</v>
      </c>
      <c r="G8518" s="25">
        <f t="shared" si="2738"/>
        <v>0.68680555555329192</v>
      </c>
      <c r="H8518" t="s">
        <v>191</v>
      </c>
      <c r="K8518" t="s">
        <v>191</v>
      </c>
      <c r="N8518" t="s">
        <v>185</v>
      </c>
      <c r="O8518" t="s">
        <v>186</v>
      </c>
      <c r="P8518" t="s">
        <v>187</v>
      </c>
      <c r="Q8518" t="s">
        <v>202</v>
      </c>
      <c r="R8518" t="s">
        <v>221</v>
      </c>
      <c r="S8518" t="s">
        <v>203</v>
      </c>
      <c r="T8518">
        <v>3</v>
      </c>
      <c r="U8518">
        <v>3</v>
      </c>
      <c r="V8518" t="s">
        <v>191</v>
      </c>
      <c r="W8518" t="s">
        <v>210</v>
      </c>
      <c r="X8518" t="s">
        <v>191</v>
      </c>
      <c r="Y8518" t="s">
        <v>193</v>
      </c>
      <c r="Z8518" t="s">
        <v>191</v>
      </c>
    </row>
    <row r="8519" spans="1:26" x14ac:dyDescent="0.2">
      <c r="A8519">
        <v>19102</v>
      </c>
      <c r="B8519">
        <v>19103</v>
      </c>
      <c r="C8519" s="23">
        <v>44237.019444444442</v>
      </c>
      <c r="D8519" s="23" t="str">
        <f t="shared" si="2739"/>
        <v>Wednesday</v>
      </c>
      <c r="E8519" s="24">
        <f t="shared" si="2740"/>
        <v>44237</v>
      </c>
      <c r="F8519" s="22">
        <f t="shared" si="2741"/>
        <v>2021</v>
      </c>
      <c r="G8519" s="25">
        <f t="shared" si="2738"/>
        <v>1.9444444442342501E-2</v>
      </c>
      <c r="H8519" t="s">
        <v>191</v>
      </c>
      <c r="K8519" s="23">
        <v>44237.176388888889</v>
      </c>
      <c r="L8519" s="23"/>
      <c r="M8519" s="23"/>
      <c r="N8519" t="s">
        <v>185</v>
      </c>
      <c r="O8519" t="s">
        <v>186</v>
      </c>
      <c r="P8519" t="s">
        <v>187</v>
      </c>
      <c r="Q8519" t="s">
        <v>202</v>
      </c>
      <c r="R8519" t="s">
        <v>198</v>
      </c>
      <c r="S8519" t="s">
        <v>203</v>
      </c>
      <c r="T8519">
        <v>4</v>
      </c>
      <c r="U8519">
        <v>4</v>
      </c>
      <c r="V8519" t="s">
        <v>956</v>
      </c>
      <c r="W8519" t="s">
        <v>214</v>
      </c>
      <c r="X8519" t="s">
        <v>191</v>
      </c>
      <c r="Y8519" t="s">
        <v>193</v>
      </c>
      <c r="Z8519" t="s">
        <v>212</v>
      </c>
    </row>
    <row r="8520" spans="1:26" x14ac:dyDescent="0.2">
      <c r="A8520">
        <v>19102</v>
      </c>
      <c r="B8520">
        <v>19680</v>
      </c>
      <c r="C8520" s="23">
        <v>44238.888194444444</v>
      </c>
      <c r="D8520" s="23" t="str">
        <f t="shared" si="2739"/>
        <v>Thursday</v>
      </c>
      <c r="E8520" s="24">
        <f t="shared" si="2740"/>
        <v>44238</v>
      </c>
      <c r="F8520" s="22">
        <f t="shared" si="2741"/>
        <v>2021</v>
      </c>
      <c r="G8520" s="25">
        <f t="shared" si="2738"/>
        <v>0.88819444444379769</v>
      </c>
      <c r="H8520" t="s">
        <v>191</v>
      </c>
      <c r="K8520" s="23">
        <v>44238.96875</v>
      </c>
      <c r="L8520" s="23"/>
      <c r="M8520" s="23"/>
      <c r="N8520" t="s">
        <v>185</v>
      </c>
      <c r="O8520" t="s">
        <v>186</v>
      </c>
      <c r="P8520" t="s">
        <v>187</v>
      </c>
      <c r="Q8520" t="s">
        <v>202</v>
      </c>
      <c r="R8520" t="s">
        <v>198</v>
      </c>
      <c r="S8520" t="s">
        <v>203</v>
      </c>
      <c r="T8520">
        <v>4</v>
      </c>
      <c r="U8520">
        <v>4</v>
      </c>
      <c r="V8520" t="s">
        <v>191</v>
      </c>
      <c r="W8520" t="s">
        <v>196</v>
      </c>
      <c r="X8520" t="s">
        <v>191</v>
      </c>
      <c r="Y8520" t="s">
        <v>193</v>
      </c>
      <c r="Z8520" t="s">
        <v>191</v>
      </c>
    </row>
    <row r="8521" spans="1:26" x14ac:dyDescent="0.2">
      <c r="A8521">
        <v>19105</v>
      </c>
      <c r="B8521">
        <v>19106</v>
      </c>
      <c r="C8521" s="23">
        <v>44237.688888888886</v>
      </c>
      <c r="D8521" s="23" t="str">
        <f t="shared" si="2739"/>
        <v>Wednesday</v>
      </c>
      <c r="E8521" s="24">
        <f t="shared" si="2740"/>
        <v>44237</v>
      </c>
      <c r="F8521" s="22">
        <f t="shared" si="2741"/>
        <v>2021</v>
      </c>
      <c r="G8521" s="25">
        <f t="shared" si="2738"/>
        <v>0.68888888888614019</v>
      </c>
      <c r="H8521" t="s">
        <v>191</v>
      </c>
      <c r="K8521" s="23">
        <v>44237.831250000003</v>
      </c>
      <c r="L8521" s="23"/>
      <c r="M8521" s="23"/>
      <c r="N8521" t="s">
        <v>185</v>
      </c>
      <c r="O8521" t="s">
        <v>186</v>
      </c>
      <c r="P8521" t="s">
        <v>187</v>
      </c>
      <c r="Q8521" t="s">
        <v>202</v>
      </c>
      <c r="R8521" t="s">
        <v>189</v>
      </c>
      <c r="S8521" t="s">
        <v>203</v>
      </c>
      <c r="T8521">
        <v>3</v>
      </c>
      <c r="U8521">
        <v>3</v>
      </c>
      <c r="V8521" t="s">
        <v>191</v>
      </c>
      <c r="W8521" t="s">
        <v>214</v>
      </c>
      <c r="X8521" t="s">
        <v>191</v>
      </c>
      <c r="Y8521" t="s">
        <v>207</v>
      </c>
      <c r="Z8521" t="s">
        <v>191</v>
      </c>
    </row>
    <row r="8522" spans="1:26" x14ac:dyDescent="0.2">
      <c r="A8522">
        <v>19105</v>
      </c>
      <c r="B8522">
        <v>19600</v>
      </c>
      <c r="C8522" s="23">
        <v>44237.915277777778</v>
      </c>
      <c r="D8522" s="23" t="str">
        <f t="shared" si="2739"/>
        <v>Wednesday</v>
      </c>
      <c r="E8522" s="24">
        <f t="shared" si="2740"/>
        <v>44237</v>
      </c>
      <c r="F8522" s="22">
        <f t="shared" si="2741"/>
        <v>2021</v>
      </c>
      <c r="G8522" s="25">
        <f t="shared" si="2738"/>
        <v>0.91527777777810115</v>
      </c>
      <c r="H8522" t="s">
        <v>191</v>
      </c>
      <c r="K8522" s="23">
        <v>44238.119444444441</v>
      </c>
      <c r="L8522" s="23"/>
      <c r="M8522" s="23"/>
      <c r="N8522" t="s">
        <v>185</v>
      </c>
      <c r="O8522" t="s">
        <v>186</v>
      </c>
      <c r="P8522" t="s">
        <v>187</v>
      </c>
      <c r="Q8522" t="s">
        <v>202</v>
      </c>
      <c r="R8522" t="s">
        <v>189</v>
      </c>
      <c r="S8522" t="s">
        <v>203</v>
      </c>
      <c r="T8522">
        <v>3</v>
      </c>
      <c r="U8522">
        <v>3</v>
      </c>
      <c r="V8522" t="s">
        <v>191</v>
      </c>
      <c r="W8522" t="s">
        <v>196</v>
      </c>
      <c r="X8522" t="s">
        <v>191</v>
      </c>
      <c r="Y8522" t="s">
        <v>207</v>
      </c>
      <c r="Z8522" t="s">
        <v>191</v>
      </c>
    </row>
    <row r="8523" spans="1:26" x14ac:dyDescent="0.2">
      <c r="A8523">
        <v>19105</v>
      </c>
      <c r="B8523">
        <v>37915</v>
      </c>
      <c r="C8523" s="23">
        <v>44281.897916666669</v>
      </c>
      <c r="D8523" s="23" t="str">
        <f t="shared" si="2739"/>
        <v>Friday</v>
      </c>
      <c r="E8523" s="24">
        <f t="shared" si="2740"/>
        <v>44281</v>
      </c>
      <c r="F8523" s="22">
        <f t="shared" si="2741"/>
        <v>2021</v>
      </c>
      <c r="G8523" s="25">
        <f t="shared" si="2738"/>
        <v>0.89791666666860692</v>
      </c>
      <c r="H8523" s="23">
        <v>44281.994444444441</v>
      </c>
      <c r="I8523" s="24">
        <f t="shared" ref="I8523:I8524" si="2742">INT(H8523)</f>
        <v>44281</v>
      </c>
      <c r="J8523" s="25">
        <f t="shared" ref="J8523:J8524" si="2743">MOD(H8523,1)</f>
        <v>0.99444444444088731</v>
      </c>
      <c r="K8523" s="23">
        <v>44282.242361111108</v>
      </c>
      <c r="L8523" s="24">
        <f t="shared" ref="L8523:L8524" si="2744">INT(K8523)</f>
        <v>44282</v>
      </c>
      <c r="M8523" s="25">
        <f t="shared" ref="M8523:M8524" si="2745">MOD(K8523,1)</f>
        <v>0.24236111110803904</v>
      </c>
      <c r="N8523" t="s">
        <v>185</v>
      </c>
      <c r="O8523" t="s">
        <v>218</v>
      </c>
      <c r="P8523" t="s">
        <v>187</v>
      </c>
      <c r="Q8523" t="s">
        <v>188</v>
      </c>
      <c r="R8523" t="s">
        <v>189</v>
      </c>
      <c r="S8523" t="s">
        <v>190</v>
      </c>
      <c r="T8523">
        <v>2</v>
      </c>
      <c r="U8523">
        <v>2</v>
      </c>
      <c r="V8523" t="s">
        <v>191</v>
      </c>
      <c r="W8523" t="s">
        <v>214</v>
      </c>
      <c r="X8523" t="s">
        <v>191</v>
      </c>
      <c r="Y8523" t="s">
        <v>197</v>
      </c>
      <c r="Z8523" t="s">
        <v>191</v>
      </c>
    </row>
    <row r="8524" spans="1:26" x14ac:dyDescent="0.2">
      <c r="A8524">
        <v>19107</v>
      </c>
      <c r="B8524">
        <v>19108</v>
      </c>
      <c r="C8524" s="23">
        <v>44235.643055555556</v>
      </c>
      <c r="D8524" s="23" t="str">
        <f t="shared" si="2739"/>
        <v>Monday</v>
      </c>
      <c r="E8524" s="24">
        <f t="shared" si="2740"/>
        <v>44235</v>
      </c>
      <c r="F8524" s="22">
        <f t="shared" si="2741"/>
        <v>2021</v>
      </c>
      <c r="G8524" s="25">
        <f t="shared" si="2738"/>
        <v>0.64305555555620231</v>
      </c>
      <c r="H8524" s="23">
        <v>44235.724999999999</v>
      </c>
      <c r="I8524" s="24">
        <f t="shared" si="2742"/>
        <v>44235</v>
      </c>
      <c r="J8524" s="25">
        <f t="shared" si="2743"/>
        <v>0.72499999999854481</v>
      </c>
      <c r="K8524" s="23">
        <v>44235.910416666666</v>
      </c>
      <c r="L8524" s="24">
        <f t="shared" si="2744"/>
        <v>44235</v>
      </c>
      <c r="M8524" s="25">
        <f t="shared" si="2745"/>
        <v>0.91041666666569654</v>
      </c>
      <c r="N8524" t="s">
        <v>185</v>
      </c>
      <c r="O8524" t="s">
        <v>186</v>
      </c>
      <c r="P8524" t="s">
        <v>187</v>
      </c>
      <c r="Q8524" t="s">
        <v>228</v>
      </c>
      <c r="R8524" t="s">
        <v>221</v>
      </c>
      <c r="S8524" t="s">
        <v>229</v>
      </c>
      <c r="T8524">
        <v>2</v>
      </c>
      <c r="U8524">
        <v>2</v>
      </c>
      <c r="V8524" t="s">
        <v>191</v>
      </c>
      <c r="W8524" t="s">
        <v>196</v>
      </c>
      <c r="X8524" t="s">
        <v>191</v>
      </c>
      <c r="Y8524" t="s">
        <v>197</v>
      </c>
      <c r="Z8524" t="s">
        <v>200</v>
      </c>
    </row>
    <row r="8525" spans="1:26" x14ac:dyDescent="0.2">
      <c r="A8525">
        <v>19109</v>
      </c>
      <c r="B8525">
        <v>19110</v>
      </c>
      <c r="C8525" s="23">
        <v>44236.884722222225</v>
      </c>
      <c r="D8525" s="23" t="str">
        <f t="shared" si="2739"/>
        <v>Tuesday</v>
      </c>
      <c r="E8525" s="24">
        <f t="shared" si="2740"/>
        <v>44236</v>
      </c>
      <c r="F8525" s="22">
        <f t="shared" si="2741"/>
        <v>2021</v>
      </c>
      <c r="G8525" s="25">
        <f t="shared" si="2738"/>
        <v>0.88472222222480923</v>
      </c>
      <c r="H8525" t="s">
        <v>191</v>
      </c>
      <c r="K8525" s="23">
        <v>44237.008333333331</v>
      </c>
      <c r="L8525" s="23"/>
      <c r="M8525" s="23"/>
      <c r="N8525" t="s">
        <v>185</v>
      </c>
      <c r="O8525" t="s">
        <v>186</v>
      </c>
      <c r="P8525" t="s">
        <v>187</v>
      </c>
      <c r="Q8525" t="s">
        <v>202</v>
      </c>
      <c r="R8525" t="s">
        <v>198</v>
      </c>
      <c r="S8525" t="s">
        <v>203</v>
      </c>
      <c r="T8525">
        <v>3</v>
      </c>
      <c r="U8525">
        <v>3</v>
      </c>
      <c r="V8525" t="s">
        <v>957</v>
      </c>
      <c r="W8525" t="s">
        <v>214</v>
      </c>
      <c r="X8525" t="s">
        <v>191</v>
      </c>
      <c r="Y8525" t="s">
        <v>197</v>
      </c>
      <c r="Z8525" t="s">
        <v>212</v>
      </c>
    </row>
    <row r="8526" spans="1:26" x14ac:dyDescent="0.2">
      <c r="A8526">
        <v>19113</v>
      </c>
      <c r="B8526">
        <v>19114</v>
      </c>
      <c r="C8526" s="23">
        <v>44237.741666666669</v>
      </c>
      <c r="D8526" s="23" t="str">
        <f t="shared" si="2739"/>
        <v>Wednesday</v>
      </c>
      <c r="E8526" s="24">
        <f t="shared" si="2740"/>
        <v>44237</v>
      </c>
      <c r="F8526" s="22">
        <f t="shared" si="2741"/>
        <v>2021</v>
      </c>
      <c r="G8526" s="25">
        <f t="shared" si="2738"/>
        <v>0.74166666666860692</v>
      </c>
      <c r="H8526" t="s">
        <v>191</v>
      </c>
      <c r="K8526" s="23">
        <v>44237.897916666669</v>
      </c>
      <c r="L8526" s="23"/>
      <c r="M8526" s="23"/>
      <c r="N8526" t="s">
        <v>185</v>
      </c>
      <c r="O8526" t="s">
        <v>186</v>
      </c>
      <c r="P8526" t="s">
        <v>187</v>
      </c>
      <c r="Q8526" t="s">
        <v>202</v>
      </c>
      <c r="R8526" t="s">
        <v>221</v>
      </c>
      <c r="S8526" t="s">
        <v>203</v>
      </c>
      <c r="T8526">
        <v>2</v>
      </c>
      <c r="U8526">
        <v>2</v>
      </c>
      <c r="V8526" t="s">
        <v>191</v>
      </c>
      <c r="W8526" t="s">
        <v>222</v>
      </c>
      <c r="X8526" t="s">
        <v>191</v>
      </c>
      <c r="Y8526" t="s">
        <v>193</v>
      </c>
      <c r="Z8526" t="s">
        <v>191</v>
      </c>
    </row>
    <row r="8527" spans="1:26" x14ac:dyDescent="0.2">
      <c r="A8527">
        <v>19115</v>
      </c>
      <c r="B8527">
        <v>51220</v>
      </c>
      <c r="C8527" s="23">
        <v>44314.222222222219</v>
      </c>
      <c r="D8527" s="23" t="str">
        <f t="shared" si="2739"/>
        <v>Wednesday</v>
      </c>
      <c r="E8527" s="24">
        <f t="shared" si="2740"/>
        <v>44314</v>
      </c>
      <c r="F8527" s="22">
        <f t="shared" si="2741"/>
        <v>2021</v>
      </c>
      <c r="G8527" s="25">
        <f t="shared" si="2738"/>
        <v>0.22222222221898846</v>
      </c>
      <c r="H8527" t="s">
        <v>191</v>
      </c>
      <c r="K8527" s="23">
        <v>44314.37777777778</v>
      </c>
      <c r="L8527" s="23"/>
      <c r="M8527" s="23"/>
      <c r="N8527" t="s">
        <v>185</v>
      </c>
      <c r="O8527" t="s">
        <v>186</v>
      </c>
      <c r="P8527" t="s">
        <v>187</v>
      </c>
      <c r="Q8527" t="s">
        <v>202</v>
      </c>
      <c r="R8527" t="s">
        <v>198</v>
      </c>
      <c r="S8527" t="s">
        <v>203</v>
      </c>
      <c r="T8527">
        <v>3</v>
      </c>
      <c r="U8527">
        <v>3</v>
      </c>
      <c r="V8527" t="s">
        <v>191</v>
      </c>
      <c r="W8527" t="s">
        <v>210</v>
      </c>
      <c r="X8527" t="s">
        <v>191</v>
      </c>
      <c r="Y8527" t="s">
        <v>193</v>
      </c>
      <c r="Z8527" t="s">
        <v>212</v>
      </c>
    </row>
    <row r="8528" spans="1:26" x14ac:dyDescent="0.2">
      <c r="A8528">
        <v>19115</v>
      </c>
      <c r="B8528">
        <v>51556</v>
      </c>
      <c r="C8528" s="23">
        <v>44314.95208333333</v>
      </c>
      <c r="D8528" s="23" t="str">
        <f t="shared" si="2739"/>
        <v>Wednesday</v>
      </c>
      <c r="E8528" s="24">
        <f t="shared" si="2740"/>
        <v>44314</v>
      </c>
      <c r="F8528" s="22">
        <f t="shared" si="2741"/>
        <v>2021</v>
      </c>
      <c r="G8528" s="25">
        <f t="shared" si="2738"/>
        <v>0.95208333332993789</v>
      </c>
      <c r="H8528" t="s">
        <v>191</v>
      </c>
      <c r="K8528" s="23">
        <v>44315.056250000001</v>
      </c>
      <c r="L8528" s="23"/>
      <c r="M8528" s="23"/>
      <c r="N8528" t="s">
        <v>185</v>
      </c>
      <c r="O8528" t="s">
        <v>186</v>
      </c>
      <c r="P8528" t="s">
        <v>187</v>
      </c>
      <c r="Q8528" t="s">
        <v>202</v>
      </c>
      <c r="R8528" t="s">
        <v>198</v>
      </c>
      <c r="S8528" t="s">
        <v>203</v>
      </c>
      <c r="T8528">
        <v>4</v>
      </c>
      <c r="U8528">
        <v>4</v>
      </c>
      <c r="V8528" t="s">
        <v>191</v>
      </c>
      <c r="W8528" t="s">
        <v>210</v>
      </c>
      <c r="X8528" t="s">
        <v>191</v>
      </c>
      <c r="Y8528" t="s">
        <v>193</v>
      </c>
      <c r="Z8528" t="s">
        <v>191</v>
      </c>
    </row>
    <row r="8529" spans="1:26" x14ac:dyDescent="0.2">
      <c r="A8529">
        <v>19119</v>
      </c>
      <c r="B8529">
        <v>19120</v>
      </c>
      <c r="C8529" s="23">
        <v>44237.822916666664</v>
      </c>
      <c r="D8529" s="23" t="str">
        <f t="shared" si="2739"/>
        <v>Wednesday</v>
      </c>
      <c r="E8529" s="24">
        <f t="shared" si="2740"/>
        <v>44237</v>
      </c>
      <c r="F8529" s="22">
        <f t="shared" si="2741"/>
        <v>2021</v>
      </c>
      <c r="G8529" s="25">
        <f t="shared" si="2738"/>
        <v>0.82291666666424135</v>
      </c>
      <c r="H8529" t="s">
        <v>191</v>
      </c>
      <c r="K8529" s="23">
        <v>44237.939583333333</v>
      </c>
      <c r="L8529" s="23"/>
      <c r="M8529" s="23"/>
      <c r="N8529" t="s">
        <v>185</v>
      </c>
      <c r="O8529" t="s">
        <v>186</v>
      </c>
      <c r="P8529" t="s">
        <v>187</v>
      </c>
      <c r="Q8529" t="s">
        <v>202</v>
      </c>
      <c r="R8529" t="s">
        <v>198</v>
      </c>
      <c r="S8529" t="s">
        <v>203</v>
      </c>
      <c r="T8529">
        <v>3</v>
      </c>
      <c r="U8529">
        <v>3</v>
      </c>
      <c r="V8529" t="s">
        <v>958</v>
      </c>
      <c r="W8529" t="s">
        <v>210</v>
      </c>
      <c r="X8529" t="s">
        <v>191</v>
      </c>
      <c r="Y8529" t="s">
        <v>193</v>
      </c>
      <c r="Z8529" t="s">
        <v>212</v>
      </c>
    </row>
    <row r="8530" spans="1:26" x14ac:dyDescent="0.2">
      <c r="A8530">
        <v>19121</v>
      </c>
      <c r="B8530">
        <v>19122</v>
      </c>
      <c r="C8530" s="23">
        <v>44231.71875</v>
      </c>
      <c r="D8530" s="23" t="str">
        <f t="shared" si="2739"/>
        <v>Thursday</v>
      </c>
      <c r="E8530" s="24">
        <f t="shared" si="2740"/>
        <v>44231</v>
      </c>
      <c r="F8530" s="22">
        <f t="shared" si="2741"/>
        <v>2021</v>
      </c>
      <c r="G8530" s="25">
        <f t="shared" si="2738"/>
        <v>0.71875</v>
      </c>
      <c r="H8530" s="23">
        <v>44231.924305555556</v>
      </c>
      <c r="I8530" s="24">
        <f>INT(H8530)</f>
        <v>44231</v>
      </c>
      <c r="J8530" s="25">
        <f>MOD(H8530,1)</f>
        <v>0.92430555555620231</v>
      </c>
      <c r="K8530" s="23">
        <v>44232.060416666667</v>
      </c>
      <c r="L8530" s="24">
        <f>INT(K8530)</f>
        <v>44232</v>
      </c>
      <c r="M8530" s="25">
        <f>MOD(K8530,1)</f>
        <v>6.0416666667151731E-2</v>
      </c>
      <c r="N8530" t="s">
        <v>185</v>
      </c>
      <c r="O8530" t="s">
        <v>220</v>
      </c>
      <c r="P8530" t="s">
        <v>187</v>
      </c>
      <c r="Q8530" t="s">
        <v>188</v>
      </c>
      <c r="R8530" t="s">
        <v>201</v>
      </c>
      <c r="S8530" t="s">
        <v>190</v>
      </c>
      <c r="T8530">
        <v>2</v>
      </c>
      <c r="U8530">
        <v>2</v>
      </c>
      <c r="V8530" t="s">
        <v>191</v>
      </c>
      <c r="W8530" t="s">
        <v>210</v>
      </c>
      <c r="X8530" t="s">
        <v>191</v>
      </c>
      <c r="Y8530" t="s">
        <v>193</v>
      </c>
      <c r="Z8530" t="s">
        <v>191</v>
      </c>
    </row>
    <row r="8531" spans="1:26" x14ac:dyDescent="0.2">
      <c r="A8531">
        <v>19127</v>
      </c>
      <c r="B8531">
        <v>19128</v>
      </c>
      <c r="C8531" s="23">
        <v>44237.269444444442</v>
      </c>
      <c r="D8531" s="23" t="str">
        <f t="shared" si="2739"/>
        <v>Wednesday</v>
      </c>
      <c r="E8531" s="24">
        <f t="shared" si="2740"/>
        <v>44237</v>
      </c>
      <c r="F8531" s="22">
        <f t="shared" si="2741"/>
        <v>2021</v>
      </c>
      <c r="G8531" s="25">
        <f t="shared" si="2738"/>
        <v>0.2694444444423425</v>
      </c>
      <c r="H8531" t="s">
        <v>191</v>
      </c>
      <c r="K8531" s="23">
        <v>44237.482638888891</v>
      </c>
      <c r="L8531" s="23"/>
      <c r="M8531" s="23"/>
      <c r="N8531" t="s">
        <v>185</v>
      </c>
      <c r="O8531" t="s">
        <v>186</v>
      </c>
      <c r="P8531" t="s">
        <v>187</v>
      </c>
      <c r="Q8531" t="s">
        <v>202</v>
      </c>
      <c r="R8531" t="s">
        <v>198</v>
      </c>
      <c r="S8531" t="s">
        <v>203</v>
      </c>
      <c r="T8531">
        <v>3</v>
      </c>
      <c r="U8531">
        <v>3</v>
      </c>
      <c r="V8531" t="s">
        <v>191</v>
      </c>
      <c r="W8531" t="s">
        <v>210</v>
      </c>
      <c r="X8531" t="s">
        <v>191</v>
      </c>
      <c r="Y8531" t="s">
        <v>193</v>
      </c>
      <c r="Z8531" t="s">
        <v>191</v>
      </c>
    </row>
    <row r="8532" spans="1:26" x14ac:dyDescent="0.2">
      <c r="A8532">
        <v>19129</v>
      </c>
      <c r="B8532">
        <v>19130</v>
      </c>
      <c r="C8532" s="23">
        <v>44237.298611111109</v>
      </c>
      <c r="D8532" s="23" t="str">
        <f t="shared" si="2739"/>
        <v>Wednesday</v>
      </c>
      <c r="E8532" s="24">
        <f t="shared" si="2740"/>
        <v>44237</v>
      </c>
      <c r="F8532" s="22">
        <f t="shared" si="2741"/>
        <v>2021</v>
      </c>
      <c r="G8532" s="25">
        <f t="shared" si="2738"/>
        <v>0.29861111110949423</v>
      </c>
      <c r="H8532" t="s">
        <v>191</v>
      </c>
      <c r="K8532" s="23">
        <v>44237.454861111109</v>
      </c>
      <c r="L8532" s="23"/>
      <c r="M8532" s="23"/>
      <c r="N8532" t="s">
        <v>185</v>
      </c>
      <c r="O8532" t="s">
        <v>186</v>
      </c>
      <c r="P8532" t="s">
        <v>187</v>
      </c>
      <c r="Q8532" t="s">
        <v>202</v>
      </c>
      <c r="R8532" t="s">
        <v>201</v>
      </c>
      <c r="S8532" t="s">
        <v>203</v>
      </c>
      <c r="T8532">
        <v>3</v>
      </c>
      <c r="U8532">
        <v>3</v>
      </c>
      <c r="V8532" t="s">
        <v>191</v>
      </c>
      <c r="W8532" t="s">
        <v>210</v>
      </c>
      <c r="X8532" t="s">
        <v>191</v>
      </c>
      <c r="Y8532" t="s">
        <v>193</v>
      </c>
      <c r="Z8532" t="s">
        <v>212</v>
      </c>
    </row>
    <row r="8533" spans="1:26" x14ac:dyDescent="0.2">
      <c r="A8533">
        <v>19131</v>
      </c>
      <c r="B8533">
        <v>19132</v>
      </c>
      <c r="C8533" s="23">
        <v>44237.761805555558</v>
      </c>
      <c r="D8533" s="23" t="str">
        <f t="shared" si="2739"/>
        <v>Wednesday</v>
      </c>
      <c r="E8533" s="24">
        <f t="shared" si="2740"/>
        <v>44237</v>
      </c>
      <c r="F8533" s="22">
        <f t="shared" si="2741"/>
        <v>2021</v>
      </c>
      <c r="G8533" s="25">
        <f t="shared" si="2738"/>
        <v>0.7618055555576575</v>
      </c>
      <c r="H8533" t="s">
        <v>191</v>
      </c>
      <c r="K8533" s="23">
        <v>44237.86041666667</v>
      </c>
      <c r="L8533" s="23"/>
      <c r="M8533" s="23"/>
      <c r="N8533" t="s">
        <v>185</v>
      </c>
      <c r="O8533" t="s">
        <v>186</v>
      </c>
      <c r="P8533" t="s">
        <v>187</v>
      </c>
      <c r="Q8533" t="s">
        <v>202</v>
      </c>
      <c r="R8533" t="s">
        <v>198</v>
      </c>
      <c r="S8533" t="s">
        <v>203</v>
      </c>
      <c r="T8533">
        <v>3</v>
      </c>
      <c r="U8533">
        <v>3</v>
      </c>
      <c r="V8533" t="s">
        <v>191</v>
      </c>
      <c r="W8533" t="s">
        <v>214</v>
      </c>
      <c r="X8533" t="s">
        <v>191</v>
      </c>
      <c r="Y8533" t="s">
        <v>193</v>
      </c>
      <c r="Z8533" t="s">
        <v>212</v>
      </c>
    </row>
    <row r="8534" spans="1:26" x14ac:dyDescent="0.2">
      <c r="A8534">
        <v>19133</v>
      </c>
      <c r="B8534">
        <v>19134</v>
      </c>
      <c r="C8534" s="23">
        <v>44237.537499999999</v>
      </c>
      <c r="D8534" s="23" t="str">
        <f t="shared" si="2739"/>
        <v>Wednesday</v>
      </c>
      <c r="E8534" s="24">
        <f t="shared" si="2740"/>
        <v>44237</v>
      </c>
      <c r="F8534" s="22">
        <f t="shared" si="2741"/>
        <v>2021</v>
      </c>
      <c r="G8534" s="25">
        <f t="shared" si="2738"/>
        <v>0.53749999999854481</v>
      </c>
      <c r="H8534" s="23">
        <v>44237.18472222222</v>
      </c>
      <c r="I8534" s="24">
        <f t="shared" ref="I8534:I8536" si="2746">INT(H8534)</f>
        <v>44237</v>
      </c>
      <c r="J8534" s="25">
        <f t="shared" ref="J8534:J8536" si="2747">MOD(H8534,1)</f>
        <v>0.18472222222044365</v>
      </c>
      <c r="K8534" s="23">
        <v>44237.539583333331</v>
      </c>
      <c r="L8534" s="24">
        <f>INT(K8534)</f>
        <v>44237</v>
      </c>
      <c r="M8534" s="25">
        <f>MOD(K8534,1)</f>
        <v>0.53958333333139308</v>
      </c>
      <c r="N8534" t="s">
        <v>185</v>
      </c>
      <c r="O8534" t="s">
        <v>186</v>
      </c>
      <c r="P8534" t="s">
        <v>187</v>
      </c>
      <c r="Q8534" t="s">
        <v>228</v>
      </c>
      <c r="R8534" t="s">
        <v>198</v>
      </c>
      <c r="S8534" t="s">
        <v>229</v>
      </c>
      <c r="T8534">
        <v>2</v>
      </c>
      <c r="U8534">
        <v>2</v>
      </c>
      <c r="V8534" t="s">
        <v>191</v>
      </c>
      <c r="W8534" t="s">
        <v>196</v>
      </c>
      <c r="X8534" t="s">
        <v>191</v>
      </c>
      <c r="Y8534" t="s">
        <v>193</v>
      </c>
      <c r="Z8534" t="s">
        <v>191</v>
      </c>
    </row>
    <row r="8535" spans="1:26" x14ac:dyDescent="0.2">
      <c r="A8535">
        <v>19136</v>
      </c>
      <c r="B8535">
        <v>19137</v>
      </c>
      <c r="C8535" s="23">
        <v>44231.363194444442</v>
      </c>
      <c r="D8535" s="23" t="str">
        <f t="shared" si="2739"/>
        <v>Thursday</v>
      </c>
      <c r="E8535" s="24">
        <f t="shared" si="2740"/>
        <v>44231</v>
      </c>
      <c r="F8535" s="22">
        <f t="shared" si="2741"/>
        <v>2021</v>
      </c>
      <c r="G8535" s="25">
        <f t="shared" si="2738"/>
        <v>0.3631944444423425</v>
      </c>
      <c r="H8535" s="23">
        <v>44231.597916666666</v>
      </c>
      <c r="I8535" s="24">
        <f t="shared" si="2746"/>
        <v>44231</v>
      </c>
      <c r="J8535" s="25">
        <f t="shared" si="2747"/>
        <v>0.59791666666569654</v>
      </c>
      <c r="K8535" t="s">
        <v>191</v>
      </c>
      <c r="N8535" t="s">
        <v>185</v>
      </c>
      <c r="O8535" t="s">
        <v>186</v>
      </c>
      <c r="P8535" t="s">
        <v>187</v>
      </c>
      <c r="Q8535" t="s">
        <v>188</v>
      </c>
      <c r="R8535" t="s">
        <v>198</v>
      </c>
      <c r="S8535" t="s">
        <v>190</v>
      </c>
      <c r="T8535">
        <v>3</v>
      </c>
      <c r="U8535">
        <v>3</v>
      </c>
      <c r="V8535" t="s">
        <v>191</v>
      </c>
      <c r="W8535" t="s">
        <v>210</v>
      </c>
      <c r="X8535" t="s">
        <v>191</v>
      </c>
      <c r="Y8535" t="s">
        <v>193</v>
      </c>
      <c r="Z8535" t="s">
        <v>191</v>
      </c>
    </row>
    <row r="8536" spans="1:26" x14ac:dyDescent="0.2">
      <c r="A8536">
        <v>19136</v>
      </c>
      <c r="B8536">
        <v>43419</v>
      </c>
      <c r="C8536" s="23">
        <v>44296.112500000003</v>
      </c>
      <c r="D8536" s="23" t="str">
        <f t="shared" si="2739"/>
        <v>Saturday</v>
      </c>
      <c r="E8536" s="24">
        <f t="shared" si="2740"/>
        <v>44296</v>
      </c>
      <c r="F8536" s="22">
        <f t="shared" si="2741"/>
        <v>2021</v>
      </c>
      <c r="G8536" s="25">
        <f t="shared" si="2738"/>
        <v>0.11250000000291038</v>
      </c>
      <c r="H8536" s="23">
        <v>44296.191666666666</v>
      </c>
      <c r="I8536" s="24">
        <f t="shared" si="2746"/>
        <v>44296</v>
      </c>
      <c r="J8536" s="25">
        <f t="shared" si="2747"/>
        <v>0.19166666666569654</v>
      </c>
      <c r="K8536" s="23">
        <v>44296.276388888888</v>
      </c>
      <c r="L8536" s="24">
        <f>INT(K8536)</f>
        <v>44296</v>
      </c>
      <c r="M8536" s="25">
        <f>MOD(K8536,1)</f>
        <v>0.27638888888759539</v>
      </c>
      <c r="N8536" t="s">
        <v>185</v>
      </c>
      <c r="O8536" t="s">
        <v>186</v>
      </c>
      <c r="P8536" t="s">
        <v>187</v>
      </c>
      <c r="Q8536" t="s">
        <v>188</v>
      </c>
      <c r="R8536" t="s">
        <v>198</v>
      </c>
      <c r="S8536" t="s">
        <v>190</v>
      </c>
      <c r="T8536">
        <v>2</v>
      </c>
      <c r="U8536">
        <v>2</v>
      </c>
      <c r="V8536" t="s">
        <v>191</v>
      </c>
      <c r="W8536" t="s">
        <v>196</v>
      </c>
      <c r="X8536" t="s">
        <v>191</v>
      </c>
      <c r="Y8536" t="s">
        <v>207</v>
      </c>
      <c r="Z8536" t="s">
        <v>191</v>
      </c>
    </row>
    <row r="8537" spans="1:26" x14ac:dyDescent="0.2">
      <c r="A8537">
        <v>19138</v>
      </c>
      <c r="B8537">
        <v>19139</v>
      </c>
      <c r="C8537" s="23">
        <v>44237.436805555553</v>
      </c>
      <c r="D8537" s="23" t="str">
        <f t="shared" si="2739"/>
        <v>Wednesday</v>
      </c>
      <c r="E8537" s="24">
        <f t="shared" si="2740"/>
        <v>44237</v>
      </c>
      <c r="F8537" s="22">
        <f t="shared" si="2741"/>
        <v>2021</v>
      </c>
      <c r="G8537" s="25">
        <f t="shared" si="2738"/>
        <v>0.43680555555329192</v>
      </c>
      <c r="H8537" t="s">
        <v>191</v>
      </c>
      <c r="K8537" t="s">
        <v>191</v>
      </c>
      <c r="N8537" t="s">
        <v>185</v>
      </c>
      <c r="O8537" t="s">
        <v>186</v>
      </c>
      <c r="P8537" t="s">
        <v>187</v>
      </c>
      <c r="Q8537" t="s">
        <v>202</v>
      </c>
      <c r="R8537" t="s">
        <v>221</v>
      </c>
      <c r="S8537" t="s">
        <v>203</v>
      </c>
      <c r="T8537">
        <v>4</v>
      </c>
      <c r="U8537">
        <v>4</v>
      </c>
      <c r="V8537" t="s">
        <v>191</v>
      </c>
      <c r="W8537" t="s">
        <v>240</v>
      </c>
      <c r="X8537" t="s">
        <v>191</v>
      </c>
      <c r="Y8537" t="s">
        <v>193</v>
      </c>
      <c r="Z8537" t="s">
        <v>191</v>
      </c>
    </row>
    <row r="8538" spans="1:26" x14ac:dyDescent="0.2">
      <c r="A8538">
        <v>19144</v>
      </c>
      <c r="B8538">
        <v>19145</v>
      </c>
      <c r="C8538" s="23">
        <v>44237.481944444444</v>
      </c>
      <c r="D8538" s="23" t="str">
        <f t="shared" si="2739"/>
        <v>Wednesday</v>
      </c>
      <c r="E8538" s="24">
        <f t="shared" si="2740"/>
        <v>44237</v>
      </c>
      <c r="F8538" s="22">
        <f t="shared" si="2741"/>
        <v>2021</v>
      </c>
      <c r="G8538" s="25">
        <f t="shared" si="2738"/>
        <v>0.48194444444379769</v>
      </c>
      <c r="H8538" t="s">
        <v>191</v>
      </c>
      <c r="K8538" s="23">
        <v>44237.59652777778</v>
      </c>
      <c r="L8538" s="23"/>
      <c r="M8538" s="23"/>
      <c r="N8538" t="s">
        <v>185</v>
      </c>
      <c r="O8538" t="s">
        <v>186</v>
      </c>
      <c r="P8538" t="s">
        <v>187</v>
      </c>
      <c r="Q8538" t="s">
        <v>202</v>
      </c>
      <c r="R8538" t="s">
        <v>191</v>
      </c>
      <c r="S8538" t="s">
        <v>203</v>
      </c>
      <c r="T8538">
        <v>3</v>
      </c>
      <c r="U8538">
        <v>3</v>
      </c>
      <c r="V8538" t="s">
        <v>191</v>
      </c>
      <c r="W8538" t="s">
        <v>223</v>
      </c>
      <c r="X8538" t="s">
        <v>191</v>
      </c>
      <c r="Y8538" t="s">
        <v>193</v>
      </c>
      <c r="Z8538" t="s">
        <v>212</v>
      </c>
    </row>
    <row r="8539" spans="1:26" x14ac:dyDescent="0.2">
      <c r="A8539">
        <v>19144</v>
      </c>
      <c r="B8539">
        <v>19775</v>
      </c>
      <c r="C8539" s="23">
        <v>44238.646527777775</v>
      </c>
      <c r="D8539" s="23" t="str">
        <f t="shared" si="2739"/>
        <v>Thursday</v>
      </c>
      <c r="E8539" s="24">
        <f t="shared" si="2740"/>
        <v>44238</v>
      </c>
      <c r="F8539" s="22">
        <f t="shared" si="2741"/>
        <v>2021</v>
      </c>
      <c r="G8539" s="25">
        <f t="shared" si="2738"/>
        <v>0.64652777777519077</v>
      </c>
      <c r="H8539" t="s">
        <v>191</v>
      </c>
      <c r="K8539" t="s">
        <v>191</v>
      </c>
      <c r="N8539" t="s">
        <v>185</v>
      </c>
      <c r="O8539" t="s">
        <v>234</v>
      </c>
      <c r="P8539" t="s">
        <v>187</v>
      </c>
      <c r="Q8539" t="s">
        <v>202</v>
      </c>
      <c r="R8539" t="s">
        <v>191</v>
      </c>
      <c r="S8539" t="s">
        <v>203</v>
      </c>
      <c r="T8539">
        <v>4</v>
      </c>
      <c r="U8539">
        <v>4</v>
      </c>
      <c r="V8539" t="s">
        <v>191</v>
      </c>
      <c r="W8539" t="s">
        <v>244</v>
      </c>
      <c r="X8539" t="s">
        <v>241</v>
      </c>
      <c r="Y8539" t="s">
        <v>193</v>
      </c>
      <c r="Z8539" t="s">
        <v>212</v>
      </c>
    </row>
    <row r="8540" spans="1:26" x14ac:dyDescent="0.2">
      <c r="A8540">
        <v>19144</v>
      </c>
      <c r="B8540">
        <v>22385</v>
      </c>
      <c r="C8540" s="23">
        <v>44244.355555555558</v>
      </c>
      <c r="D8540" s="23" t="str">
        <f t="shared" si="2739"/>
        <v>Wednesday</v>
      </c>
      <c r="E8540" s="24">
        <f t="shared" si="2740"/>
        <v>44244</v>
      </c>
      <c r="F8540" s="22">
        <f t="shared" si="2741"/>
        <v>2021</v>
      </c>
      <c r="G8540" s="25">
        <f t="shared" si="2738"/>
        <v>0.3555555555576575</v>
      </c>
      <c r="H8540" t="s">
        <v>191</v>
      </c>
      <c r="K8540" s="23">
        <v>44244.423611111109</v>
      </c>
      <c r="L8540" s="23"/>
      <c r="M8540" s="23"/>
      <c r="N8540" t="s">
        <v>185</v>
      </c>
      <c r="O8540" t="s">
        <v>186</v>
      </c>
      <c r="P8540" t="s">
        <v>187</v>
      </c>
      <c r="Q8540" t="s">
        <v>202</v>
      </c>
      <c r="R8540" t="s">
        <v>191</v>
      </c>
      <c r="S8540" t="s">
        <v>203</v>
      </c>
      <c r="T8540">
        <v>3</v>
      </c>
      <c r="U8540">
        <v>3</v>
      </c>
      <c r="V8540" t="s">
        <v>191</v>
      </c>
      <c r="W8540" t="s">
        <v>223</v>
      </c>
      <c r="X8540" t="s">
        <v>191</v>
      </c>
      <c r="Y8540" t="s">
        <v>193</v>
      </c>
      <c r="Z8540" t="s">
        <v>191</v>
      </c>
    </row>
    <row r="8541" spans="1:26" x14ac:dyDescent="0.2">
      <c r="A8541">
        <v>19144</v>
      </c>
      <c r="B8541">
        <v>30306</v>
      </c>
      <c r="C8541" s="23">
        <v>44267.383333333331</v>
      </c>
      <c r="D8541" s="23" t="str">
        <f t="shared" si="2739"/>
        <v>Friday</v>
      </c>
      <c r="E8541" s="24">
        <f t="shared" si="2740"/>
        <v>44267</v>
      </c>
      <c r="F8541" s="22">
        <f t="shared" si="2741"/>
        <v>2021</v>
      </c>
      <c r="G8541" s="25">
        <f t="shared" si="2738"/>
        <v>0.38333333333139308</v>
      </c>
      <c r="H8541" t="s">
        <v>191</v>
      </c>
      <c r="K8541" s="23">
        <v>44267.566666666666</v>
      </c>
      <c r="L8541" s="23"/>
      <c r="M8541" s="23"/>
      <c r="N8541" t="s">
        <v>185</v>
      </c>
      <c r="O8541" t="s">
        <v>186</v>
      </c>
      <c r="P8541" t="s">
        <v>187</v>
      </c>
      <c r="Q8541" t="s">
        <v>202</v>
      </c>
      <c r="R8541" t="s">
        <v>191</v>
      </c>
      <c r="S8541" t="s">
        <v>203</v>
      </c>
      <c r="T8541">
        <v>3</v>
      </c>
      <c r="U8541">
        <v>3</v>
      </c>
      <c r="V8541" t="s">
        <v>191</v>
      </c>
      <c r="W8541" t="s">
        <v>223</v>
      </c>
      <c r="X8541" t="s">
        <v>191</v>
      </c>
      <c r="Y8541" t="s">
        <v>193</v>
      </c>
      <c r="Z8541" t="s">
        <v>191</v>
      </c>
    </row>
    <row r="8542" spans="1:26" x14ac:dyDescent="0.2">
      <c r="A8542">
        <v>19150</v>
      </c>
      <c r="B8542">
        <v>19151</v>
      </c>
      <c r="C8542" s="23">
        <v>44236.884027777778</v>
      </c>
      <c r="D8542" s="23" t="str">
        <f t="shared" si="2739"/>
        <v>Tuesday</v>
      </c>
      <c r="E8542" s="24">
        <f t="shared" si="2740"/>
        <v>44236</v>
      </c>
      <c r="F8542" s="22">
        <f t="shared" si="2741"/>
        <v>2021</v>
      </c>
      <c r="G8542" s="25">
        <f t="shared" si="2738"/>
        <v>0.88402777777810115</v>
      </c>
      <c r="H8542" t="s">
        <v>191</v>
      </c>
      <c r="K8542" s="23">
        <v>44237.025694444441</v>
      </c>
      <c r="L8542" s="23"/>
      <c r="M8542" s="23"/>
      <c r="N8542" t="s">
        <v>185</v>
      </c>
      <c r="O8542" t="s">
        <v>186</v>
      </c>
      <c r="P8542" t="s">
        <v>187</v>
      </c>
      <c r="Q8542" t="s">
        <v>202</v>
      </c>
      <c r="R8542" t="s">
        <v>201</v>
      </c>
      <c r="S8542" t="s">
        <v>203</v>
      </c>
      <c r="T8542">
        <v>3</v>
      </c>
      <c r="U8542">
        <v>3</v>
      </c>
      <c r="V8542" t="s">
        <v>191</v>
      </c>
      <c r="W8542" t="s">
        <v>210</v>
      </c>
      <c r="X8542" t="s">
        <v>191</v>
      </c>
      <c r="Y8542" t="s">
        <v>193</v>
      </c>
      <c r="Z8542" t="s">
        <v>212</v>
      </c>
    </row>
    <row r="8543" spans="1:26" x14ac:dyDescent="0.2">
      <c r="A8543">
        <v>19152</v>
      </c>
      <c r="B8543">
        <v>19153</v>
      </c>
      <c r="C8543" s="23">
        <v>44236.908333333333</v>
      </c>
      <c r="D8543" s="23" t="str">
        <f t="shared" si="2739"/>
        <v>Tuesday</v>
      </c>
      <c r="E8543" s="24">
        <f t="shared" si="2740"/>
        <v>44236</v>
      </c>
      <c r="F8543" s="22">
        <f t="shared" si="2741"/>
        <v>2021</v>
      </c>
      <c r="G8543" s="25">
        <f t="shared" si="2738"/>
        <v>0.90833333333284827</v>
      </c>
      <c r="H8543" t="s">
        <v>191</v>
      </c>
      <c r="K8543" s="23">
        <v>44237.020833333336</v>
      </c>
      <c r="L8543" s="23"/>
      <c r="M8543" s="23"/>
      <c r="N8543" t="s">
        <v>185</v>
      </c>
      <c r="O8543" t="s">
        <v>186</v>
      </c>
      <c r="P8543" t="s">
        <v>187</v>
      </c>
      <c r="Q8543" t="s">
        <v>202</v>
      </c>
      <c r="R8543" t="s">
        <v>198</v>
      </c>
      <c r="S8543" t="s">
        <v>203</v>
      </c>
      <c r="T8543">
        <v>3</v>
      </c>
      <c r="U8543">
        <v>3</v>
      </c>
      <c r="V8543" t="s">
        <v>191</v>
      </c>
      <c r="W8543" t="s">
        <v>210</v>
      </c>
      <c r="X8543" t="s">
        <v>191</v>
      </c>
      <c r="Y8543" t="s">
        <v>207</v>
      </c>
      <c r="Z8543" t="s">
        <v>191</v>
      </c>
    </row>
    <row r="8544" spans="1:26" x14ac:dyDescent="0.2">
      <c r="A8544">
        <v>19152</v>
      </c>
      <c r="B8544">
        <v>20509</v>
      </c>
      <c r="C8544" s="23">
        <v>44240.026388888888</v>
      </c>
      <c r="D8544" s="23" t="str">
        <f t="shared" si="2739"/>
        <v>Saturday</v>
      </c>
      <c r="E8544" s="24">
        <f t="shared" si="2740"/>
        <v>44240</v>
      </c>
      <c r="F8544" s="22">
        <f t="shared" si="2741"/>
        <v>2021</v>
      </c>
      <c r="G8544" s="25">
        <f t="shared" si="2738"/>
        <v>2.6388888887595385E-2</v>
      </c>
      <c r="H8544" t="s">
        <v>191</v>
      </c>
      <c r="K8544" s="23">
        <v>44240.251388888886</v>
      </c>
      <c r="L8544" s="23"/>
      <c r="M8544" s="23"/>
      <c r="N8544" t="s">
        <v>185</v>
      </c>
      <c r="O8544" t="s">
        <v>186</v>
      </c>
      <c r="P8544" t="s">
        <v>187</v>
      </c>
      <c r="Q8544" t="s">
        <v>202</v>
      </c>
      <c r="R8544" t="s">
        <v>198</v>
      </c>
      <c r="S8544" t="s">
        <v>203</v>
      </c>
      <c r="T8544">
        <v>2</v>
      </c>
      <c r="U8544">
        <v>2</v>
      </c>
      <c r="V8544" t="s">
        <v>959</v>
      </c>
      <c r="W8544" t="s">
        <v>210</v>
      </c>
      <c r="X8544" t="s">
        <v>191</v>
      </c>
      <c r="Y8544" t="s">
        <v>193</v>
      </c>
      <c r="Z8544" t="s">
        <v>212</v>
      </c>
    </row>
    <row r="8545" spans="1:26" x14ac:dyDescent="0.2">
      <c r="A8545">
        <v>19152</v>
      </c>
      <c r="B8545">
        <v>53746</v>
      </c>
      <c r="C8545" s="23">
        <v>44323.699305555558</v>
      </c>
      <c r="D8545" s="23" t="str">
        <f t="shared" si="2739"/>
        <v>Friday</v>
      </c>
      <c r="E8545" s="24">
        <f t="shared" si="2740"/>
        <v>44323</v>
      </c>
      <c r="F8545" s="22">
        <f t="shared" si="2741"/>
        <v>2021</v>
      </c>
      <c r="G8545" s="25">
        <f t="shared" si="2738"/>
        <v>0.6993055555576575</v>
      </c>
      <c r="H8545" s="23">
        <v>44323.757638888892</v>
      </c>
      <c r="I8545" s="24">
        <f>INT(H8545)</f>
        <v>44323</v>
      </c>
      <c r="J8545" s="25">
        <f>MOD(H8545,1)</f>
        <v>0.75763888889196096</v>
      </c>
      <c r="K8545" s="23">
        <v>44323.856249999997</v>
      </c>
      <c r="L8545" s="24">
        <f>INT(K8545)</f>
        <v>44323</v>
      </c>
      <c r="M8545" s="25">
        <f>MOD(K8545,1)</f>
        <v>0.85624999999708962</v>
      </c>
      <c r="N8545" t="s">
        <v>185</v>
      </c>
      <c r="O8545" t="s">
        <v>186</v>
      </c>
      <c r="P8545" t="s">
        <v>187</v>
      </c>
      <c r="Q8545" t="s">
        <v>228</v>
      </c>
      <c r="R8545" t="s">
        <v>198</v>
      </c>
      <c r="S8545" t="s">
        <v>229</v>
      </c>
      <c r="T8545">
        <v>4</v>
      </c>
      <c r="U8545">
        <v>4</v>
      </c>
      <c r="V8545" t="s">
        <v>191</v>
      </c>
      <c r="W8545" t="s">
        <v>196</v>
      </c>
      <c r="X8545" t="s">
        <v>191</v>
      </c>
      <c r="Y8545" t="s">
        <v>193</v>
      </c>
      <c r="Z8545" t="s">
        <v>191</v>
      </c>
    </row>
    <row r="8546" spans="1:26" x14ac:dyDescent="0.2">
      <c r="A8546">
        <v>19154</v>
      </c>
      <c r="B8546">
        <v>19155</v>
      </c>
      <c r="C8546" s="23">
        <v>44236.95</v>
      </c>
      <c r="D8546" s="23" t="str">
        <f t="shared" si="2739"/>
        <v>Tuesday</v>
      </c>
      <c r="E8546" s="24">
        <f t="shared" si="2740"/>
        <v>44236</v>
      </c>
      <c r="F8546" s="22">
        <f t="shared" si="2741"/>
        <v>2021</v>
      </c>
      <c r="G8546" s="25">
        <f t="shared" si="2738"/>
        <v>0.94999999999708962</v>
      </c>
      <c r="H8546" t="s">
        <v>191</v>
      </c>
      <c r="K8546" s="23">
        <v>44237.129166666666</v>
      </c>
      <c r="L8546" s="23"/>
      <c r="M8546" s="23"/>
      <c r="N8546" t="s">
        <v>185</v>
      </c>
      <c r="O8546" t="s">
        <v>186</v>
      </c>
      <c r="P8546" t="s">
        <v>187</v>
      </c>
      <c r="Q8546" t="s">
        <v>202</v>
      </c>
      <c r="R8546" t="s">
        <v>221</v>
      </c>
      <c r="S8546" t="s">
        <v>203</v>
      </c>
      <c r="T8546">
        <v>3</v>
      </c>
      <c r="U8546">
        <v>3</v>
      </c>
      <c r="V8546" t="s">
        <v>191</v>
      </c>
      <c r="W8546" t="s">
        <v>246</v>
      </c>
      <c r="X8546" t="s">
        <v>191</v>
      </c>
      <c r="Y8546" t="s">
        <v>193</v>
      </c>
      <c r="Z8546" t="s">
        <v>212</v>
      </c>
    </row>
    <row r="8547" spans="1:26" x14ac:dyDescent="0.2">
      <c r="A8547">
        <v>19156</v>
      </c>
      <c r="B8547">
        <v>19157</v>
      </c>
      <c r="C8547" s="23">
        <v>44236.951388888891</v>
      </c>
      <c r="D8547" s="23" t="str">
        <f t="shared" si="2739"/>
        <v>Tuesday</v>
      </c>
      <c r="E8547" s="24">
        <f t="shared" si="2740"/>
        <v>44236</v>
      </c>
      <c r="F8547" s="22">
        <f t="shared" si="2741"/>
        <v>2021</v>
      </c>
      <c r="G8547" s="25">
        <f t="shared" si="2738"/>
        <v>0.95138888889050577</v>
      </c>
      <c r="H8547" t="s">
        <v>191</v>
      </c>
      <c r="K8547" s="23">
        <v>44237.130555555559</v>
      </c>
      <c r="L8547" s="23"/>
      <c r="M8547" s="23"/>
      <c r="N8547" t="s">
        <v>185</v>
      </c>
      <c r="O8547" t="s">
        <v>186</v>
      </c>
      <c r="P8547" t="s">
        <v>187</v>
      </c>
      <c r="Q8547" t="s">
        <v>202</v>
      </c>
      <c r="R8547" t="s">
        <v>221</v>
      </c>
      <c r="S8547" t="s">
        <v>203</v>
      </c>
      <c r="T8547">
        <v>3</v>
      </c>
      <c r="U8547">
        <v>3</v>
      </c>
      <c r="V8547" t="s">
        <v>191</v>
      </c>
      <c r="W8547" t="s">
        <v>246</v>
      </c>
      <c r="X8547" t="s">
        <v>191</v>
      </c>
      <c r="Y8547" t="s">
        <v>193</v>
      </c>
      <c r="Z8547" t="s">
        <v>212</v>
      </c>
    </row>
    <row r="8548" spans="1:26" x14ac:dyDescent="0.2">
      <c r="A8548">
        <v>19158</v>
      </c>
      <c r="B8548">
        <v>19159</v>
      </c>
      <c r="C8548" s="23">
        <v>44237.065972222219</v>
      </c>
      <c r="D8548" s="23" t="str">
        <f t="shared" si="2739"/>
        <v>Wednesday</v>
      </c>
      <c r="E8548" s="24">
        <f t="shared" si="2740"/>
        <v>44237</v>
      </c>
      <c r="F8548" s="22">
        <f t="shared" si="2741"/>
        <v>2021</v>
      </c>
      <c r="G8548" s="25">
        <f t="shared" si="2738"/>
        <v>6.5972222218988463E-2</v>
      </c>
      <c r="H8548" t="s">
        <v>191</v>
      </c>
      <c r="K8548" s="23">
        <v>44237.263194444444</v>
      </c>
      <c r="L8548" s="23"/>
      <c r="M8548" s="23"/>
      <c r="N8548" t="s">
        <v>185</v>
      </c>
      <c r="O8548" t="s">
        <v>186</v>
      </c>
      <c r="P8548" t="s">
        <v>187</v>
      </c>
      <c r="Q8548" t="s">
        <v>202</v>
      </c>
      <c r="R8548" t="s">
        <v>201</v>
      </c>
      <c r="S8548" t="s">
        <v>203</v>
      </c>
      <c r="T8548">
        <v>4</v>
      </c>
      <c r="U8548">
        <v>4</v>
      </c>
      <c r="V8548" t="s">
        <v>191</v>
      </c>
      <c r="W8548" t="s">
        <v>199</v>
      </c>
      <c r="X8548" t="s">
        <v>191</v>
      </c>
      <c r="Y8548" t="s">
        <v>197</v>
      </c>
      <c r="Z8548" t="s">
        <v>212</v>
      </c>
    </row>
    <row r="8549" spans="1:26" x14ac:dyDescent="0.2">
      <c r="A8549">
        <v>19160</v>
      </c>
      <c r="B8549">
        <v>49782</v>
      </c>
      <c r="C8549" s="23">
        <v>44310.880555555559</v>
      </c>
      <c r="D8549" s="23" t="str">
        <f t="shared" si="2739"/>
        <v>Saturday</v>
      </c>
      <c r="E8549" s="24">
        <f t="shared" si="2740"/>
        <v>44310</v>
      </c>
      <c r="F8549" s="22">
        <f t="shared" si="2741"/>
        <v>2021</v>
      </c>
      <c r="G8549" s="25">
        <f t="shared" si="2738"/>
        <v>0.88055555555911269</v>
      </c>
      <c r="H8549" t="s">
        <v>191</v>
      </c>
      <c r="K8549" s="23">
        <v>44311.036111111112</v>
      </c>
      <c r="L8549" s="23"/>
      <c r="M8549" s="23"/>
      <c r="N8549" t="s">
        <v>213</v>
      </c>
      <c r="O8549" t="s">
        <v>254</v>
      </c>
      <c r="P8549" t="s">
        <v>187</v>
      </c>
      <c r="Q8549" t="s">
        <v>202</v>
      </c>
      <c r="R8549" t="s">
        <v>198</v>
      </c>
      <c r="S8549" t="s">
        <v>203</v>
      </c>
      <c r="T8549">
        <v>2</v>
      </c>
      <c r="U8549">
        <v>2</v>
      </c>
      <c r="V8549" t="s">
        <v>191</v>
      </c>
      <c r="W8549" t="s">
        <v>196</v>
      </c>
      <c r="X8549" t="s">
        <v>191</v>
      </c>
      <c r="Y8549" t="s">
        <v>207</v>
      </c>
      <c r="Z8549" t="s">
        <v>191</v>
      </c>
    </row>
    <row r="8550" spans="1:26" x14ac:dyDescent="0.2">
      <c r="A8550">
        <v>19166</v>
      </c>
      <c r="B8550">
        <v>19167</v>
      </c>
      <c r="C8550" s="23">
        <v>44236.868055555555</v>
      </c>
      <c r="D8550" s="23" t="str">
        <f t="shared" si="2739"/>
        <v>Tuesday</v>
      </c>
      <c r="E8550" s="24">
        <f t="shared" si="2740"/>
        <v>44236</v>
      </c>
      <c r="F8550" s="22">
        <f t="shared" si="2741"/>
        <v>2021</v>
      </c>
      <c r="G8550" s="25">
        <f t="shared" si="2738"/>
        <v>0.86805555555474712</v>
      </c>
      <c r="H8550" t="s">
        <v>191</v>
      </c>
      <c r="K8550" s="23">
        <v>44237.319444444445</v>
      </c>
      <c r="L8550" s="23"/>
      <c r="M8550" s="23"/>
      <c r="N8550" t="s">
        <v>185</v>
      </c>
      <c r="O8550" t="s">
        <v>186</v>
      </c>
      <c r="P8550" t="s">
        <v>187</v>
      </c>
      <c r="Q8550" t="s">
        <v>202</v>
      </c>
      <c r="R8550" t="s">
        <v>221</v>
      </c>
      <c r="S8550" t="s">
        <v>203</v>
      </c>
      <c r="T8550">
        <v>3</v>
      </c>
      <c r="U8550">
        <v>3</v>
      </c>
      <c r="V8550" t="s">
        <v>191</v>
      </c>
      <c r="W8550" t="s">
        <v>199</v>
      </c>
      <c r="X8550" t="s">
        <v>191</v>
      </c>
      <c r="Y8550" t="s">
        <v>197</v>
      </c>
      <c r="Z8550" t="s">
        <v>191</v>
      </c>
    </row>
    <row r="8551" spans="1:26" x14ac:dyDescent="0.2">
      <c r="A8551">
        <v>19166</v>
      </c>
      <c r="B8551">
        <v>32900</v>
      </c>
      <c r="C8551" s="23">
        <v>44266.458333333336</v>
      </c>
      <c r="D8551" s="23" t="str">
        <f t="shared" si="2739"/>
        <v>Thursday</v>
      </c>
      <c r="E8551" s="24">
        <f t="shared" si="2740"/>
        <v>44266</v>
      </c>
      <c r="F8551" s="22">
        <f t="shared" si="2741"/>
        <v>2021</v>
      </c>
      <c r="G8551" s="25">
        <f t="shared" si="2738"/>
        <v>0.45833333333575865</v>
      </c>
      <c r="H8551" s="23">
        <v>44266.543055555558</v>
      </c>
      <c r="I8551" s="24">
        <f t="shared" ref="I8551:I8552" si="2748">INT(H8551)</f>
        <v>44266</v>
      </c>
      <c r="J8551" s="25">
        <f t="shared" ref="J8551:J8552" si="2749">MOD(H8551,1)</f>
        <v>0.5430555555576575</v>
      </c>
      <c r="K8551" t="s">
        <v>191</v>
      </c>
      <c r="N8551" t="s">
        <v>185</v>
      </c>
      <c r="O8551" t="s">
        <v>186</v>
      </c>
      <c r="P8551" t="s">
        <v>187</v>
      </c>
      <c r="Q8551" t="s">
        <v>188</v>
      </c>
      <c r="R8551" t="s">
        <v>221</v>
      </c>
      <c r="S8551" t="s">
        <v>190</v>
      </c>
      <c r="T8551">
        <v>1</v>
      </c>
      <c r="U8551">
        <v>1</v>
      </c>
      <c r="V8551" t="s">
        <v>191</v>
      </c>
      <c r="W8551" t="s">
        <v>199</v>
      </c>
      <c r="X8551" t="s">
        <v>191</v>
      </c>
      <c r="Y8551" t="s">
        <v>197</v>
      </c>
      <c r="Z8551" t="s">
        <v>191</v>
      </c>
    </row>
    <row r="8552" spans="1:26" x14ac:dyDescent="0.2">
      <c r="A8552">
        <v>19166</v>
      </c>
      <c r="B8552">
        <v>52735</v>
      </c>
      <c r="C8552" s="23">
        <v>44315.898611111108</v>
      </c>
      <c r="D8552" s="23" t="str">
        <f t="shared" si="2739"/>
        <v>Thursday</v>
      </c>
      <c r="E8552" s="24">
        <f t="shared" si="2740"/>
        <v>44315</v>
      </c>
      <c r="F8552" s="22">
        <f t="shared" si="2741"/>
        <v>2021</v>
      </c>
      <c r="G8552" s="25">
        <f t="shared" si="2738"/>
        <v>0.89861111110803904</v>
      </c>
      <c r="H8552" s="23">
        <v>44315.979861111111</v>
      </c>
      <c r="I8552" s="24">
        <f t="shared" si="2748"/>
        <v>44315</v>
      </c>
      <c r="J8552" s="25">
        <f t="shared" si="2749"/>
        <v>0.97986111111094942</v>
      </c>
      <c r="K8552" t="s">
        <v>191</v>
      </c>
      <c r="N8552" t="s">
        <v>185</v>
      </c>
      <c r="O8552" t="s">
        <v>217</v>
      </c>
      <c r="P8552" t="s">
        <v>187</v>
      </c>
      <c r="Q8552" t="s">
        <v>188</v>
      </c>
      <c r="R8552" t="s">
        <v>221</v>
      </c>
      <c r="S8552" t="s">
        <v>190</v>
      </c>
      <c r="T8552">
        <v>3</v>
      </c>
      <c r="U8552">
        <v>3</v>
      </c>
      <c r="V8552" t="s">
        <v>287</v>
      </c>
      <c r="W8552" t="s">
        <v>214</v>
      </c>
      <c r="X8552" t="s">
        <v>191</v>
      </c>
      <c r="Y8552" t="s">
        <v>193</v>
      </c>
      <c r="Z8552" t="s">
        <v>200</v>
      </c>
    </row>
    <row r="8553" spans="1:26" x14ac:dyDescent="0.2">
      <c r="A8553">
        <v>19168</v>
      </c>
      <c r="B8553">
        <v>19169</v>
      </c>
      <c r="C8553" s="23">
        <v>44237.533333333333</v>
      </c>
      <c r="D8553" s="23" t="str">
        <f t="shared" si="2739"/>
        <v>Wednesday</v>
      </c>
      <c r="E8553" s="24">
        <f t="shared" si="2740"/>
        <v>44237</v>
      </c>
      <c r="F8553" s="22">
        <f t="shared" si="2741"/>
        <v>2021</v>
      </c>
      <c r="G8553" s="25">
        <f t="shared" si="2738"/>
        <v>0.53333333333284827</v>
      </c>
      <c r="H8553" t="s">
        <v>191</v>
      </c>
      <c r="K8553" s="23">
        <v>44237.70208333333</v>
      </c>
      <c r="L8553" s="23"/>
      <c r="M8553" s="23"/>
      <c r="N8553" t="s">
        <v>185</v>
      </c>
      <c r="O8553" t="s">
        <v>186</v>
      </c>
      <c r="P8553" t="s">
        <v>187</v>
      </c>
      <c r="Q8553" t="s">
        <v>202</v>
      </c>
      <c r="R8553" t="s">
        <v>198</v>
      </c>
      <c r="S8553" t="s">
        <v>203</v>
      </c>
      <c r="T8553">
        <v>4</v>
      </c>
      <c r="U8553">
        <v>4</v>
      </c>
      <c r="V8553" t="s">
        <v>191</v>
      </c>
      <c r="W8553" t="s">
        <v>199</v>
      </c>
      <c r="X8553" t="s">
        <v>191</v>
      </c>
      <c r="Y8553" t="s">
        <v>193</v>
      </c>
      <c r="Z8553" t="s">
        <v>245</v>
      </c>
    </row>
    <row r="8554" spans="1:26" x14ac:dyDescent="0.2">
      <c r="A8554">
        <v>19168</v>
      </c>
      <c r="B8554">
        <v>34032</v>
      </c>
      <c r="C8554" s="23">
        <v>44276.85833333333</v>
      </c>
      <c r="D8554" s="23" t="str">
        <f t="shared" si="2739"/>
        <v>Sunday</v>
      </c>
      <c r="E8554" s="24">
        <f t="shared" si="2740"/>
        <v>44276</v>
      </c>
      <c r="F8554" s="22">
        <f t="shared" si="2741"/>
        <v>2021</v>
      </c>
      <c r="G8554" s="25">
        <f t="shared" si="2738"/>
        <v>0.85833333332993789</v>
      </c>
      <c r="H8554" t="s">
        <v>191</v>
      </c>
      <c r="K8554" t="s">
        <v>191</v>
      </c>
      <c r="N8554" t="s">
        <v>185</v>
      </c>
      <c r="O8554" t="s">
        <v>186</v>
      </c>
      <c r="P8554" t="s">
        <v>187</v>
      </c>
      <c r="Q8554" t="s">
        <v>202</v>
      </c>
      <c r="R8554" t="s">
        <v>198</v>
      </c>
      <c r="S8554" t="s">
        <v>203</v>
      </c>
      <c r="T8554">
        <v>3</v>
      </c>
      <c r="U8554">
        <v>3</v>
      </c>
      <c r="V8554" t="s">
        <v>191</v>
      </c>
      <c r="W8554" t="s">
        <v>196</v>
      </c>
      <c r="X8554" t="s">
        <v>191</v>
      </c>
      <c r="Y8554" t="s">
        <v>193</v>
      </c>
      <c r="Z8554" t="s">
        <v>191</v>
      </c>
    </row>
    <row r="8555" spans="1:26" x14ac:dyDescent="0.2">
      <c r="A8555">
        <v>19168</v>
      </c>
      <c r="B8555">
        <v>37437</v>
      </c>
      <c r="C8555" s="23">
        <v>44283.399305555555</v>
      </c>
      <c r="D8555" s="23" t="str">
        <f t="shared" si="2739"/>
        <v>Sunday</v>
      </c>
      <c r="E8555" s="24">
        <f t="shared" si="2740"/>
        <v>44283</v>
      </c>
      <c r="F8555" s="22">
        <f t="shared" si="2741"/>
        <v>2021</v>
      </c>
      <c r="G8555" s="25">
        <f t="shared" si="2738"/>
        <v>0.39930555555474712</v>
      </c>
      <c r="H8555" t="s">
        <v>191</v>
      </c>
      <c r="K8555" s="23">
        <v>44283.551388888889</v>
      </c>
      <c r="L8555" s="23"/>
      <c r="M8555" s="23"/>
      <c r="N8555" t="s">
        <v>185</v>
      </c>
      <c r="O8555" t="s">
        <v>186</v>
      </c>
      <c r="P8555" t="s">
        <v>187</v>
      </c>
      <c r="Q8555" t="s">
        <v>202</v>
      </c>
      <c r="R8555" t="s">
        <v>198</v>
      </c>
      <c r="S8555" t="s">
        <v>203</v>
      </c>
      <c r="T8555">
        <v>3</v>
      </c>
      <c r="U8555">
        <v>3</v>
      </c>
      <c r="V8555" t="s">
        <v>498</v>
      </c>
      <c r="W8555" t="s">
        <v>210</v>
      </c>
      <c r="X8555" t="s">
        <v>191</v>
      </c>
      <c r="Y8555" t="s">
        <v>193</v>
      </c>
      <c r="Z8555" t="s">
        <v>212</v>
      </c>
    </row>
    <row r="8556" spans="1:26" x14ac:dyDescent="0.2">
      <c r="A8556">
        <v>19170</v>
      </c>
      <c r="B8556">
        <v>19171</v>
      </c>
      <c r="C8556" s="23">
        <v>44237.752083333333</v>
      </c>
      <c r="D8556" s="23" t="str">
        <f t="shared" si="2739"/>
        <v>Wednesday</v>
      </c>
      <c r="E8556" s="24">
        <f t="shared" si="2740"/>
        <v>44237</v>
      </c>
      <c r="F8556" s="22">
        <f t="shared" si="2741"/>
        <v>2021</v>
      </c>
      <c r="G8556" s="25">
        <f t="shared" si="2738"/>
        <v>0.75208333333284827</v>
      </c>
      <c r="H8556" t="s">
        <v>191</v>
      </c>
      <c r="K8556" s="23">
        <v>44237.875</v>
      </c>
      <c r="L8556" s="23"/>
      <c r="M8556" s="23"/>
      <c r="N8556" t="s">
        <v>185</v>
      </c>
      <c r="O8556" t="s">
        <v>186</v>
      </c>
      <c r="P8556" t="s">
        <v>187</v>
      </c>
      <c r="Q8556" t="s">
        <v>202</v>
      </c>
      <c r="R8556" t="s">
        <v>198</v>
      </c>
      <c r="S8556" t="s">
        <v>203</v>
      </c>
      <c r="T8556">
        <v>3</v>
      </c>
      <c r="U8556">
        <v>3</v>
      </c>
      <c r="V8556" t="s">
        <v>191</v>
      </c>
      <c r="W8556" t="s">
        <v>196</v>
      </c>
      <c r="X8556" t="s">
        <v>191</v>
      </c>
      <c r="Y8556" t="s">
        <v>193</v>
      </c>
      <c r="Z8556" t="s">
        <v>191</v>
      </c>
    </row>
    <row r="8557" spans="1:26" x14ac:dyDescent="0.2">
      <c r="A8557">
        <v>19172</v>
      </c>
      <c r="B8557">
        <v>19173</v>
      </c>
      <c r="C8557" s="23">
        <v>44236.979861111111</v>
      </c>
      <c r="D8557" s="23" t="str">
        <f t="shared" si="2739"/>
        <v>Tuesday</v>
      </c>
      <c r="E8557" s="24">
        <f t="shared" si="2740"/>
        <v>44236</v>
      </c>
      <c r="F8557" s="22">
        <f t="shared" si="2741"/>
        <v>2021</v>
      </c>
      <c r="G8557" s="25">
        <f t="shared" si="2738"/>
        <v>0.97986111111094942</v>
      </c>
      <c r="H8557" t="s">
        <v>191</v>
      </c>
      <c r="K8557" s="23">
        <v>44237.089583333334</v>
      </c>
      <c r="L8557" s="23"/>
      <c r="M8557" s="23"/>
      <c r="N8557" t="s">
        <v>185</v>
      </c>
      <c r="O8557" t="s">
        <v>231</v>
      </c>
      <c r="P8557" t="s">
        <v>187</v>
      </c>
      <c r="Q8557" t="s">
        <v>202</v>
      </c>
      <c r="R8557" t="s">
        <v>221</v>
      </c>
      <c r="S8557" t="s">
        <v>203</v>
      </c>
      <c r="T8557">
        <v>3</v>
      </c>
      <c r="U8557">
        <v>3</v>
      </c>
      <c r="V8557" t="s">
        <v>191</v>
      </c>
      <c r="W8557" t="s">
        <v>196</v>
      </c>
      <c r="X8557" t="s">
        <v>191</v>
      </c>
      <c r="Y8557" t="s">
        <v>207</v>
      </c>
      <c r="Z8557" t="s">
        <v>191</v>
      </c>
    </row>
    <row r="8558" spans="1:26" x14ac:dyDescent="0.2">
      <c r="A8558">
        <v>19174</v>
      </c>
      <c r="B8558">
        <v>19175</v>
      </c>
      <c r="C8558" s="23">
        <v>44236.863194444442</v>
      </c>
      <c r="D8558" s="23" t="str">
        <f t="shared" si="2739"/>
        <v>Tuesday</v>
      </c>
      <c r="E8558" s="24">
        <f t="shared" si="2740"/>
        <v>44236</v>
      </c>
      <c r="F8558" s="22">
        <f t="shared" si="2741"/>
        <v>2021</v>
      </c>
      <c r="G8558" s="25">
        <f t="shared" si="2738"/>
        <v>0.8631944444423425</v>
      </c>
      <c r="H8558" t="s">
        <v>191</v>
      </c>
      <c r="K8558" s="23">
        <v>44237.036805555559</v>
      </c>
      <c r="L8558" s="23"/>
      <c r="M8558" s="23"/>
      <c r="N8558" t="s">
        <v>185</v>
      </c>
      <c r="O8558" t="s">
        <v>186</v>
      </c>
      <c r="P8558" t="s">
        <v>187</v>
      </c>
      <c r="Q8558" t="s">
        <v>202</v>
      </c>
      <c r="R8558" t="s">
        <v>198</v>
      </c>
      <c r="S8558" t="s">
        <v>203</v>
      </c>
      <c r="T8558">
        <v>3</v>
      </c>
      <c r="U8558">
        <v>3</v>
      </c>
      <c r="V8558" t="s">
        <v>191</v>
      </c>
      <c r="W8558" t="s">
        <v>222</v>
      </c>
      <c r="X8558" t="s">
        <v>191</v>
      </c>
      <c r="Y8558" t="s">
        <v>197</v>
      </c>
      <c r="Z8558" t="s">
        <v>212</v>
      </c>
    </row>
    <row r="8559" spans="1:26" x14ac:dyDescent="0.2">
      <c r="A8559">
        <v>19174</v>
      </c>
      <c r="B8559">
        <v>22560</v>
      </c>
      <c r="C8559" s="23">
        <v>44244.709027777775</v>
      </c>
      <c r="D8559" s="23" t="str">
        <f t="shared" si="2739"/>
        <v>Wednesday</v>
      </c>
      <c r="E8559" s="24">
        <f t="shared" si="2740"/>
        <v>44244</v>
      </c>
      <c r="F8559" s="22">
        <f t="shared" si="2741"/>
        <v>2021</v>
      </c>
      <c r="G8559" s="25">
        <f t="shared" si="2738"/>
        <v>0.70902777777519077</v>
      </c>
      <c r="H8559" t="s">
        <v>191</v>
      </c>
      <c r="K8559" t="s">
        <v>191</v>
      </c>
      <c r="N8559" t="s">
        <v>185</v>
      </c>
      <c r="O8559" t="s">
        <v>186</v>
      </c>
      <c r="P8559" t="s">
        <v>187</v>
      </c>
      <c r="Q8559" t="s">
        <v>202</v>
      </c>
      <c r="R8559" t="s">
        <v>198</v>
      </c>
      <c r="S8559" t="s">
        <v>203</v>
      </c>
      <c r="T8559">
        <v>4</v>
      </c>
      <c r="U8559">
        <v>4</v>
      </c>
      <c r="V8559" t="s">
        <v>191</v>
      </c>
      <c r="W8559" t="s">
        <v>270</v>
      </c>
      <c r="X8559" t="s">
        <v>191</v>
      </c>
      <c r="Y8559" t="s">
        <v>193</v>
      </c>
      <c r="Z8559" t="s">
        <v>191</v>
      </c>
    </row>
    <row r="8560" spans="1:26" x14ac:dyDescent="0.2">
      <c r="A8560">
        <v>19178</v>
      </c>
      <c r="B8560">
        <v>19179</v>
      </c>
      <c r="C8560" s="23">
        <v>44237.446527777778</v>
      </c>
      <c r="D8560" s="23" t="str">
        <f t="shared" si="2739"/>
        <v>Wednesday</v>
      </c>
      <c r="E8560" s="24">
        <f t="shared" si="2740"/>
        <v>44237</v>
      </c>
      <c r="F8560" s="22">
        <f t="shared" si="2741"/>
        <v>2021</v>
      </c>
      <c r="G8560" s="25">
        <f t="shared" si="2738"/>
        <v>0.44652777777810115</v>
      </c>
      <c r="H8560" t="s">
        <v>191</v>
      </c>
      <c r="K8560" s="23">
        <v>44237.50277777778</v>
      </c>
      <c r="L8560" s="23"/>
      <c r="M8560" s="23"/>
      <c r="N8560" t="s">
        <v>185</v>
      </c>
      <c r="O8560" t="s">
        <v>186</v>
      </c>
      <c r="P8560" t="s">
        <v>187</v>
      </c>
      <c r="Q8560" t="s">
        <v>202</v>
      </c>
      <c r="R8560" t="s">
        <v>201</v>
      </c>
      <c r="S8560" t="s">
        <v>203</v>
      </c>
      <c r="T8560">
        <v>4</v>
      </c>
      <c r="U8560">
        <v>4</v>
      </c>
      <c r="V8560" t="s">
        <v>191</v>
      </c>
      <c r="W8560" t="s">
        <v>240</v>
      </c>
      <c r="X8560" t="s">
        <v>191</v>
      </c>
      <c r="Y8560" t="s">
        <v>193</v>
      </c>
      <c r="Z8560" t="s">
        <v>212</v>
      </c>
    </row>
    <row r="8561" spans="1:26" x14ac:dyDescent="0.2">
      <c r="A8561">
        <v>19183</v>
      </c>
      <c r="B8561">
        <v>19184</v>
      </c>
      <c r="C8561" s="23">
        <v>44237.463888888888</v>
      </c>
      <c r="D8561" s="23" t="str">
        <f t="shared" si="2739"/>
        <v>Wednesday</v>
      </c>
      <c r="E8561" s="24">
        <f t="shared" si="2740"/>
        <v>44237</v>
      </c>
      <c r="F8561" s="22">
        <f t="shared" si="2741"/>
        <v>2021</v>
      </c>
      <c r="G8561" s="25">
        <f t="shared" si="2738"/>
        <v>0.46388888888759539</v>
      </c>
      <c r="H8561" t="s">
        <v>191</v>
      </c>
      <c r="K8561" s="23">
        <v>44237.549305555556</v>
      </c>
      <c r="L8561" s="23"/>
      <c r="M8561" s="23"/>
      <c r="N8561" t="s">
        <v>185</v>
      </c>
      <c r="O8561" t="s">
        <v>186</v>
      </c>
      <c r="P8561" t="s">
        <v>187</v>
      </c>
      <c r="Q8561" t="s">
        <v>202</v>
      </c>
      <c r="R8561" t="s">
        <v>208</v>
      </c>
      <c r="S8561" t="s">
        <v>203</v>
      </c>
      <c r="T8561">
        <v>2</v>
      </c>
      <c r="U8561">
        <v>2</v>
      </c>
      <c r="V8561" t="s">
        <v>191</v>
      </c>
      <c r="W8561" t="s">
        <v>214</v>
      </c>
      <c r="X8561" t="s">
        <v>191</v>
      </c>
      <c r="Y8561" t="s">
        <v>197</v>
      </c>
      <c r="Z8561" t="s">
        <v>191</v>
      </c>
    </row>
    <row r="8562" spans="1:26" x14ac:dyDescent="0.2">
      <c r="A8562">
        <v>19185</v>
      </c>
      <c r="B8562">
        <v>63536</v>
      </c>
      <c r="C8562" s="23">
        <v>44344.822916666664</v>
      </c>
      <c r="D8562" s="23" t="str">
        <f t="shared" si="2739"/>
        <v>Friday</v>
      </c>
      <c r="E8562" s="24">
        <f t="shared" si="2740"/>
        <v>44344</v>
      </c>
      <c r="F8562" s="22">
        <f t="shared" si="2741"/>
        <v>2021</v>
      </c>
      <c r="G8562" s="25">
        <f t="shared" si="2738"/>
        <v>0.82291666666424135</v>
      </c>
      <c r="H8562" t="s">
        <v>191</v>
      </c>
      <c r="K8562" s="23">
        <v>44345.004166666666</v>
      </c>
      <c r="L8562" s="23"/>
      <c r="M8562" s="23"/>
      <c r="N8562" t="s">
        <v>185</v>
      </c>
      <c r="O8562" t="s">
        <v>186</v>
      </c>
      <c r="P8562" t="s">
        <v>187</v>
      </c>
      <c r="Q8562" t="s">
        <v>202</v>
      </c>
      <c r="R8562" t="s">
        <v>198</v>
      </c>
      <c r="S8562" t="s">
        <v>203</v>
      </c>
      <c r="T8562">
        <v>3</v>
      </c>
      <c r="U8562">
        <v>3</v>
      </c>
      <c r="V8562" t="s">
        <v>191</v>
      </c>
      <c r="W8562" t="s">
        <v>196</v>
      </c>
      <c r="X8562" t="s">
        <v>191</v>
      </c>
      <c r="Y8562" t="s">
        <v>193</v>
      </c>
      <c r="Z8562" t="s">
        <v>191</v>
      </c>
    </row>
    <row r="8563" spans="1:26" x14ac:dyDescent="0.2">
      <c r="A8563">
        <v>19185</v>
      </c>
      <c r="B8563">
        <v>64297</v>
      </c>
      <c r="C8563" s="23">
        <v>44347.414583333331</v>
      </c>
      <c r="D8563" s="23" t="str">
        <f t="shared" si="2739"/>
        <v>Monday</v>
      </c>
      <c r="E8563" s="24">
        <f t="shared" si="2740"/>
        <v>44347</v>
      </c>
      <c r="F8563" s="22">
        <f t="shared" si="2741"/>
        <v>2021</v>
      </c>
      <c r="G8563" s="25">
        <f t="shared" si="2738"/>
        <v>0.41458333333139308</v>
      </c>
      <c r="H8563" t="s">
        <v>191</v>
      </c>
      <c r="K8563" s="23">
        <v>44347.424305555556</v>
      </c>
      <c r="L8563" s="23"/>
      <c r="M8563" s="23"/>
      <c r="N8563" t="s">
        <v>185</v>
      </c>
      <c r="O8563" t="s">
        <v>186</v>
      </c>
      <c r="P8563" t="s">
        <v>187</v>
      </c>
      <c r="Q8563" t="s">
        <v>202</v>
      </c>
      <c r="R8563" t="s">
        <v>198</v>
      </c>
      <c r="S8563" t="s">
        <v>203</v>
      </c>
      <c r="T8563">
        <v>3</v>
      </c>
      <c r="U8563">
        <v>3</v>
      </c>
      <c r="V8563" t="s">
        <v>191</v>
      </c>
      <c r="W8563" t="s">
        <v>196</v>
      </c>
      <c r="X8563" t="s">
        <v>191</v>
      </c>
      <c r="Y8563" t="s">
        <v>193</v>
      </c>
      <c r="Z8563" t="s">
        <v>191</v>
      </c>
    </row>
    <row r="8564" spans="1:26" x14ac:dyDescent="0.2">
      <c r="A8564">
        <v>19187</v>
      </c>
      <c r="B8564">
        <v>19188</v>
      </c>
      <c r="C8564" s="23">
        <v>44237.35</v>
      </c>
      <c r="D8564" s="23" t="str">
        <f t="shared" si="2739"/>
        <v>Wednesday</v>
      </c>
      <c r="E8564" s="24">
        <f t="shared" si="2740"/>
        <v>44237</v>
      </c>
      <c r="F8564" s="22">
        <f t="shared" si="2741"/>
        <v>2021</v>
      </c>
      <c r="G8564" s="25">
        <f t="shared" si="2738"/>
        <v>0.34999999999854481</v>
      </c>
      <c r="H8564" t="s">
        <v>191</v>
      </c>
      <c r="K8564" s="23">
        <v>44237.60833333333</v>
      </c>
      <c r="L8564" s="23"/>
      <c r="M8564" s="23"/>
      <c r="N8564" t="s">
        <v>185</v>
      </c>
      <c r="O8564" t="s">
        <v>186</v>
      </c>
      <c r="P8564" t="s">
        <v>187</v>
      </c>
      <c r="Q8564" t="s">
        <v>202</v>
      </c>
      <c r="R8564" t="s">
        <v>189</v>
      </c>
      <c r="S8564" t="s">
        <v>203</v>
      </c>
      <c r="T8564">
        <v>3</v>
      </c>
      <c r="U8564">
        <v>3</v>
      </c>
      <c r="V8564" t="s">
        <v>191</v>
      </c>
      <c r="W8564" t="s">
        <v>240</v>
      </c>
      <c r="X8564" t="s">
        <v>191</v>
      </c>
      <c r="Y8564" t="s">
        <v>193</v>
      </c>
      <c r="Z8564" t="s">
        <v>191</v>
      </c>
    </row>
    <row r="8565" spans="1:26" x14ac:dyDescent="0.2">
      <c r="A8565">
        <v>19187</v>
      </c>
      <c r="B8565">
        <v>39859</v>
      </c>
      <c r="C8565" s="23">
        <v>44292.386111111111</v>
      </c>
      <c r="D8565" s="23" t="str">
        <f t="shared" si="2739"/>
        <v>Tuesday</v>
      </c>
      <c r="E8565" s="24">
        <f t="shared" si="2740"/>
        <v>44292</v>
      </c>
      <c r="F8565" s="22">
        <f t="shared" si="2741"/>
        <v>2021</v>
      </c>
      <c r="G8565" s="25">
        <f t="shared" si="2738"/>
        <v>0.38611111111094942</v>
      </c>
      <c r="H8565" t="s">
        <v>191</v>
      </c>
      <c r="K8565" s="23">
        <v>44292.429861111108</v>
      </c>
      <c r="L8565" s="23"/>
      <c r="M8565" s="23"/>
      <c r="N8565" t="s">
        <v>185</v>
      </c>
      <c r="O8565" t="s">
        <v>186</v>
      </c>
      <c r="P8565" t="s">
        <v>187</v>
      </c>
      <c r="Q8565" t="s">
        <v>202</v>
      </c>
      <c r="R8565" t="s">
        <v>189</v>
      </c>
      <c r="S8565" t="s">
        <v>203</v>
      </c>
      <c r="T8565" t="s">
        <v>191</v>
      </c>
      <c r="U8565" t="s">
        <v>191</v>
      </c>
      <c r="V8565" t="s">
        <v>191</v>
      </c>
      <c r="W8565" t="s">
        <v>196</v>
      </c>
      <c r="X8565" t="s">
        <v>191</v>
      </c>
      <c r="Y8565" t="s">
        <v>207</v>
      </c>
      <c r="Z8565" t="s">
        <v>191</v>
      </c>
    </row>
    <row r="8566" spans="1:26" x14ac:dyDescent="0.2">
      <c r="A8566">
        <v>19189</v>
      </c>
      <c r="B8566">
        <v>19190</v>
      </c>
      <c r="C8566" s="23">
        <v>44236.839583333334</v>
      </c>
      <c r="D8566" s="23" t="str">
        <f t="shared" si="2739"/>
        <v>Tuesday</v>
      </c>
      <c r="E8566" s="24">
        <f t="shared" si="2740"/>
        <v>44236</v>
      </c>
      <c r="F8566" s="22">
        <f t="shared" si="2741"/>
        <v>2021</v>
      </c>
      <c r="G8566" s="25">
        <f t="shared" si="2738"/>
        <v>0.83958333333430346</v>
      </c>
      <c r="H8566" t="s">
        <v>191</v>
      </c>
      <c r="K8566" s="23">
        <v>44237.026388888888</v>
      </c>
      <c r="L8566" s="23"/>
      <c r="M8566" s="23"/>
      <c r="N8566" t="s">
        <v>185</v>
      </c>
      <c r="O8566" t="s">
        <v>186</v>
      </c>
      <c r="P8566" t="s">
        <v>187</v>
      </c>
      <c r="Q8566" t="s">
        <v>202</v>
      </c>
      <c r="R8566" t="s">
        <v>198</v>
      </c>
      <c r="S8566" t="s">
        <v>203</v>
      </c>
      <c r="T8566">
        <v>3</v>
      </c>
      <c r="U8566">
        <v>3</v>
      </c>
      <c r="V8566" t="s">
        <v>191</v>
      </c>
      <c r="W8566" t="s">
        <v>240</v>
      </c>
      <c r="X8566" t="s">
        <v>191</v>
      </c>
      <c r="Y8566" t="s">
        <v>193</v>
      </c>
      <c r="Z8566" t="s">
        <v>200</v>
      </c>
    </row>
    <row r="8567" spans="1:26" x14ac:dyDescent="0.2">
      <c r="A8567">
        <v>19191</v>
      </c>
      <c r="B8567">
        <v>19192</v>
      </c>
      <c r="C8567" s="23">
        <v>44237.355555555558</v>
      </c>
      <c r="D8567" s="23" t="str">
        <f t="shared" si="2739"/>
        <v>Wednesday</v>
      </c>
      <c r="E8567" s="24">
        <f t="shared" si="2740"/>
        <v>44237</v>
      </c>
      <c r="F8567" s="22">
        <f t="shared" si="2741"/>
        <v>2021</v>
      </c>
      <c r="G8567" s="25">
        <f t="shared" si="2738"/>
        <v>0.3555555555576575</v>
      </c>
      <c r="H8567" t="s">
        <v>191</v>
      </c>
      <c r="K8567" s="23">
        <v>44237.457638888889</v>
      </c>
      <c r="L8567" s="23"/>
      <c r="M8567" s="23"/>
      <c r="N8567" t="s">
        <v>185</v>
      </c>
      <c r="O8567" t="s">
        <v>186</v>
      </c>
      <c r="P8567" t="s">
        <v>187</v>
      </c>
      <c r="Q8567" t="s">
        <v>202</v>
      </c>
      <c r="R8567" t="s">
        <v>201</v>
      </c>
      <c r="S8567" t="s">
        <v>203</v>
      </c>
      <c r="T8567">
        <v>4</v>
      </c>
      <c r="U8567">
        <v>4</v>
      </c>
      <c r="V8567" t="s">
        <v>191</v>
      </c>
      <c r="W8567" t="s">
        <v>240</v>
      </c>
      <c r="X8567" t="s">
        <v>191</v>
      </c>
      <c r="Y8567" t="s">
        <v>193</v>
      </c>
      <c r="Z8567" t="s">
        <v>212</v>
      </c>
    </row>
    <row r="8568" spans="1:26" x14ac:dyDescent="0.2">
      <c r="A8568">
        <v>19191</v>
      </c>
      <c r="B8568">
        <v>19679</v>
      </c>
      <c r="C8568" s="23">
        <v>44238.054166666669</v>
      </c>
      <c r="D8568" s="23" t="str">
        <f t="shared" si="2739"/>
        <v>Thursday</v>
      </c>
      <c r="E8568" s="24">
        <f t="shared" si="2740"/>
        <v>44238</v>
      </c>
      <c r="F8568" s="22">
        <f t="shared" si="2741"/>
        <v>2021</v>
      </c>
      <c r="G8568" s="25">
        <f t="shared" si="2738"/>
        <v>5.4166666668606922E-2</v>
      </c>
      <c r="H8568" t="s">
        <v>191</v>
      </c>
      <c r="K8568" s="23">
        <v>44238.1875</v>
      </c>
      <c r="L8568" s="23"/>
      <c r="M8568" s="23"/>
      <c r="N8568" t="s">
        <v>185</v>
      </c>
      <c r="O8568" t="s">
        <v>186</v>
      </c>
      <c r="P8568" t="s">
        <v>187</v>
      </c>
      <c r="Q8568" t="s">
        <v>202</v>
      </c>
      <c r="R8568" t="s">
        <v>201</v>
      </c>
      <c r="S8568" t="s">
        <v>203</v>
      </c>
      <c r="T8568">
        <v>3</v>
      </c>
      <c r="U8568">
        <v>3</v>
      </c>
      <c r="V8568" t="s">
        <v>191</v>
      </c>
      <c r="W8568" t="s">
        <v>196</v>
      </c>
      <c r="X8568" t="s">
        <v>191</v>
      </c>
      <c r="Y8568" t="s">
        <v>193</v>
      </c>
      <c r="Z8568" t="s">
        <v>191</v>
      </c>
    </row>
    <row r="8569" spans="1:26" x14ac:dyDescent="0.2">
      <c r="A8569">
        <v>19193</v>
      </c>
      <c r="B8569">
        <v>19194</v>
      </c>
      <c r="C8569" s="23">
        <v>44237.534722222219</v>
      </c>
      <c r="D8569" s="23" t="str">
        <f t="shared" si="2739"/>
        <v>Wednesday</v>
      </c>
      <c r="E8569" s="24">
        <f t="shared" si="2740"/>
        <v>44237</v>
      </c>
      <c r="F8569" s="22">
        <f t="shared" si="2741"/>
        <v>2021</v>
      </c>
      <c r="G8569" s="25">
        <f t="shared" si="2738"/>
        <v>0.53472222221898846</v>
      </c>
      <c r="H8569" t="s">
        <v>191</v>
      </c>
      <c r="K8569" s="23">
        <v>44237.69027777778</v>
      </c>
      <c r="L8569" s="23"/>
      <c r="M8569" s="23"/>
      <c r="N8569" t="s">
        <v>185</v>
      </c>
      <c r="O8569" t="s">
        <v>186</v>
      </c>
      <c r="P8569" t="s">
        <v>187</v>
      </c>
      <c r="Q8569" t="s">
        <v>202</v>
      </c>
      <c r="R8569" t="s">
        <v>198</v>
      </c>
      <c r="S8569" t="s">
        <v>203</v>
      </c>
      <c r="T8569">
        <v>4</v>
      </c>
      <c r="U8569">
        <v>4</v>
      </c>
      <c r="V8569" t="s">
        <v>191</v>
      </c>
      <c r="W8569" t="s">
        <v>240</v>
      </c>
      <c r="X8569" t="s">
        <v>191</v>
      </c>
      <c r="Y8569" t="s">
        <v>193</v>
      </c>
      <c r="Z8569" t="s">
        <v>245</v>
      </c>
    </row>
    <row r="8570" spans="1:26" x14ac:dyDescent="0.2">
      <c r="A8570">
        <v>19201</v>
      </c>
      <c r="B8570">
        <v>19202</v>
      </c>
      <c r="C8570" s="23">
        <v>44237.520833333336</v>
      </c>
      <c r="D8570" s="23" t="str">
        <f t="shared" si="2739"/>
        <v>Wednesday</v>
      </c>
      <c r="E8570" s="24">
        <f t="shared" si="2740"/>
        <v>44237</v>
      </c>
      <c r="F8570" s="22">
        <f t="shared" si="2741"/>
        <v>2021</v>
      </c>
      <c r="G8570" s="25">
        <f t="shared" si="2738"/>
        <v>0.52083333333575865</v>
      </c>
      <c r="H8570" t="s">
        <v>191</v>
      </c>
      <c r="K8570" t="s">
        <v>191</v>
      </c>
      <c r="N8570" t="s">
        <v>185</v>
      </c>
      <c r="O8570" t="s">
        <v>186</v>
      </c>
      <c r="P8570" t="s">
        <v>187</v>
      </c>
      <c r="Q8570" t="s">
        <v>202</v>
      </c>
      <c r="R8570" t="s">
        <v>198</v>
      </c>
      <c r="S8570" t="s">
        <v>203</v>
      </c>
      <c r="T8570">
        <v>4</v>
      </c>
      <c r="U8570">
        <v>4</v>
      </c>
      <c r="V8570" t="s">
        <v>191</v>
      </c>
      <c r="W8570" t="s">
        <v>240</v>
      </c>
      <c r="X8570" t="s">
        <v>191</v>
      </c>
      <c r="Y8570" t="s">
        <v>193</v>
      </c>
      <c r="Z8570" t="s">
        <v>191</v>
      </c>
    </row>
    <row r="8571" spans="1:26" x14ac:dyDescent="0.2">
      <c r="A8571">
        <v>19201</v>
      </c>
      <c r="B8571">
        <v>31543</v>
      </c>
      <c r="C8571" s="23">
        <v>44270.55</v>
      </c>
      <c r="D8571" s="23" t="str">
        <f t="shared" si="2739"/>
        <v>Monday</v>
      </c>
      <c r="E8571" s="24">
        <f t="shared" si="2740"/>
        <v>44270</v>
      </c>
      <c r="F8571" s="22">
        <f t="shared" si="2741"/>
        <v>2021</v>
      </c>
      <c r="G8571" s="25">
        <f t="shared" si="2738"/>
        <v>0.55000000000291038</v>
      </c>
      <c r="H8571" t="s">
        <v>191</v>
      </c>
      <c r="K8571" s="23">
        <v>44270.929166666669</v>
      </c>
      <c r="L8571" s="23"/>
      <c r="M8571" s="23"/>
      <c r="N8571" t="s">
        <v>185</v>
      </c>
      <c r="O8571" t="s">
        <v>186</v>
      </c>
      <c r="P8571" t="s">
        <v>187</v>
      </c>
      <c r="Q8571" t="s">
        <v>202</v>
      </c>
      <c r="R8571" t="s">
        <v>198</v>
      </c>
      <c r="S8571" t="s">
        <v>203</v>
      </c>
      <c r="T8571">
        <v>3</v>
      </c>
      <c r="U8571">
        <v>3</v>
      </c>
      <c r="V8571" t="s">
        <v>191</v>
      </c>
      <c r="W8571" t="s">
        <v>210</v>
      </c>
      <c r="X8571" t="s">
        <v>191</v>
      </c>
      <c r="Y8571" t="s">
        <v>193</v>
      </c>
      <c r="Z8571" t="s">
        <v>191</v>
      </c>
    </row>
    <row r="8572" spans="1:26" x14ac:dyDescent="0.2">
      <c r="A8572">
        <v>19207</v>
      </c>
      <c r="B8572">
        <v>22914</v>
      </c>
      <c r="C8572" s="23">
        <v>44245.501388888886</v>
      </c>
      <c r="D8572" s="23" t="str">
        <f t="shared" si="2739"/>
        <v>Thursday</v>
      </c>
      <c r="E8572" s="24">
        <f t="shared" si="2740"/>
        <v>44245</v>
      </c>
      <c r="F8572" s="22">
        <f t="shared" si="2741"/>
        <v>2021</v>
      </c>
      <c r="G8572" s="25">
        <f t="shared" si="2738"/>
        <v>0.50138888888614019</v>
      </c>
      <c r="H8572" t="s">
        <v>191</v>
      </c>
      <c r="K8572" s="23">
        <v>44245.643055555556</v>
      </c>
      <c r="L8572" s="23"/>
      <c r="M8572" s="23"/>
      <c r="N8572" t="s">
        <v>185</v>
      </c>
      <c r="O8572" t="s">
        <v>186</v>
      </c>
      <c r="P8572" t="s">
        <v>187</v>
      </c>
      <c r="Q8572" t="s">
        <v>202</v>
      </c>
      <c r="R8572" t="s">
        <v>198</v>
      </c>
      <c r="S8572" t="s">
        <v>203</v>
      </c>
      <c r="T8572">
        <v>2</v>
      </c>
      <c r="U8572">
        <v>2</v>
      </c>
      <c r="V8572" t="s">
        <v>191</v>
      </c>
      <c r="W8572" t="s">
        <v>210</v>
      </c>
      <c r="X8572" t="s">
        <v>191</v>
      </c>
      <c r="Y8572" t="s">
        <v>193</v>
      </c>
      <c r="Z8572" t="s">
        <v>191</v>
      </c>
    </row>
    <row r="8573" spans="1:26" x14ac:dyDescent="0.2">
      <c r="A8573">
        <v>19216</v>
      </c>
      <c r="B8573">
        <v>19217</v>
      </c>
      <c r="C8573" s="23">
        <v>44237.782638888886</v>
      </c>
      <c r="D8573" s="23" t="str">
        <f t="shared" si="2739"/>
        <v>Wednesday</v>
      </c>
      <c r="E8573" s="24">
        <f t="shared" si="2740"/>
        <v>44237</v>
      </c>
      <c r="F8573" s="22">
        <f t="shared" si="2741"/>
        <v>2021</v>
      </c>
      <c r="G8573" s="25">
        <f t="shared" si="2738"/>
        <v>0.78263888888614019</v>
      </c>
      <c r="H8573" t="s">
        <v>191</v>
      </c>
      <c r="K8573" s="23">
        <v>44237.831250000003</v>
      </c>
      <c r="L8573" s="23"/>
      <c r="M8573" s="23"/>
      <c r="N8573" t="s">
        <v>185</v>
      </c>
      <c r="O8573" t="s">
        <v>186</v>
      </c>
      <c r="P8573" t="s">
        <v>187</v>
      </c>
      <c r="Q8573" t="s">
        <v>202</v>
      </c>
      <c r="R8573" t="s">
        <v>208</v>
      </c>
      <c r="S8573" t="s">
        <v>203</v>
      </c>
      <c r="T8573">
        <v>3</v>
      </c>
      <c r="U8573">
        <v>3</v>
      </c>
      <c r="V8573" t="s">
        <v>191</v>
      </c>
      <c r="W8573" t="s">
        <v>196</v>
      </c>
      <c r="X8573" t="s">
        <v>191</v>
      </c>
      <c r="Y8573" t="s">
        <v>193</v>
      </c>
      <c r="Z8573" t="s">
        <v>212</v>
      </c>
    </row>
    <row r="8574" spans="1:26" x14ac:dyDescent="0.2">
      <c r="A8574">
        <v>19216</v>
      </c>
      <c r="B8574">
        <v>19684</v>
      </c>
      <c r="C8574" s="23">
        <v>44238.009722222225</v>
      </c>
      <c r="D8574" s="23" t="str">
        <f t="shared" si="2739"/>
        <v>Thursday</v>
      </c>
      <c r="E8574" s="24">
        <f t="shared" si="2740"/>
        <v>44238</v>
      </c>
      <c r="F8574" s="22">
        <f t="shared" si="2741"/>
        <v>2021</v>
      </c>
      <c r="G8574" s="25">
        <f t="shared" si="2738"/>
        <v>9.7222222248092294E-3</v>
      </c>
      <c r="H8574" t="s">
        <v>191</v>
      </c>
      <c r="K8574" s="23">
        <v>44238.104166666664</v>
      </c>
      <c r="L8574" s="23"/>
      <c r="M8574" s="23"/>
      <c r="N8574" t="s">
        <v>185</v>
      </c>
      <c r="O8574" t="s">
        <v>186</v>
      </c>
      <c r="P8574" t="s">
        <v>187</v>
      </c>
      <c r="Q8574" t="s">
        <v>202</v>
      </c>
      <c r="R8574" t="s">
        <v>208</v>
      </c>
      <c r="S8574" t="s">
        <v>203</v>
      </c>
      <c r="T8574">
        <v>3</v>
      </c>
      <c r="U8574">
        <v>3</v>
      </c>
      <c r="V8574" t="s">
        <v>191</v>
      </c>
      <c r="W8574" t="s">
        <v>256</v>
      </c>
      <c r="X8574" t="s">
        <v>191</v>
      </c>
      <c r="Y8574" t="s">
        <v>193</v>
      </c>
      <c r="Z8574" t="s">
        <v>191</v>
      </c>
    </row>
    <row r="8575" spans="1:26" x14ac:dyDescent="0.2">
      <c r="A8575">
        <v>19216</v>
      </c>
      <c r="B8575">
        <v>28923</v>
      </c>
      <c r="C8575" s="23">
        <v>44264.688194444447</v>
      </c>
      <c r="D8575" s="23" t="str">
        <f t="shared" si="2739"/>
        <v>Tuesday</v>
      </c>
      <c r="E8575" s="24">
        <f t="shared" si="2740"/>
        <v>44264</v>
      </c>
      <c r="F8575" s="22">
        <f t="shared" si="2741"/>
        <v>2021</v>
      </c>
      <c r="G8575" s="25">
        <f t="shared" si="2738"/>
        <v>0.68819444444670808</v>
      </c>
      <c r="H8575" t="s">
        <v>191</v>
      </c>
      <c r="K8575" s="23">
        <v>44264.694444444445</v>
      </c>
      <c r="L8575" s="23"/>
      <c r="M8575" s="23"/>
      <c r="N8575" t="s">
        <v>185</v>
      </c>
      <c r="O8575" t="s">
        <v>186</v>
      </c>
      <c r="P8575" t="s">
        <v>187</v>
      </c>
      <c r="Q8575" t="s">
        <v>202</v>
      </c>
      <c r="R8575" t="s">
        <v>208</v>
      </c>
      <c r="S8575" t="s">
        <v>203</v>
      </c>
      <c r="T8575">
        <v>3</v>
      </c>
      <c r="U8575">
        <v>3</v>
      </c>
      <c r="V8575" t="s">
        <v>191</v>
      </c>
      <c r="W8575" t="s">
        <v>256</v>
      </c>
      <c r="X8575" t="s">
        <v>191</v>
      </c>
      <c r="Y8575" t="s">
        <v>193</v>
      </c>
      <c r="Z8575" t="s">
        <v>191</v>
      </c>
    </row>
    <row r="8576" spans="1:26" x14ac:dyDescent="0.2">
      <c r="A8576">
        <v>19216</v>
      </c>
      <c r="B8576">
        <v>30094</v>
      </c>
      <c r="C8576" s="23">
        <v>44267.46597222222</v>
      </c>
      <c r="D8576" s="23" t="str">
        <f t="shared" si="2739"/>
        <v>Friday</v>
      </c>
      <c r="E8576" s="24">
        <f t="shared" si="2740"/>
        <v>44267</v>
      </c>
      <c r="F8576" s="22">
        <f t="shared" si="2741"/>
        <v>2021</v>
      </c>
      <c r="G8576" s="25">
        <f t="shared" si="2738"/>
        <v>0.46597222222044365</v>
      </c>
      <c r="H8576" t="s">
        <v>191</v>
      </c>
      <c r="K8576" s="23">
        <v>44267.583333333336</v>
      </c>
      <c r="L8576" s="23"/>
      <c r="M8576" s="23"/>
      <c r="N8576" t="s">
        <v>185</v>
      </c>
      <c r="O8576" t="s">
        <v>186</v>
      </c>
      <c r="P8576" t="s">
        <v>187</v>
      </c>
      <c r="Q8576" t="s">
        <v>202</v>
      </c>
      <c r="R8576" t="s">
        <v>208</v>
      </c>
      <c r="S8576" t="s">
        <v>203</v>
      </c>
      <c r="T8576">
        <v>3</v>
      </c>
      <c r="U8576">
        <v>3</v>
      </c>
      <c r="V8576" t="s">
        <v>191</v>
      </c>
      <c r="W8576" t="s">
        <v>196</v>
      </c>
      <c r="X8576" t="s">
        <v>191</v>
      </c>
      <c r="Y8576" t="s">
        <v>193</v>
      </c>
      <c r="Z8576" t="s">
        <v>191</v>
      </c>
    </row>
    <row r="8577" spans="1:26" x14ac:dyDescent="0.2">
      <c r="A8577">
        <v>19218</v>
      </c>
      <c r="B8577">
        <v>19219</v>
      </c>
      <c r="C8577" s="23">
        <v>44235.541666666664</v>
      </c>
      <c r="D8577" s="23" t="str">
        <f t="shared" si="2739"/>
        <v>Monday</v>
      </c>
      <c r="E8577" s="24">
        <f t="shared" si="2740"/>
        <v>44235</v>
      </c>
      <c r="F8577" s="22">
        <f t="shared" si="2741"/>
        <v>2021</v>
      </c>
      <c r="G8577" s="25">
        <f t="shared" si="2738"/>
        <v>0.54166666666424135</v>
      </c>
      <c r="H8577" s="23">
        <v>44235.682638888888</v>
      </c>
      <c r="I8577" s="24">
        <f>INT(H8577)</f>
        <v>44235</v>
      </c>
      <c r="J8577" s="25">
        <f>MOD(H8577,1)</f>
        <v>0.68263888888759539</v>
      </c>
      <c r="K8577" s="23">
        <v>44235.853472222225</v>
      </c>
      <c r="L8577" s="24">
        <f>INT(K8577)</f>
        <v>44235</v>
      </c>
      <c r="M8577" s="25">
        <f>MOD(K8577,1)</f>
        <v>0.85347222222480923</v>
      </c>
      <c r="N8577" t="s">
        <v>185</v>
      </c>
      <c r="O8577" t="s">
        <v>186</v>
      </c>
      <c r="P8577" t="s">
        <v>187</v>
      </c>
      <c r="Q8577" t="s">
        <v>188</v>
      </c>
      <c r="R8577" t="s">
        <v>198</v>
      </c>
      <c r="S8577" t="s">
        <v>190</v>
      </c>
      <c r="T8577">
        <v>3</v>
      </c>
      <c r="U8577">
        <v>3</v>
      </c>
      <c r="V8577" t="s">
        <v>191</v>
      </c>
      <c r="W8577" t="s">
        <v>240</v>
      </c>
      <c r="X8577" t="s">
        <v>191</v>
      </c>
      <c r="Y8577" t="s">
        <v>197</v>
      </c>
      <c r="Z8577" t="s">
        <v>200</v>
      </c>
    </row>
    <row r="8578" spans="1:26" x14ac:dyDescent="0.2">
      <c r="A8578">
        <v>19220</v>
      </c>
      <c r="B8578">
        <v>53581</v>
      </c>
      <c r="C8578" s="23">
        <v>44324.740277777775</v>
      </c>
      <c r="D8578" s="23" t="str">
        <f t="shared" si="2739"/>
        <v>Saturday</v>
      </c>
      <c r="E8578" s="24">
        <f t="shared" si="2740"/>
        <v>44324</v>
      </c>
      <c r="F8578" s="22">
        <f t="shared" si="2741"/>
        <v>2021</v>
      </c>
      <c r="G8578" s="25">
        <f t="shared" ref="G8578:G8641" si="2750">MOD(C8578,1)</f>
        <v>0.74027777777519077</v>
      </c>
      <c r="H8578" t="s">
        <v>191</v>
      </c>
      <c r="K8578" s="23">
        <v>44324.934027777781</v>
      </c>
      <c r="L8578" s="23"/>
      <c r="M8578" s="23"/>
      <c r="N8578" t="s">
        <v>185</v>
      </c>
      <c r="O8578" t="s">
        <v>186</v>
      </c>
      <c r="P8578" t="s">
        <v>187</v>
      </c>
      <c r="Q8578" t="s">
        <v>202</v>
      </c>
      <c r="R8578" t="s">
        <v>198</v>
      </c>
      <c r="S8578" t="s">
        <v>203</v>
      </c>
      <c r="T8578">
        <v>3</v>
      </c>
      <c r="U8578">
        <v>3</v>
      </c>
      <c r="V8578" t="s">
        <v>191</v>
      </c>
      <c r="W8578" t="s">
        <v>240</v>
      </c>
      <c r="X8578" t="s">
        <v>191</v>
      </c>
      <c r="Y8578" t="s">
        <v>197</v>
      </c>
      <c r="Z8578" t="s">
        <v>191</v>
      </c>
    </row>
    <row r="8579" spans="1:26" x14ac:dyDescent="0.2">
      <c r="A8579">
        <v>19223</v>
      </c>
      <c r="B8579">
        <v>19224</v>
      </c>
      <c r="C8579" s="23">
        <v>44237.342361111114</v>
      </c>
      <c r="D8579" s="23" t="str">
        <f t="shared" ref="D8579:D8642" si="2751">TEXT(E8579,"DDDD")</f>
        <v>Wednesday</v>
      </c>
      <c r="E8579" s="24">
        <f t="shared" ref="E8579:E8642" si="2752">INT(C8579)</f>
        <v>44237</v>
      </c>
      <c r="F8579" s="22">
        <f t="shared" ref="F8579:F8642" si="2753">YEAR(E8579)</f>
        <v>2021</v>
      </c>
      <c r="G8579" s="25">
        <f t="shared" si="2750"/>
        <v>0.34236111111385981</v>
      </c>
      <c r="H8579" t="s">
        <v>191</v>
      </c>
      <c r="K8579" s="23">
        <v>44237.431250000001</v>
      </c>
      <c r="L8579" s="23"/>
      <c r="M8579" s="23"/>
      <c r="N8579" t="s">
        <v>185</v>
      </c>
      <c r="O8579" t="s">
        <v>186</v>
      </c>
      <c r="P8579" t="s">
        <v>187</v>
      </c>
      <c r="Q8579" t="s">
        <v>202</v>
      </c>
      <c r="R8579" t="s">
        <v>191</v>
      </c>
      <c r="S8579" t="s">
        <v>203</v>
      </c>
      <c r="T8579">
        <v>2</v>
      </c>
      <c r="U8579">
        <v>2</v>
      </c>
      <c r="V8579" t="s">
        <v>191</v>
      </c>
      <c r="W8579" t="s">
        <v>214</v>
      </c>
      <c r="X8579" t="s">
        <v>191</v>
      </c>
      <c r="Y8579" t="s">
        <v>193</v>
      </c>
      <c r="Z8579" t="s">
        <v>191</v>
      </c>
    </row>
    <row r="8580" spans="1:26" x14ac:dyDescent="0.2">
      <c r="A8580">
        <v>19230</v>
      </c>
      <c r="B8580">
        <v>19231</v>
      </c>
      <c r="C8580" s="23">
        <v>44234.884027777778</v>
      </c>
      <c r="D8580" s="23" t="str">
        <f t="shared" si="2751"/>
        <v>Sunday</v>
      </c>
      <c r="E8580" s="24">
        <f t="shared" si="2752"/>
        <v>44234</v>
      </c>
      <c r="F8580" s="22">
        <f t="shared" si="2753"/>
        <v>2021</v>
      </c>
      <c r="G8580" s="25">
        <f t="shared" si="2750"/>
        <v>0.88402777777810115</v>
      </c>
      <c r="H8580" s="23">
        <v>44235.035416666666</v>
      </c>
      <c r="I8580" s="24">
        <f t="shared" ref="I8580:I8581" si="2754">INT(H8580)</f>
        <v>44235</v>
      </c>
      <c r="J8580" s="25">
        <f t="shared" ref="J8580:J8581" si="2755">MOD(H8580,1)</f>
        <v>3.5416666665696539E-2</v>
      </c>
      <c r="K8580" s="23">
        <v>44235.090277777781</v>
      </c>
      <c r="L8580" s="24">
        <f t="shared" ref="L8580:L8581" si="2756">INT(K8580)</f>
        <v>44235</v>
      </c>
      <c r="M8580" s="25">
        <f t="shared" ref="M8580:M8581" si="2757">MOD(K8580,1)</f>
        <v>9.0277777781011537E-2</v>
      </c>
      <c r="N8580" t="s">
        <v>185</v>
      </c>
      <c r="O8580" t="s">
        <v>217</v>
      </c>
      <c r="P8580" t="s">
        <v>187</v>
      </c>
      <c r="Q8580" t="s">
        <v>188</v>
      </c>
      <c r="R8580" t="s">
        <v>198</v>
      </c>
      <c r="S8580" t="s">
        <v>190</v>
      </c>
      <c r="T8580">
        <v>3</v>
      </c>
      <c r="U8580">
        <v>3</v>
      </c>
      <c r="V8580" t="s">
        <v>191</v>
      </c>
      <c r="W8580" t="s">
        <v>214</v>
      </c>
      <c r="X8580" t="s">
        <v>191</v>
      </c>
      <c r="Y8580" t="s">
        <v>197</v>
      </c>
      <c r="Z8580" t="s">
        <v>191</v>
      </c>
    </row>
    <row r="8581" spans="1:26" x14ac:dyDescent="0.2">
      <c r="A8581">
        <v>19230</v>
      </c>
      <c r="B8581">
        <v>35978</v>
      </c>
      <c r="C8581" s="23">
        <v>44270.611805555556</v>
      </c>
      <c r="D8581" s="23" t="str">
        <f t="shared" si="2751"/>
        <v>Monday</v>
      </c>
      <c r="E8581" s="24">
        <f t="shared" si="2752"/>
        <v>44270</v>
      </c>
      <c r="F8581" s="22">
        <f t="shared" si="2753"/>
        <v>2021</v>
      </c>
      <c r="G8581" s="25">
        <f t="shared" si="2750"/>
        <v>0.61180555555620231</v>
      </c>
      <c r="H8581" s="23">
        <v>44270.706250000003</v>
      </c>
      <c r="I8581" s="24">
        <f t="shared" si="2754"/>
        <v>44270</v>
      </c>
      <c r="J8581" s="25">
        <f t="shared" si="2755"/>
        <v>0.70625000000291038</v>
      </c>
      <c r="K8581" s="23">
        <v>44270.851388888892</v>
      </c>
      <c r="L8581" s="24">
        <f t="shared" si="2756"/>
        <v>44270</v>
      </c>
      <c r="M8581" s="25">
        <f t="shared" si="2757"/>
        <v>0.85138888889196096</v>
      </c>
      <c r="N8581" t="s">
        <v>185</v>
      </c>
      <c r="O8581" t="s">
        <v>232</v>
      </c>
      <c r="P8581" t="s">
        <v>187</v>
      </c>
      <c r="Q8581" t="s">
        <v>188</v>
      </c>
      <c r="R8581" t="s">
        <v>198</v>
      </c>
      <c r="S8581" t="s">
        <v>190</v>
      </c>
      <c r="T8581">
        <v>3</v>
      </c>
      <c r="U8581">
        <v>3</v>
      </c>
      <c r="V8581" t="s">
        <v>398</v>
      </c>
      <c r="W8581" t="s">
        <v>223</v>
      </c>
      <c r="X8581" t="s">
        <v>191</v>
      </c>
      <c r="Y8581" t="s">
        <v>197</v>
      </c>
      <c r="Z8581" t="s">
        <v>200</v>
      </c>
    </row>
    <row r="8582" spans="1:26" x14ac:dyDescent="0.2">
      <c r="A8582">
        <v>19230</v>
      </c>
      <c r="B8582">
        <v>46703</v>
      </c>
      <c r="C8582" s="23">
        <v>44305.564583333333</v>
      </c>
      <c r="D8582" s="23" t="str">
        <f t="shared" si="2751"/>
        <v>Monday</v>
      </c>
      <c r="E8582" s="24">
        <f t="shared" si="2752"/>
        <v>44305</v>
      </c>
      <c r="F8582" s="22">
        <f t="shared" si="2753"/>
        <v>2021</v>
      </c>
      <c r="G8582" s="25">
        <f t="shared" si="2750"/>
        <v>0.56458333333284827</v>
      </c>
      <c r="H8582" t="s">
        <v>191</v>
      </c>
      <c r="K8582" s="23">
        <v>44305.645138888889</v>
      </c>
      <c r="L8582" s="23"/>
      <c r="M8582" s="23"/>
      <c r="N8582" t="s">
        <v>185</v>
      </c>
      <c r="O8582" t="s">
        <v>186</v>
      </c>
      <c r="P8582" t="s">
        <v>187</v>
      </c>
      <c r="Q8582" t="s">
        <v>202</v>
      </c>
      <c r="R8582" t="s">
        <v>198</v>
      </c>
      <c r="S8582" t="s">
        <v>203</v>
      </c>
      <c r="T8582" t="s">
        <v>191</v>
      </c>
      <c r="U8582" t="s">
        <v>191</v>
      </c>
      <c r="V8582" t="s">
        <v>191</v>
      </c>
      <c r="W8582" t="s">
        <v>199</v>
      </c>
      <c r="X8582" t="s">
        <v>191</v>
      </c>
      <c r="Y8582" t="s">
        <v>207</v>
      </c>
      <c r="Z8582" t="s">
        <v>191</v>
      </c>
    </row>
    <row r="8583" spans="1:26" x14ac:dyDescent="0.2">
      <c r="A8583">
        <v>19230</v>
      </c>
      <c r="B8583">
        <v>53710</v>
      </c>
      <c r="C8583" s="23">
        <v>44324.788194444445</v>
      </c>
      <c r="D8583" s="23" t="str">
        <f t="shared" si="2751"/>
        <v>Saturday</v>
      </c>
      <c r="E8583" s="24">
        <f t="shared" si="2752"/>
        <v>44324</v>
      </c>
      <c r="F8583" s="22">
        <f t="shared" si="2753"/>
        <v>2021</v>
      </c>
      <c r="G8583" s="25">
        <f t="shared" si="2750"/>
        <v>0.78819444444525288</v>
      </c>
      <c r="H8583" t="s">
        <v>191</v>
      </c>
      <c r="K8583" s="23">
        <v>44324.984722222223</v>
      </c>
      <c r="L8583" s="23"/>
      <c r="M8583" s="23"/>
      <c r="N8583" t="s">
        <v>185</v>
      </c>
      <c r="O8583" t="s">
        <v>186</v>
      </c>
      <c r="P8583" t="s">
        <v>187</v>
      </c>
      <c r="Q8583" t="s">
        <v>202</v>
      </c>
      <c r="R8583" t="s">
        <v>198</v>
      </c>
      <c r="S8583" t="s">
        <v>203</v>
      </c>
      <c r="T8583">
        <v>3</v>
      </c>
      <c r="U8583">
        <v>3</v>
      </c>
      <c r="V8583" t="s">
        <v>960</v>
      </c>
      <c r="W8583" t="s">
        <v>214</v>
      </c>
      <c r="X8583" t="s">
        <v>191</v>
      </c>
      <c r="Y8583" t="s">
        <v>193</v>
      </c>
      <c r="Z8583" t="s">
        <v>205</v>
      </c>
    </row>
    <row r="8584" spans="1:26" x14ac:dyDescent="0.2">
      <c r="A8584">
        <v>19232</v>
      </c>
      <c r="B8584">
        <v>19233</v>
      </c>
      <c r="C8584" s="23">
        <v>44235.805555555555</v>
      </c>
      <c r="D8584" s="23" t="str">
        <f t="shared" si="2751"/>
        <v>Monday</v>
      </c>
      <c r="E8584" s="24">
        <f t="shared" si="2752"/>
        <v>44235</v>
      </c>
      <c r="F8584" s="22">
        <f t="shared" si="2753"/>
        <v>2021</v>
      </c>
      <c r="G8584" s="25">
        <f t="shared" si="2750"/>
        <v>0.80555555555474712</v>
      </c>
      <c r="H8584" t="s">
        <v>191</v>
      </c>
      <c r="K8584" s="23">
        <v>44236.140972222223</v>
      </c>
      <c r="L8584" s="23"/>
      <c r="M8584" s="23"/>
      <c r="N8584" t="s">
        <v>185</v>
      </c>
      <c r="O8584" t="s">
        <v>186</v>
      </c>
      <c r="P8584" t="s">
        <v>187</v>
      </c>
      <c r="Q8584" t="s">
        <v>188</v>
      </c>
      <c r="R8584" t="s">
        <v>198</v>
      </c>
      <c r="S8584" t="s">
        <v>190</v>
      </c>
      <c r="T8584">
        <v>3</v>
      </c>
      <c r="U8584">
        <v>3</v>
      </c>
      <c r="V8584" t="s">
        <v>961</v>
      </c>
      <c r="W8584" t="s">
        <v>214</v>
      </c>
      <c r="X8584" t="s">
        <v>191</v>
      </c>
      <c r="Y8584" t="s">
        <v>197</v>
      </c>
      <c r="Z8584" t="s">
        <v>200</v>
      </c>
    </row>
    <row r="8585" spans="1:26" x14ac:dyDescent="0.2">
      <c r="A8585">
        <v>19236</v>
      </c>
      <c r="B8585">
        <v>19237</v>
      </c>
      <c r="C8585" s="23">
        <v>44237.683333333334</v>
      </c>
      <c r="D8585" s="23" t="str">
        <f t="shared" si="2751"/>
        <v>Wednesday</v>
      </c>
      <c r="E8585" s="24">
        <f t="shared" si="2752"/>
        <v>44237</v>
      </c>
      <c r="F8585" s="22">
        <f t="shared" si="2753"/>
        <v>2021</v>
      </c>
      <c r="G8585" s="25">
        <f t="shared" si="2750"/>
        <v>0.68333333333430346</v>
      </c>
      <c r="H8585" t="s">
        <v>191</v>
      </c>
      <c r="K8585" s="23">
        <v>44237.813888888886</v>
      </c>
      <c r="L8585" s="23"/>
      <c r="M8585" s="23"/>
      <c r="N8585" t="s">
        <v>185</v>
      </c>
      <c r="O8585" t="s">
        <v>186</v>
      </c>
      <c r="P8585" t="s">
        <v>187</v>
      </c>
      <c r="Q8585" t="s">
        <v>202</v>
      </c>
      <c r="R8585" t="s">
        <v>198</v>
      </c>
      <c r="S8585" t="s">
        <v>203</v>
      </c>
      <c r="T8585">
        <v>3</v>
      </c>
      <c r="U8585">
        <v>3</v>
      </c>
      <c r="V8585" t="s">
        <v>191</v>
      </c>
      <c r="W8585" t="s">
        <v>240</v>
      </c>
      <c r="X8585" t="s">
        <v>191</v>
      </c>
      <c r="Y8585" t="s">
        <v>193</v>
      </c>
      <c r="Z8585" t="s">
        <v>212</v>
      </c>
    </row>
    <row r="8586" spans="1:26" x14ac:dyDescent="0.2">
      <c r="A8586">
        <v>19242</v>
      </c>
      <c r="B8586">
        <v>19243</v>
      </c>
      <c r="C8586" s="23">
        <v>44237.527083333334</v>
      </c>
      <c r="D8586" s="23" t="str">
        <f t="shared" si="2751"/>
        <v>Wednesday</v>
      </c>
      <c r="E8586" s="24">
        <f t="shared" si="2752"/>
        <v>44237</v>
      </c>
      <c r="F8586" s="22">
        <f t="shared" si="2753"/>
        <v>2021</v>
      </c>
      <c r="G8586" s="25">
        <f t="shared" si="2750"/>
        <v>0.52708333333430346</v>
      </c>
      <c r="H8586" t="s">
        <v>191</v>
      </c>
      <c r="K8586" s="23">
        <v>44237.604166666664</v>
      </c>
      <c r="L8586" s="23"/>
      <c r="M8586" s="23"/>
      <c r="N8586" t="s">
        <v>185</v>
      </c>
      <c r="O8586" t="s">
        <v>186</v>
      </c>
      <c r="P8586" t="s">
        <v>187</v>
      </c>
      <c r="Q8586" t="s">
        <v>202</v>
      </c>
      <c r="R8586" t="s">
        <v>208</v>
      </c>
      <c r="S8586" t="s">
        <v>203</v>
      </c>
      <c r="T8586">
        <v>4</v>
      </c>
      <c r="U8586">
        <v>4</v>
      </c>
      <c r="V8586" t="s">
        <v>191</v>
      </c>
      <c r="W8586" t="s">
        <v>199</v>
      </c>
      <c r="X8586" t="s">
        <v>191</v>
      </c>
      <c r="Y8586" t="s">
        <v>193</v>
      </c>
      <c r="Z8586" t="s">
        <v>191</v>
      </c>
    </row>
    <row r="8587" spans="1:26" x14ac:dyDescent="0.2">
      <c r="A8587">
        <v>19244</v>
      </c>
      <c r="B8587">
        <v>19245</v>
      </c>
      <c r="C8587" s="23">
        <v>44237.675000000003</v>
      </c>
      <c r="D8587" s="23" t="str">
        <f t="shared" si="2751"/>
        <v>Wednesday</v>
      </c>
      <c r="E8587" s="24">
        <f t="shared" si="2752"/>
        <v>44237</v>
      </c>
      <c r="F8587" s="22">
        <f t="shared" si="2753"/>
        <v>2021</v>
      </c>
      <c r="G8587" s="25">
        <f t="shared" si="2750"/>
        <v>0.67500000000291038</v>
      </c>
      <c r="H8587" t="s">
        <v>191</v>
      </c>
      <c r="K8587" s="23">
        <v>44237.801388888889</v>
      </c>
      <c r="L8587" s="23"/>
      <c r="M8587" s="23"/>
      <c r="N8587" t="s">
        <v>185</v>
      </c>
      <c r="O8587" t="s">
        <v>186</v>
      </c>
      <c r="P8587" t="s">
        <v>187</v>
      </c>
      <c r="Q8587" t="s">
        <v>202</v>
      </c>
      <c r="R8587" t="s">
        <v>221</v>
      </c>
      <c r="S8587" t="s">
        <v>203</v>
      </c>
      <c r="T8587">
        <v>3</v>
      </c>
      <c r="U8587">
        <v>3</v>
      </c>
      <c r="V8587" t="s">
        <v>191</v>
      </c>
      <c r="W8587" t="s">
        <v>223</v>
      </c>
      <c r="X8587" t="s">
        <v>191</v>
      </c>
      <c r="Y8587" t="s">
        <v>193</v>
      </c>
      <c r="Z8587" t="s">
        <v>191</v>
      </c>
    </row>
    <row r="8588" spans="1:26" x14ac:dyDescent="0.2">
      <c r="A8588">
        <v>19246</v>
      </c>
      <c r="B8588">
        <v>19247</v>
      </c>
      <c r="C8588" s="23">
        <v>44237.78402777778</v>
      </c>
      <c r="D8588" s="23" t="str">
        <f t="shared" si="2751"/>
        <v>Wednesday</v>
      </c>
      <c r="E8588" s="24">
        <f t="shared" si="2752"/>
        <v>44237</v>
      </c>
      <c r="F8588" s="22">
        <f t="shared" si="2753"/>
        <v>2021</v>
      </c>
      <c r="G8588" s="25">
        <f t="shared" si="2750"/>
        <v>0.78402777777955635</v>
      </c>
      <c r="H8588" t="s">
        <v>191</v>
      </c>
      <c r="K8588" s="23">
        <v>44237.917361111111</v>
      </c>
      <c r="L8588" s="23"/>
      <c r="M8588" s="23"/>
      <c r="N8588" t="s">
        <v>185</v>
      </c>
      <c r="O8588" t="s">
        <v>186</v>
      </c>
      <c r="P8588" t="s">
        <v>187</v>
      </c>
      <c r="Q8588" t="s">
        <v>202</v>
      </c>
      <c r="R8588" t="s">
        <v>191</v>
      </c>
      <c r="S8588" t="s">
        <v>203</v>
      </c>
      <c r="T8588">
        <v>4</v>
      </c>
      <c r="U8588">
        <v>4</v>
      </c>
      <c r="V8588" t="s">
        <v>191</v>
      </c>
      <c r="W8588" t="s">
        <v>199</v>
      </c>
      <c r="X8588" t="s">
        <v>191</v>
      </c>
      <c r="Y8588" t="s">
        <v>193</v>
      </c>
      <c r="Z8588" t="s">
        <v>212</v>
      </c>
    </row>
    <row r="8589" spans="1:26" x14ac:dyDescent="0.2">
      <c r="A8589">
        <v>19248</v>
      </c>
      <c r="B8589">
        <v>19249</v>
      </c>
      <c r="C8589" s="23">
        <v>44237.765972222223</v>
      </c>
      <c r="D8589" s="23" t="str">
        <f t="shared" si="2751"/>
        <v>Wednesday</v>
      </c>
      <c r="E8589" s="24">
        <f t="shared" si="2752"/>
        <v>44237</v>
      </c>
      <c r="F8589" s="22">
        <f t="shared" si="2753"/>
        <v>2021</v>
      </c>
      <c r="G8589" s="25">
        <f t="shared" si="2750"/>
        <v>0.76597222222335404</v>
      </c>
      <c r="H8589" t="s">
        <v>191</v>
      </c>
      <c r="K8589" s="23">
        <v>44237.76666666667</v>
      </c>
      <c r="L8589" s="23"/>
      <c r="M8589" s="23"/>
      <c r="N8589" t="s">
        <v>185</v>
      </c>
      <c r="O8589" t="s">
        <v>186</v>
      </c>
      <c r="P8589" t="s">
        <v>187</v>
      </c>
      <c r="Q8589" t="s">
        <v>202</v>
      </c>
      <c r="R8589" t="s">
        <v>221</v>
      </c>
      <c r="S8589" t="s">
        <v>203</v>
      </c>
      <c r="T8589">
        <v>3</v>
      </c>
      <c r="U8589">
        <v>3</v>
      </c>
      <c r="V8589" t="s">
        <v>191</v>
      </c>
      <c r="W8589" t="s">
        <v>222</v>
      </c>
      <c r="X8589" t="s">
        <v>191</v>
      </c>
      <c r="Y8589" t="s">
        <v>193</v>
      </c>
      <c r="Z8589" t="s">
        <v>212</v>
      </c>
    </row>
    <row r="8590" spans="1:26" x14ac:dyDescent="0.2">
      <c r="A8590">
        <v>19252</v>
      </c>
      <c r="B8590">
        <v>19253</v>
      </c>
      <c r="C8590" s="23">
        <v>44223.453472222223</v>
      </c>
      <c r="D8590" s="23" t="str">
        <f t="shared" si="2751"/>
        <v>Wednesday</v>
      </c>
      <c r="E8590" s="24">
        <f t="shared" si="2752"/>
        <v>44223</v>
      </c>
      <c r="F8590" s="22">
        <f t="shared" si="2753"/>
        <v>2021</v>
      </c>
      <c r="G8590" s="25">
        <f t="shared" si="2750"/>
        <v>0.45347222222335404</v>
      </c>
      <c r="H8590" s="23">
        <v>44223.681250000001</v>
      </c>
      <c r="I8590" s="24">
        <f t="shared" ref="I8590:I8591" si="2758">INT(H8590)</f>
        <v>44223</v>
      </c>
      <c r="J8590" s="25">
        <f t="shared" ref="J8590:J8591" si="2759">MOD(H8590,1)</f>
        <v>0.68125000000145519</v>
      </c>
      <c r="K8590" t="s">
        <v>191</v>
      </c>
      <c r="N8590" t="s">
        <v>185</v>
      </c>
      <c r="O8590" t="s">
        <v>217</v>
      </c>
      <c r="P8590" t="s">
        <v>187</v>
      </c>
      <c r="Q8590" t="s">
        <v>188</v>
      </c>
      <c r="R8590" t="s">
        <v>189</v>
      </c>
      <c r="S8590" t="s">
        <v>190</v>
      </c>
      <c r="T8590">
        <v>2</v>
      </c>
      <c r="U8590">
        <v>2</v>
      </c>
      <c r="V8590" t="s">
        <v>191</v>
      </c>
      <c r="W8590" t="s">
        <v>196</v>
      </c>
      <c r="X8590" t="s">
        <v>191</v>
      </c>
      <c r="Y8590" t="s">
        <v>197</v>
      </c>
      <c r="Z8590" t="s">
        <v>191</v>
      </c>
    </row>
    <row r="8591" spans="1:26" x14ac:dyDescent="0.2">
      <c r="A8591">
        <v>19252</v>
      </c>
      <c r="B8591">
        <v>37942</v>
      </c>
      <c r="C8591" s="23">
        <v>44286.008333333331</v>
      </c>
      <c r="D8591" s="23" t="str">
        <f t="shared" si="2751"/>
        <v>Wednesday</v>
      </c>
      <c r="E8591" s="24">
        <f t="shared" si="2752"/>
        <v>44286</v>
      </c>
      <c r="F8591" s="22">
        <f t="shared" si="2753"/>
        <v>2021</v>
      </c>
      <c r="G8591" s="25">
        <f t="shared" si="2750"/>
        <v>8.333333331393078E-3</v>
      </c>
      <c r="H8591" s="23">
        <v>44286.120833333334</v>
      </c>
      <c r="I8591" s="24">
        <f t="shared" si="2758"/>
        <v>44286</v>
      </c>
      <c r="J8591" s="25">
        <f t="shared" si="2759"/>
        <v>0.12083333333430346</v>
      </c>
      <c r="K8591" t="s">
        <v>191</v>
      </c>
      <c r="N8591" t="s">
        <v>185</v>
      </c>
      <c r="O8591" t="s">
        <v>232</v>
      </c>
      <c r="P8591" t="s">
        <v>187</v>
      </c>
      <c r="Q8591" t="s">
        <v>188</v>
      </c>
      <c r="R8591" t="s">
        <v>189</v>
      </c>
      <c r="S8591" t="s">
        <v>190</v>
      </c>
      <c r="T8591">
        <v>2</v>
      </c>
      <c r="U8591">
        <v>2</v>
      </c>
      <c r="V8591" t="s">
        <v>191</v>
      </c>
      <c r="W8591" t="s">
        <v>196</v>
      </c>
      <c r="X8591" t="s">
        <v>191</v>
      </c>
      <c r="Y8591" t="s">
        <v>207</v>
      </c>
      <c r="Z8591" t="s">
        <v>191</v>
      </c>
    </row>
    <row r="8592" spans="1:26" x14ac:dyDescent="0.2">
      <c r="A8592">
        <v>19256</v>
      </c>
      <c r="B8592">
        <v>19257</v>
      </c>
      <c r="C8592" s="23">
        <v>44237.704861111109</v>
      </c>
      <c r="D8592" s="23" t="str">
        <f t="shared" si="2751"/>
        <v>Wednesday</v>
      </c>
      <c r="E8592" s="24">
        <f t="shared" si="2752"/>
        <v>44237</v>
      </c>
      <c r="F8592" s="22">
        <f t="shared" si="2753"/>
        <v>2021</v>
      </c>
      <c r="G8592" s="25">
        <f t="shared" si="2750"/>
        <v>0.70486111110949423</v>
      </c>
      <c r="H8592" t="s">
        <v>191</v>
      </c>
      <c r="K8592" s="23">
        <v>44237.932638888888</v>
      </c>
      <c r="L8592" s="23"/>
      <c r="M8592" s="23"/>
      <c r="N8592" t="s">
        <v>185</v>
      </c>
      <c r="O8592" t="s">
        <v>186</v>
      </c>
      <c r="P8592" t="s">
        <v>187</v>
      </c>
      <c r="Q8592" t="s">
        <v>202</v>
      </c>
      <c r="R8592" t="s">
        <v>191</v>
      </c>
      <c r="S8592" t="s">
        <v>203</v>
      </c>
      <c r="T8592">
        <v>2</v>
      </c>
      <c r="U8592">
        <v>2</v>
      </c>
      <c r="V8592" t="s">
        <v>191</v>
      </c>
      <c r="W8592" t="s">
        <v>196</v>
      </c>
      <c r="X8592" t="s">
        <v>191</v>
      </c>
      <c r="Y8592" t="s">
        <v>193</v>
      </c>
      <c r="Z8592" t="s">
        <v>245</v>
      </c>
    </row>
    <row r="8593" spans="1:26" x14ac:dyDescent="0.2">
      <c r="A8593">
        <v>19262</v>
      </c>
      <c r="B8593">
        <v>19263</v>
      </c>
      <c r="C8593" s="23">
        <v>44237.373611111114</v>
      </c>
      <c r="D8593" s="23" t="str">
        <f t="shared" si="2751"/>
        <v>Wednesday</v>
      </c>
      <c r="E8593" s="24">
        <f t="shared" si="2752"/>
        <v>44237</v>
      </c>
      <c r="F8593" s="22">
        <f t="shared" si="2753"/>
        <v>2021</v>
      </c>
      <c r="G8593" s="25">
        <f t="shared" si="2750"/>
        <v>0.37361111111385981</v>
      </c>
      <c r="H8593" t="s">
        <v>191</v>
      </c>
      <c r="K8593" s="23">
        <v>44237.40625</v>
      </c>
      <c r="L8593" s="23"/>
      <c r="M8593" s="23"/>
      <c r="N8593" t="s">
        <v>185</v>
      </c>
      <c r="O8593" t="s">
        <v>186</v>
      </c>
      <c r="P8593" t="s">
        <v>187</v>
      </c>
      <c r="Q8593" t="s">
        <v>202</v>
      </c>
      <c r="R8593" t="s">
        <v>201</v>
      </c>
      <c r="S8593" t="s">
        <v>203</v>
      </c>
      <c r="T8593">
        <v>4</v>
      </c>
      <c r="U8593">
        <v>4</v>
      </c>
      <c r="V8593" t="s">
        <v>191</v>
      </c>
      <c r="W8593" t="s">
        <v>214</v>
      </c>
      <c r="X8593" t="s">
        <v>191</v>
      </c>
      <c r="Y8593" t="s">
        <v>193</v>
      </c>
      <c r="Z8593" t="s">
        <v>191</v>
      </c>
    </row>
    <row r="8594" spans="1:26" x14ac:dyDescent="0.2">
      <c r="A8594">
        <v>19264</v>
      </c>
      <c r="B8594">
        <v>19265</v>
      </c>
      <c r="C8594" s="23">
        <v>44237.343055555553</v>
      </c>
      <c r="D8594" s="23" t="str">
        <f t="shared" si="2751"/>
        <v>Wednesday</v>
      </c>
      <c r="E8594" s="24">
        <f t="shared" si="2752"/>
        <v>44237</v>
      </c>
      <c r="F8594" s="22">
        <f t="shared" si="2753"/>
        <v>2021</v>
      </c>
      <c r="G8594" s="25">
        <f t="shared" si="2750"/>
        <v>0.34305555555329192</v>
      </c>
      <c r="H8594" t="s">
        <v>191</v>
      </c>
      <c r="K8594" s="23">
        <v>44237.390277777777</v>
      </c>
      <c r="L8594" s="23"/>
      <c r="M8594" s="23"/>
      <c r="N8594" t="s">
        <v>185</v>
      </c>
      <c r="O8594" t="s">
        <v>186</v>
      </c>
      <c r="P8594" t="s">
        <v>187</v>
      </c>
      <c r="Q8594" t="s">
        <v>202</v>
      </c>
      <c r="R8594" t="s">
        <v>198</v>
      </c>
      <c r="S8594" t="s">
        <v>203</v>
      </c>
      <c r="T8594">
        <v>4</v>
      </c>
      <c r="U8594">
        <v>4</v>
      </c>
      <c r="V8594" t="s">
        <v>191</v>
      </c>
      <c r="W8594" t="s">
        <v>240</v>
      </c>
      <c r="X8594" t="s">
        <v>191</v>
      </c>
      <c r="Y8594" t="s">
        <v>193</v>
      </c>
      <c r="Z8594" t="s">
        <v>212</v>
      </c>
    </row>
    <row r="8595" spans="1:26" x14ac:dyDescent="0.2">
      <c r="A8595">
        <v>19267</v>
      </c>
      <c r="B8595">
        <v>19268</v>
      </c>
      <c r="C8595" s="23">
        <v>44237.681944444441</v>
      </c>
      <c r="D8595" s="23" t="str">
        <f t="shared" si="2751"/>
        <v>Wednesday</v>
      </c>
      <c r="E8595" s="24">
        <f t="shared" si="2752"/>
        <v>44237</v>
      </c>
      <c r="F8595" s="22">
        <f t="shared" si="2753"/>
        <v>2021</v>
      </c>
      <c r="G8595" s="25">
        <f t="shared" si="2750"/>
        <v>0.68194444444088731</v>
      </c>
      <c r="H8595" t="s">
        <v>191</v>
      </c>
      <c r="K8595" s="23">
        <v>44237.763888888891</v>
      </c>
      <c r="L8595" s="23"/>
      <c r="M8595" s="23"/>
      <c r="N8595" t="s">
        <v>185</v>
      </c>
      <c r="O8595" t="s">
        <v>186</v>
      </c>
      <c r="P8595" t="s">
        <v>237</v>
      </c>
      <c r="Q8595" t="s">
        <v>202</v>
      </c>
      <c r="R8595" t="s">
        <v>191</v>
      </c>
      <c r="S8595" t="s">
        <v>203</v>
      </c>
      <c r="T8595">
        <v>4</v>
      </c>
      <c r="U8595">
        <v>4</v>
      </c>
      <c r="V8595" t="s">
        <v>191</v>
      </c>
      <c r="W8595" t="s">
        <v>214</v>
      </c>
      <c r="X8595" t="s">
        <v>191</v>
      </c>
      <c r="Y8595" t="s">
        <v>193</v>
      </c>
      <c r="Z8595" t="s">
        <v>245</v>
      </c>
    </row>
    <row r="8596" spans="1:26" x14ac:dyDescent="0.2">
      <c r="A8596">
        <v>19269</v>
      </c>
      <c r="B8596">
        <v>19270</v>
      </c>
      <c r="C8596" s="23">
        <v>44237.529861111114</v>
      </c>
      <c r="D8596" s="23" t="str">
        <f t="shared" si="2751"/>
        <v>Wednesday</v>
      </c>
      <c r="E8596" s="24">
        <f t="shared" si="2752"/>
        <v>44237</v>
      </c>
      <c r="F8596" s="22">
        <f t="shared" si="2753"/>
        <v>2021</v>
      </c>
      <c r="G8596" s="25">
        <f t="shared" si="2750"/>
        <v>0.52986111111385981</v>
      </c>
      <c r="H8596" t="s">
        <v>191</v>
      </c>
      <c r="K8596" s="23">
        <v>44237.664583333331</v>
      </c>
      <c r="L8596" s="23"/>
      <c r="M8596" s="23"/>
      <c r="N8596" t="s">
        <v>185</v>
      </c>
      <c r="O8596" t="s">
        <v>186</v>
      </c>
      <c r="P8596" t="s">
        <v>187</v>
      </c>
      <c r="Q8596" t="s">
        <v>202</v>
      </c>
      <c r="R8596" t="s">
        <v>189</v>
      </c>
      <c r="S8596" t="s">
        <v>203</v>
      </c>
      <c r="T8596">
        <v>3</v>
      </c>
      <c r="U8596">
        <v>3</v>
      </c>
      <c r="V8596" t="s">
        <v>191</v>
      </c>
      <c r="W8596" t="s">
        <v>240</v>
      </c>
      <c r="X8596" t="s">
        <v>191</v>
      </c>
      <c r="Y8596" t="s">
        <v>193</v>
      </c>
      <c r="Z8596" t="s">
        <v>245</v>
      </c>
    </row>
    <row r="8597" spans="1:26" x14ac:dyDescent="0.2">
      <c r="A8597">
        <v>19269</v>
      </c>
      <c r="B8597">
        <v>25700</v>
      </c>
      <c r="C8597" s="23">
        <v>44249.656944444447</v>
      </c>
      <c r="D8597" s="23" t="str">
        <f t="shared" si="2751"/>
        <v>Monday</v>
      </c>
      <c r="E8597" s="24">
        <f t="shared" si="2752"/>
        <v>44249</v>
      </c>
      <c r="F8597" s="22">
        <f t="shared" si="2753"/>
        <v>2021</v>
      </c>
      <c r="G8597" s="25">
        <f t="shared" si="2750"/>
        <v>0.65694444444670808</v>
      </c>
      <c r="H8597" t="s">
        <v>191</v>
      </c>
      <c r="K8597" s="23">
        <v>44249.972916666666</v>
      </c>
      <c r="L8597" s="23"/>
      <c r="M8597" s="23"/>
      <c r="N8597" t="s">
        <v>185</v>
      </c>
      <c r="O8597" t="s">
        <v>186</v>
      </c>
      <c r="P8597" t="s">
        <v>187</v>
      </c>
      <c r="Q8597" t="s">
        <v>188</v>
      </c>
      <c r="R8597" t="s">
        <v>189</v>
      </c>
      <c r="S8597" t="s">
        <v>190</v>
      </c>
      <c r="T8597">
        <v>4</v>
      </c>
      <c r="U8597">
        <v>4</v>
      </c>
      <c r="V8597" t="s">
        <v>191</v>
      </c>
      <c r="W8597" t="s">
        <v>240</v>
      </c>
      <c r="X8597" t="s">
        <v>191</v>
      </c>
      <c r="Y8597" t="s">
        <v>193</v>
      </c>
      <c r="Z8597" t="s">
        <v>191</v>
      </c>
    </row>
    <row r="8598" spans="1:26" x14ac:dyDescent="0.2">
      <c r="A8598">
        <v>19269</v>
      </c>
      <c r="B8598">
        <v>28320</v>
      </c>
      <c r="C8598" s="23">
        <v>44263.652777777781</v>
      </c>
      <c r="D8598" s="23" t="str">
        <f t="shared" si="2751"/>
        <v>Monday</v>
      </c>
      <c r="E8598" s="24">
        <f t="shared" si="2752"/>
        <v>44263</v>
      </c>
      <c r="F8598" s="22">
        <f t="shared" si="2753"/>
        <v>2021</v>
      </c>
      <c r="G8598" s="25">
        <f t="shared" si="2750"/>
        <v>0.65277777778101154</v>
      </c>
      <c r="H8598" t="s">
        <v>191</v>
      </c>
      <c r="K8598" s="23">
        <v>44263.777777777781</v>
      </c>
      <c r="L8598" s="23"/>
      <c r="M8598" s="23"/>
      <c r="N8598" t="s">
        <v>185</v>
      </c>
      <c r="O8598" t="s">
        <v>186</v>
      </c>
      <c r="P8598" t="s">
        <v>187</v>
      </c>
      <c r="Q8598" t="s">
        <v>202</v>
      </c>
      <c r="R8598" t="s">
        <v>189</v>
      </c>
      <c r="S8598" t="s">
        <v>203</v>
      </c>
      <c r="T8598">
        <v>4</v>
      </c>
      <c r="U8598">
        <v>4</v>
      </c>
      <c r="V8598" t="s">
        <v>191</v>
      </c>
      <c r="W8598" t="s">
        <v>192</v>
      </c>
      <c r="X8598" t="s">
        <v>191</v>
      </c>
      <c r="Y8598" t="s">
        <v>193</v>
      </c>
      <c r="Z8598" t="s">
        <v>191</v>
      </c>
    </row>
    <row r="8599" spans="1:26" x14ac:dyDescent="0.2">
      <c r="A8599">
        <v>19275</v>
      </c>
      <c r="B8599">
        <v>19276</v>
      </c>
      <c r="C8599" s="23">
        <v>44234.322222222225</v>
      </c>
      <c r="D8599" s="23" t="str">
        <f t="shared" si="2751"/>
        <v>Sunday</v>
      </c>
      <c r="E8599" s="24">
        <f t="shared" si="2752"/>
        <v>44234</v>
      </c>
      <c r="F8599" s="22">
        <f t="shared" si="2753"/>
        <v>2021</v>
      </c>
      <c r="G8599" s="25">
        <f t="shared" si="2750"/>
        <v>0.32222222222480923</v>
      </c>
      <c r="H8599" s="23">
        <v>44234.430555555555</v>
      </c>
      <c r="I8599" s="24">
        <f t="shared" ref="I8599:I8600" si="2760">INT(H8599)</f>
        <v>44234</v>
      </c>
      <c r="J8599" s="25">
        <f t="shared" ref="J8599:J8600" si="2761">MOD(H8599,1)</f>
        <v>0.43055555555474712</v>
      </c>
      <c r="K8599" s="23">
        <v>44234.479166666664</v>
      </c>
      <c r="L8599" s="24">
        <f t="shared" ref="L8599:L8600" si="2762">INT(K8599)</f>
        <v>44234</v>
      </c>
      <c r="M8599" s="25">
        <f t="shared" ref="M8599:M8600" si="2763">MOD(K8599,1)</f>
        <v>0.47916666666424135</v>
      </c>
      <c r="N8599" t="s">
        <v>185</v>
      </c>
      <c r="O8599" t="s">
        <v>186</v>
      </c>
      <c r="P8599" t="s">
        <v>187</v>
      </c>
      <c r="Q8599" t="s">
        <v>188</v>
      </c>
      <c r="R8599" t="s">
        <v>198</v>
      </c>
      <c r="S8599" t="s">
        <v>190</v>
      </c>
      <c r="T8599">
        <v>2</v>
      </c>
      <c r="U8599">
        <v>2</v>
      </c>
      <c r="V8599" t="s">
        <v>191</v>
      </c>
      <c r="W8599" t="s">
        <v>196</v>
      </c>
      <c r="X8599" t="s">
        <v>191</v>
      </c>
      <c r="Y8599" t="s">
        <v>197</v>
      </c>
      <c r="Z8599" t="s">
        <v>191</v>
      </c>
    </row>
    <row r="8600" spans="1:26" x14ac:dyDescent="0.2">
      <c r="A8600">
        <v>19278</v>
      </c>
      <c r="B8600">
        <v>19279</v>
      </c>
      <c r="C8600" s="23">
        <v>44231.85833333333</v>
      </c>
      <c r="D8600" s="23" t="str">
        <f t="shared" si="2751"/>
        <v>Thursday</v>
      </c>
      <c r="E8600" s="24">
        <f t="shared" si="2752"/>
        <v>44231</v>
      </c>
      <c r="F8600" s="22">
        <f t="shared" si="2753"/>
        <v>2021</v>
      </c>
      <c r="G8600" s="25">
        <f t="shared" si="2750"/>
        <v>0.85833333332993789</v>
      </c>
      <c r="H8600" s="23">
        <v>44231.987500000003</v>
      </c>
      <c r="I8600" s="24">
        <f t="shared" si="2760"/>
        <v>44231</v>
      </c>
      <c r="J8600" s="25">
        <f t="shared" si="2761"/>
        <v>0.98750000000291038</v>
      </c>
      <c r="K8600" s="23">
        <v>44232.067361111112</v>
      </c>
      <c r="L8600" s="24">
        <f t="shared" si="2762"/>
        <v>44232</v>
      </c>
      <c r="M8600" s="25">
        <f t="shared" si="2763"/>
        <v>6.7361111112404615E-2</v>
      </c>
      <c r="N8600" t="s">
        <v>185</v>
      </c>
      <c r="O8600" t="s">
        <v>217</v>
      </c>
      <c r="P8600" t="s">
        <v>187</v>
      </c>
      <c r="Q8600" t="s">
        <v>188</v>
      </c>
      <c r="R8600" t="s">
        <v>221</v>
      </c>
      <c r="S8600" t="s">
        <v>190</v>
      </c>
      <c r="T8600">
        <v>2</v>
      </c>
      <c r="U8600">
        <v>2</v>
      </c>
      <c r="V8600" t="s">
        <v>191</v>
      </c>
      <c r="W8600" t="s">
        <v>214</v>
      </c>
      <c r="X8600" t="s">
        <v>191</v>
      </c>
      <c r="Y8600" t="s">
        <v>197</v>
      </c>
      <c r="Z8600" t="s">
        <v>200</v>
      </c>
    </row>
    <row r="8601" spans="1:26" x14ac:dyDescent="0.2">
      <c r="A8601">
        <v>19282</v>
      </c>
      <c r="B8601">
        <v>19283</v>
      </c>
      <c r="C8601" s="23">
        <v>44198.27847222222</v>
      </c>
      <c r="D8601" s="23" t="str">
        <f t="shared" si="2751"/>
        <v>Saturday</v>
      </c>
      <c r="E8601" s="24">
        <f t="shared" si="2752"/>
        <v>44198</v>
      </c>
      <c r="F8601" s="22">
        <f t="shared" si="2753"/>
        <v>2021</v>
      </c>
      <c r="G8601" s="25">
        <f t="shared" si="2750"/>
        <v>0.27847222222044365</v>
      </c>
      <c r="H8601" t="s">
        <v>191</v>
      </c>
      <c r="K8601" s="23">
        <v>44198.293055555558</v>
      </c>
      <c r="L8601" s="23"/>
      <c r="M8601" s="23"/>
      <c r="N8601" t="s">
        <v>185</v>
      </c>
      <c r="O8601" t="s">
        <v>217</v>
      </c>
      <c r="P8601" t="s">
        <v>187</v>
      </c>
      <c r="Q8601" t="s">
        <v>188</v>
      </c>
      <c r="R8601" t="s">
        <v>191</v>
      </c>
      <c r="S8601" t="s">
        <v>190</v>
      </c>
      <c r="T8601">
        <v>1</v>
      </c>
      <c r="U8601">
        <v>1</v>
      </c>
      <c r="V8601" t="s">
        <v>962</v>
      </c>
      <c r="W8601" t="s">
        <v>214</v>
      </c>
      <c r="X8601" t="s">
        <v>191</v>
      </c>
      <c r="Y8601" t="s">
        <v>197</v>
      </c>
      <c r="Z8601" t="s">
        <v>200</v>
      </c>
    </row>
    <row r="8602" spans="1:26" x14ac:dyDescent="0.2">
      <c r="A8602">
        <v>19285</v>
      </c>
      <c r="B8602">
        <v>19306</v>
      </c>
      <c r="C8602" s="23">
        <v>44236.911111111112</v>
      </c>
      <c r="D8602" s="23" t="str">
        <f t="shared" si="2751"/>
        <v>Tuesday</v>
      </c>
      <c r="E8602" s="24">
        <f t="shared" si="2752"/>
        <v>44236</v>
      </c>
      <c r="F8602" s="22">
        <f t="shared" si="2753"/>
        <v>2021</v>
      </c>
      <c r="G8602" s="25">
        <f t="shared" si="2750"/>
        <v>0.91111111111240461</v>
      </c>
      <c r="H8602" t="s">
        <v>191</v>
      </c>
      <c r="K8602" s="23">
        <v>44237.172222222223</v>
      </c>
      <c r="L8602" s="23"/>
      <c r="M8602" s="23"/>
      <c r="N8602" t="s">
        <v>185</v>
      </c>
      <c r="O8602" t="s">
        <v>268</v>
      </c>
      <c r="P8602" t="s">
        <v>187</v>
      </c>
      <c r="Q8602" t="s">
        <v>202</v>
      </c>
      <c r="R8602" t="s">
        <v>191</v>
      </c>
      <c r="S8602" t="s">
        <v>203</v>
      </c>
      <c r="T8602">
        <v>4</v>
      </c>
      <c r="U8602">
        <v>4</v>
      </c>
      <c r="V8602" t="s">
        <v>191</v>
      </c>
      <c r="W8602" t="s">
        <v>240</v>
      </c>
      <c r="X8602" t="s">
        <v>191</v>
      </c>
      <c r="Y8602" t="s">
        <v>193</v>
      </c>
      <c r="Z8602" t="s">
        <v>191</v>
      </c>
    </row>
    <row r="8603" spans="1:26" x14ac:dyDescent="0.2">
      <c r="A8603">
        <v>19289</v>
      </c>
      <c r="B8603">
        <v>19290</v>
      </c>
      <c r="C8603" s="23">
        <v>44237.754861111112</v>
      </c>
      <c r="D8603" s="23" t="str">
        <f t="shared" si="2751"/>
        <v>Wednesday</v>
      </c>
      <c r="E8603" s="24">
        <f t="shared" si="2752"/>
        <v>44237</v>
      </c>
      <c r="F8603" s="22">
        <f t="shared" si="2753"/>
        <v>2021</v>
      </c>
      <c r="G8603" s="25">
        <f t="shared" si="2750"/>
        <v>0.75486111111240461</v>
      </c>
      <c r="H8603" t="s">
        <v>191</v>
      </c>
      <c r="K8603" s="23">
        <v>44237.755555555559</v>
      </c>
      <c r="L8603" s="23"/>
      <c r="M8603" s="23"/>
      <c r="N8603" t="s">
        <v>185</v>
      </c>
      <c r="O8603" t="s">
        <v>186</v>
      </c>
      <c r="P8603" t="s">
        <v>187</v>
      </c>
      <c r="Q8603" t="s">
        <v>202</v>
      </c>
      <c r="R8603" t="s">
        <v>221</v>
      </c>
      <c r="S8603" t="s">
        <v>203</v>
      </c>
      <c r="T8603">
        <v>2</v>
      </c>
      <c r="U8603">
        <v>2</v>
      </c>
      <c r="V8603" t="s">
        <v>191</v>
      </c>
      <c r="W8603" t="s">
        <v>196</v>
      </c>
      <c r="X8603" t="s">
        <v>191</v>
      </c>
      <c r="Y8603" t="s">
        <v>197</v>
      </c>
      <c r="Z8603" t="s">
        <v>191</v>
      </c>
    </row>
    <row r="8604" spans="1:26" x14ac:dyDescent="0.2">
      <c r="A8604">
        <v>19291</v>
      </c>
      <c r="B8604">
        <v>19292</v>
      </c>
      <c r="C8604" s="23">
        <v>44237.866666666669</v>
      </c>
      <c r="D8604" s="23" t="str">
        <f t="shared" si="2751"/>
        <v>Wednesday</v>
      </c>
      <c r="E8604" s="24">
        <f t="shared" si="2752"/>
        <v>44237</v>
      </c>
      <c r="F8604" s="22">
        <f t="shared" si="2753"/>
        <v>2021</v>
      </c>
      <c r="G8604" s="25">
        <f t="shared" si="2750"/>
        <v>0.86666666666860692</v>
      </c>
      <c r="H8604" t="s">
        <v>191</v>
      </c>
      <c r="K8604" s="23">
        <v>44237.913194444445</v>
      </c>
      <c r="L8604" s="23"/>
      <c r="M8604" s="23"/>
      <c r="N8604" t="s">
        <v>185</v>
      </c>
      <c r="O8604" t="s">
        <v>186</v>
      </c>
      <c r="P8604" t="s">
        <v>187</v>
      </c>
      <c r="Q8604" t="s">
        <v>202</v>
      </c>
      <c r="R8604" t="s">
        <v>201</v>
      </c>
      <c r="S8604" t="s">
        <v>203</v>
      </c>
      <c r="T8604">
        <v>4</v>
      </c>
      <c r="U8604">
        <v>4</v>
      </c>
      <c r="V8604" t="s">
        <v>191</v>
      </c>
      <c r="W8604" t="s">
        <v>196</v>
      </c>
      <c r="X8604" t="s">
        <v>191</v>
      </c>
      <c r="Y8604" t="s">
        <v>193</v>
      </c>
      <c r="Z8604" t="s">
        <v>191</v>
      </c>
    </row>
    <row r="8605" spans="1:26" x14ac:dyDescent="0.2">
      <c r="A8605">
        <v>19293</v>
      </c>
      <c r="B8605">
        <v>19294</v>
      </c>
      <c r="C8605" s="23">
        <v>44237.681250000001</v>
      </c>
      <c r="D8605" s="23" t="str">
        <f t="shared" si="2751"/>
        <v>Wednesday</v>
      </c>
      <c r="E8605" s="24">
        <f t="shared" si="2752"/>
        <v>44237</v>
      </c>
      <c r="F8605" s="22">
        <f t="shared" si="2753"/>
        <v>2021</v>
      </c>
      <c r="G8605" s="25">
        <f t="shared" si="2750"/>
        <v>0.68125000000145519</v>
      </c>
      <c r="H8605" t="s">
        <v>191</v>
      </c>
      <c r="K8605" s="23">
        <v>44237.748611111114</v>
      </c>
      <c r="L8605" s="23"/>
      <c r="M8605" s="23"/>
      <c r="N8605" t="s">
        <v>185</v>
      </c>
      <c r="O8605" t="s">
        <v>186</v>
      </c>
      <c r="P8605" t="s">
        <v>187</v>
      </c>
      <c r="Q8605" t="s">
        <v>202</v>
      </c>
      <c r="R8605" t="s">
        <v>221</v>
      </c>
      <c r="S8605" t="s">
        <v>203</v>
      </c>
      <c r="T8605">
        <v>3</v>
      </c>
      <c r="U8605">
        <v>3</v>
      </c>
      <c r="V8605" t="s">
        <v>191</v>
      </c>
      <c r="W8605" t="s">
        <v>214</v>
      </c>
      <c r="X8605" t="s">
        <v>191</v>
      </c>
      <c r="Y8605" t="s">
        <v>193</v>
      </c>
      <c r="Z8605" t="s">
        <v>191</v>
      </c>
    </row>
    <row r="8606" spans="1:26" x14ac:dyDescent="0.2">
      <c r="A8606">
        <v>19295</v>
      </c>
      <c r="B8606">
        <v>19296</v>
      </c>
      <c r="C8606" s="23">
        <v>44237.054861111108</v>
      </c>
      <c r="D8606" s="23" t="str">
        <f t="shared" si="2751"/>
        <v>Wednesday</v>
      </c>
      <c r="E8606" s="24">
        <f t="shared" si="2752"/>
        <v>44237</v>
      </c>
      <c r="F8606" s="22">
        <f t="shared" si="2753"/>
        <v>2021</v>
      </c>
      <c r="G8606" s="25">
        <f t="shared" si="2750"/>
        <v>5.486111110803904E-2</v>
      </c>
      <c r="H8606" t="s">
        <v>191</v>
      </c>
      <c r="K8606" s="23">
        <v>44237.069444444445</v>
      </c>
      <c r="L8606" s="23"/>
      <c r="M8606" s="23"/>
      <c r="N8606" t="s">
        <v>185</v>
      </c>
      <c r="O8606" t="s">
        <v>186</v>
      </c>
      <c r="P8606" t="s">
        <v>187</v>
      </c>
      <c r="Q8606" t="s">
        <v>202</v>
      </c>
      <c r="R8606" t="s">
        <v>191</v>
      </c>
      <c r="S8606" t="s">
        <v>203</v>
      </c>
      <c r="T8606">
        <v>3</v>
      </c>
      <c r="U8606">
        <v>3</v>
      </c>
      <c r="V8606" t="s">
        <v>191</v>
      </c>
      <c r="W8606" t="s">
        <v>214</v>
      </c>
      <c r="X8606" t="s">
        <v>191</v>
      </c>
      <c r="Y8606" t="s">
        <v>207</v>
      </c>
      <c r="Z8606" t="s">
        <v>191</v>
      </c>
    </row>
    <row r="8607" spans="1:26" x14ac:dyDescent="0.2">
      <c r="A8607">
        <v>19298</v>
      </c>
      <c r="B8607">
        <v>19299</v>
      </c>
      <c r="C8607" s="23">
        <v>44237.477083333331</v>
      </c>
      <c r="D8607" s="23" t="str">
        <f t="shared" si="2751"/>
        <v>Wednesday</v>
      </c>
      <c r="E8607" s="24">
        <f t="shared" si="2752"/>
        <v>44237</v>
      </c>
      <c r="F8607" s="22">
        <f t="shared" si="2753"/>
        <v>2021</v>
      </c>
      <c r="G8607" s="25">
        <f t="shared" si="2750"/>
        <v>0.47708333333139308</v>
      </c>
      <c r="H8607" t="s">
        <v>191</v>
      </c>
      <c r="K8607" t="s">
        <v>191</v>
      </c>
      <c r="N8607" t="s">
        <v>185</v>
      </c>
      <c r="O8607" t="s">
        <v>186</v>
      </c>
      <c r="P8607" t="s">
        <v>237</v>
      </c>
      <c r="Q8607" t="s">
        <v>202</v>
      </c>
      <c r="R8607" t="s">
        <v>198</v>
      </c>
      <c r="S8607" t="s">
        <v>203</v>
      </c>
      <c r="T8607">
        <v>4</v>
      </c>
      <c r="U8607">
        <v>4</v>
      </c>
      <c r="V8607" t="s">
        <v>191</v>
      </c>
      <c r="W8607" t="s">
        <v>214</v>
      </c>
      <c r="X8607" t="s">
        <v>191</v>
      </c>
      <c r="Y8607" t="s">
        <v>193</v>
      </c>
      <c r="Z8607" t="s">
        <v>191</v>
      </c>
    </row>
    <row r="8608" spans="1:26" x14ac:dyDescent="0.2">
      <c r="A8608">
        <v>19300</v>
      </c>
      <c r="B8608">
        <v>19301</v>
      </c>
      <c r="C8608" s="23">
        <v>44237.72152777778</v>
      </c>
      <c r="D8608" s="23" t="str">
        <f t="shared" si="2751"/>
        <v>Wednesday</v>
      </c>
      <c r="E8608" s="24">
        <f t="shared" si="2752"/>
        <v>44237</v>
      </c>
      <c r="F8608" s="22">
        <f t="shared" si="2753"/>
        <v>2021</v>
      </c>
      <c r="G8608" s="25">
        <f t="shared" si="2750"/>
        <v>0.72152777777955635</v>
      </c>
      <c r="H8608" t="s">
        <v>191</v>
      </c>
      <c r="K8608" s="23">
        <v>44237.851388888892</v>
      </c>
      <c r="L8608" s="23"/>
      <c r="M8608" s="23"/>
      <c r="N8608" t="s">
        <v>185</v>
      </c>
      <c r="O8608" t="s">
        <v>186</v>
      </c>
      <c r="P8608" t="s">
        <v>187</v>
      </c>
      <c r="Q8608" t="s">
        <v>202</v>
      </c>
      <c r="R8608" t="s">
        <v>198</v>
      </c>
      <c r="S8608" t="s">
        <v>203</v>
      </c>
      <c r="T8608">
        <v>2</v>
      </c>
      <c r="U8608">
        <v>2</v>
      </c>
      <c r="V8608" t="s">
        <v>191</v>
      </c>
      <c r="W8608" t="s">
        <v>214</v>
      </c>
      <c r="X8608" t="s">
        <v>191</v>
      </c>
      <c r="Y8608" t="s">
        <v>197</v>
      </c>
      <c r="Z8608" t="s">
        <v>212</v>
      </c>
    </row>
    <row r="8609" spans="1:26" x14ac:dyDescent="0.2">
      <c r="A8609">
        <v>19304</v>
      </c>
      <c r="B8609">
        <v>19305</v>
      </c>
      <c r="C8609" s="23">
        <v>44236.990972222222</v>
      </c>
      <c r="D8609" s="23" t="str">
        <f t="shared" si="2751"/>
        <v>Tuesday</v>
      </c>
      <c r="E8609" s="24">
        <f t="shared" si="2752"/>
        <v>44236</v>
      </c>
      <c r="F8609" s="22">
        <f t="shared" si="2753"/>
        <v>2021</v>
      </c>
      <c r="G8609" s="25">
        <f t="shared" si="2750"/>
        <v>0.99097222222189885</v>
      </c>
      <c r="H8609" t="s">
        <v>191</v>
      </c>
      <c r="K8609" s="23">
        <v>44237.043749999997</v>
      </c>
      <c r="L8609" s="23"/>
      <c r="M8609" s="23"/>
      <c r="N8609" t="s">
        <v>185</v>
      </c>
      <c r="O8609" t="s">
        <v>186</v>
      </c>
      <c r="P8609" t="s">
        <v>237</v>
      </c>
      <c r="Q8609" t="s">
        <v>202</v>
      </c>
      <c r="R8609" t="s">
        <v>221</v>
      </c>
      <c r="S8609" t="s">
        <v>203</v>
      </c>
      <c r="T8609">
        <v>4</v>
      </c>
      <c r="U8609">
        <v>4</v>
      </c>
      <c r="V8609" t="s">
        <v>191</v>
      </c>
      <c r="W8609" t="s">
        <v>214</v>
      </c>
      <c r="X8609" t="s">
        <v>191</v>
      </c>
      <c r="Y8609" t="s">
        <v>193</v>
      </c>
      <c r="Z8609" t="s">
        <v>212</v>
      </c>
    </row>
    <row r="8610" spans="1:26" x14ac:dyDescent="0.2">
      <c r="A8610">
        <v>19311</v>
      </c>
      <c r="B8610">
        <v>19312</v>
      </c>
      <c r="C8610" s="23">
        <v>44237.577777777777</v>
      </c>
      <c r="D8610" s="23" t="str">
        <f t="shared" si="2751"/>
        <v>Wednesday</v>
      </c>
      <c r="E8610" s="24">
        <f t="shared" si="2752"/>
        <v>44237</v>
      </c>
      <c r="F8610" s="22">
        <f t="shared" si="2753"/>
        <v>2021</v>
      </c>
      <c r="G8610" s="25">
        <f t="shared" si="2750"/>
        <v>0.57777777777664596</v>
      </c>
      <c r="H8610" t="s">
        <v>191</v>
      </c>
      <c r="K8610" s="23">
        <v>44237.660416666666</v>
      </c>
      <c r="L8610" s="23"/>
      <c r="M8610" s="23"/>
      <c r="N8610" t="s">
        <v>185</v>
      </c>
      <c r="O8610" t="s">
        <v>186</v>
      </c>
      <c r="P8610" t="s">
        <v>187</v>
      </c>
      <c r="Q8610" t="s">
        <v>202</v>
      </c>
      <c r="R8610" t="s">
        <v>201</v>
      </c>
      <c r="S8610" t="s">
        <v>203</v>
      </c>
      <c r="T8610">
        <v>4</v>
      </c>
      <c r="U8610">
        <v>4</v>
      </c>
      <c r="V8610" t="s">
        <v>191</v>
      </c>
      <c r="W8610" t="s">
        <v>240</v>
      </c>
      <c r="X8610" t="s">
        <v>191</v>
      </c>
      <c r="Y8610" t="s">
        <v>193</v>
      </c>
      <c r="Z8610" t="s">
        <v>212</v>
      </c>
    </row>
    <row r="8611" spans="1:26" x14ac:dyDescent="0.2">
      <c r="A8611">
        <v>19313</v>
      </c>
      <c r="B8611">
        <v>19314</v>
      </c>
      <c r="C8611" s="23">
        <v>44236.952777777777</v>
      </c>
      <c r="D8611" s="23" t="str">
        <f t="shared" si="2751"/>
        <v>Tuesday</v>
      </c>
      <c r="E8611" s="24">
        <f t="shared" si="2752"/>
        <v>44236</v>
      </c>
      <c r="F8611" s="22">
        <f t="shared" si="2753"/>
        <v>2021</v>
      </c>
      <c r="G8611" s="25">
        <f t="shared" si="2750"/>
        <v>0.95277777777664596</v>
      </c>
      <c r="H8611" t="s">
        <v>191</v>
      </c>
      <c r="K8611" s="23">
        <v>44237.156944444447</v>
      </c>
      <c r="L8611" s="23"/>
      <c r="M8611" s="23"/>
      <c r="N8611" t="s">
        <v>185</v>
      </c>
      <c r="O8611" t="s">
        <v>186</v>
      </c>
      <c r="P8611" t="s">
        <v>187</v>
      </c>
      <c r="Q8611" t="s">
        <v>202</v>
      </c>
      <c r="R8611" t="s">
        <v>198</v>
      </c>
      <c r="S8611" t="s">
        <v>203</v>
      </c>
      <c r="T8611">
        <v>3</v>
      </c>
      <c r="U8611">
        <v>3</v>
      </c>
      <c r="V8611" t="s">
        <v>191</v>
      </c>
      <c r="W8611" t="s">
        <v>214</v>
      </c>
      <c r="X8611" t="s">
        <v>191</v>
      </c>
      <c r="Y8611" t="s">
        <v>193</v>
      </c>
      <c r="Z8611" t="s">
        <v>212</v>
      </c>
    </row>
    <row r="8612" spans="1:26" x14ac:dyDescent="0.2">
      <c r="A8612">
        <v>19313</v>
      </c>
      <c r="B8612">
        <v>50602</v>
      </c>
      <c r="C8612" s="23">
        <v>44313.209027777775</v>
      </c>
      <c r="D8612" s="23" t="str">
        <f t="shared" si="2751"/>
        <v>Tuesday</v>
      </c>
      <c r="E8612" s="24">
        <f t="shared" si="2752"/>
        <v>44313</v>
      </c>
      <c r="F8612" s="22">
        <f t="shared" si="2753"/>
        <v>2021</v>
      </c>
      <c r="G8612" s="25">
        <f t="shared" si="2750"/>
        <v>0.20902777777519077</v>
      </c>
      <c r="H8612" t="s">
        <v>191</v>
      </c>
      <c r="K8612" s="23">
        <v>44313.277083333334</v>
      </c>
      <c r="L8612" s="23"/>
      <c r="M8612" s="23"/>
      <c r="N8612" t="s">
        <v>185</v>
      </c>
      <c r="O8612" t="s">
        <v>186</v>
      </c>
      <c r="P8612" t="s">
        <v>187</v>
      </c>
      <c r="Q8612" t="s">
        <v>202</v>
      </c>
      <c r="R8612" t="s">
        <v>198</v>
      </c>
      <c r="S8612" t="s">
        <v>203</v>
      </c>
      <c r="T8612">
        <v>3</v>
      </c>
      <c r="U8612">
        <v>3</v>
      </c>
      <c r="V8612" t="s">
        <v>963</v>
      </c>
      <c r="W8612" t="s">
        <v>240</v>
      </c>
      <c r="X8612" t="s">
        <v>191</v>
      </c>
      <c r="Y8612" t="s">
        <v>193</v>
      </c>
      <c r="Z8612" t="s">
        <v>245</v>
      </c>
    </row>
    <row r="8613" spans="1:26" x14ac:dyDescent="0.2">
      <c r="A8613">
        <v>19313</v>
      </c>
      <c r="B8613">
        <v>57288</v>
      </c>
      <c r="C8613" s="23">
        <v>44332.689583333333</v>
      </c>
      <c r="D8613" s="23" t="str">
        <f t="shared" si="2751"/>
        <v>Sunday</v>
      </c>
      <c r="E8613" s="24">
        <f t="shared" si="2752"/>
        <v>44332</v>
      </c>
      <c r="F8613" s="22">
        <f t="shared" si="2753"/>
        <v>2021</v>
      </c>
      <c r="G8613" s="25">
        <f t="shared" si="2750"/>
        <v>0.68958333333284827</v>
      </c>
      <c r="H8613" t="s">
        <v>191</v>
      </c>
      <c r="K8613" s="23">
        <v>44332.844444444447</v>
      </c>
      <c r="L8613" s="23"/>
      <c r="M8613" s="23"/>
      <c r="N8613" t="s">
        <v>185</v>
      </c>
      <c r="O8613" t="s">
        <v>186</v>
      </c>
      <c r="P8613" t="s">
        <v>187</v>
      </c>
      <c r="Q8613" t="s">
        <v>202</v>
      </c>
      <c r="R8613" t="s">
        <v>198</v>
      </c>
      <c r="S8613" t="s">
        <v>203</v>
      </c>
      <c r="T8613">
        <v>3</v>
      </c>
      <c r="U8613">
        <v>3</v>
      </c>
      <c r="V8613" t="s">
        <v>191</v>
      </c>
      <c r="W8613" t="s">
        <v>196</v>
      </c>
      <c r="X8613" t="s">
        <v>191</v>
      </c>
      <c r="Y8613" t="s">
        <v>207</v>
      </c>
      <c r="Z8613" t="s">
        <v>191</v>
      </c>
    </row>
    <row r="8614" spans="1:26" x14ac:dyDescent="0.2">
      <c r="A8614">
        <v>19318</v>
      </c>
      <c r="B8614">
        <v>19319</v>
      </c>
      <c r="C8614" s="23">
        <v>44237.19027777778</v>
      </c>
      <c r="D8614" s="23" t="str">
        <f t="shared" si="2751"/>
        <v>Wednesday</v>
      </c>
      <c r="E8614" s="24">
        <f t="shared" si="2752"/>
        <v>44237</v>
      </c>
      <c r="F8614" s="22">
        <f t="shared" si="2753"/>
        <v>2021</v>
      </c>
      <c r="G8614" s="25">
        <f t="shared" si="2750"/>
        <v>0.19027777777955635</v>
      </c>
      <c r="H8614" t="s">
        <v>191</v>
      </c>
      <c r="K8614" t="s">
        <v>191</v>
      </c>
      <c r="N8614" t="s">
        <v>185</v>
      </c>
      <c r="O8614" t="s">
        <v>231</v>
      </c>
      <c r="P8614" t="s">
        <v>187</v>
      </c>
      <c r="Q8614" t="s">
        <v>202</v>
      </c>
      <c r="R8614" t="s">
        <v>221</v>
      </c>
      <c r="S8614" t="s">
        <v>203</v>
      </c>
      <c r="T8614">
        <v>3</v>
      </c>
      <c r="U8614">
        <v>3</v>
      </c>
      <c r="V8614" t="s">
        <v>191</v>
      </c>
      <c r="W8614" t="s">
        <v>196</v>
      </c>
      <c r="X8614" t="s">
        <v>191</v>
      </c>
      <c r="Y8614" t="s">
        <v>207</v>
      </c>
      <c r="Z8614" t="s">
        <v>212</v>
      </c>
    </row>
    <row r="8615" spans="1:26" x14ac:dyDescent="0.2">
      <c r="A8615">
        <v>19318</v>
      </c>
      <c r="B8615">
        <v>52892</v>
      </c>
      <c r="C8615" s="23">
        <v>44323.9</v>
      </c>
      <c r="D8615" s="23" t="str">
        <f t="shared" si="2751"/>
        <v>Friday</v>
      </c>
      <c r="E8615" s="24">
        <f t="shared" si="2752"/>
        <v>44323</v>
      </c>
      <c r="F8615" s="22">
        <f t="shared" si="2753"/>
        <v>2021</v>
      </c>
      <c r="G8615" s="25">
        <f t="shared" si="2750"/>
        <v>0.90000000000145519</v>
      </c>
      <c r="H8615" t="s">
        <v>191</v>
      </c>
      <c r="K8615" s="23">
        <v>44323.95416666667</v>
      </c>
      <c r="L8615" s="23"/>
      <c r="M8615" s="23"/>
      <c r="N8615" t="s">
        <v>185</v>
      </c>
      <c r="O8615" t="s">
        <v>186</v>
      </c>
      <c r="P8615" t="s">
        <v>187</v>
      </c>
      <c r="Q8615" t="s">
        <v>202</v>
      </c>
      <c r="R8615" t="s">
        <v>198</v>
      </c>
      <c r="S8615" t="s">
        <v>203</v>
      </c>
      <c r="T8615">
        <v>4</v>
      </c>
      <c r="U8615">
        <v>4</v>
      </c>
      <c r="V8615" t="s">
        <v>191</v>
      </c>
      <c r="W8615" t="s">
        <v>196</v>
      </c>
      <c r="X8615" t="s">
        <v>191</v>
      </c>
      <c r="Y8615" t="s">
        <v>193</v>
      </c>
      <c r="Z8615" t="s">
        <v>191</v>
      </c>
    </row>
    <row r="8616" spans="1:26" x14ac:dyDescent="0.2">
      <c r="A8616">
        <v>19321</v>
      </c>
      <c r="B8616">
        <v>19322</v>
      </c>
      <c r="C8616" s="23">
        <v>44237.337500000001</v>
      </c>
      <c r="D8616" s="23" t="str">
        <f t="shared" si="2751"/>
        <v>Wednesday</v>
      </c>
      <c r="E8616" s="24">
        <f t="shared" si="2752"/>
        <v>44237</v>
      </c>
      <c r="F8616" s="22">
        <f t="shared" si="2753"/>
        <v>2021</v>
      </c>
      <c r="G8616" s="25">
        <f t="shared" si="2750"/>
        <v>0.33750000000145519</v>
      </c>
      <c r="H8616" t="s">
        <v>191</v>
      </c>
      <c r="K8616" s="23">
        <v>44237.404861111114</v>
      </c>
      <c r="L8616" s="23"/>
      <c r="M8616" s="23"/>
      <c r="N8616" t="s">
        <v>185</v>
      </c>
      <c r="O8616" t="s">
        <v>186</v>
      </c>
      <c r="P8616" t="s">
        <v>187</v>
      </c>
      <c r="Q8616" t="s">
        <v>202</v>
      </c>
      <c r="R8616" t="s">
        <v>198</v>
      </c>
      <c r="S8616" t="s">
        <v>203</v>
      </c>
      <c r="T8616">
        <v>3</v>
      </c>
      <c r="U8616">
        <v>3</v>
      </c>
      <c r="V8616" t="s">
        <v>191</v>
      </c>
      <c r="W8616" t="s">
        <v>214</v>
      </c>
      <c r="X8616" t="s">
        <v>191</v>
      </c>
      <c r="Y8616" t="s">
        <v>193</v>
      </c>
      <c r="Z8616" t="s">
        <v>191</v>
      </c>
    </row>
    <row r="8617" spans="1:26" x14ac:dyDescent="0.2">
      <c r="A8617">
        <v>19321</v>
      </c>
      <c r="B8617">
        <v>23353</v>
      </c>
      <c r="C8617" s="23">
        <v>44246.605555555558</v>
      </c>
      <c r="D8617" s="23" t="str">
        <f t="shared" si="2751"/>
        <v>Friday</v>
      </c>
      <c r="E8617" s="24">
        <f t="shared" si="2752"/>
        <v>44246</v>
      </c>
      <c r="F8617" s="22">
        <f t="shared" si="2753"/>
        <v>2021</v>
      </c>
      <c r="G8617" s="25">
        <f t="shared" si="2750"/>
        <v>0.6055555555576575</v>
      </c>
      <c r="H8617" t="s">
        <v>191</v>
      </c>
      <c r="K8617" s="23">
        <v>44246.880555555559</v>
      </c>
      <c r="L8617" s="23"/>
      <c r="M8617" s="23"/>
      <c r="N8617" t="s">
        <v>185</v>
      </c>
      <c r="O8617" t="s">
        <v>186</v>
      </c>
      <c r="P8617" t="s">
        <v>187</v>
      </c>
      <c r="Q8617" t="s">
        <v>202</v>
      </c>
      <c r="R8617" t="s">
        <v>198</v>
      </c>
      <c r="S8617" t="s">
        <v>203</v>
      </c>
      <c r="T8617">
        <v>3</v>
      </c>
      <c r="U8617">
        <v>3</v>
      </c>
      <c r="V8617" t="s">
        <v>191</v>
      </c>
      <c r="W8617" t="s">
        <v>196</v>
      </c>
      <c r="X8617" t="s">
        <v>191</v>
      </c>
      <c r="Y8617" t="s">
        <v>193</v>
      </c>
      <c r="Z8617" t="s">
        <v>191</v>
      </c>
    </row>
    <row r="8618" spans="1:26" x14ac:dyDescent="0.2">
      <c r="A8618">
        <v>19327</v>
      </c>
      <c r="B8618">
        <v>19328</v>
      </c>
      <c r="C8618" s="23">
        <v>44233.882638888892</v>
      </c>
      <c r="D8618" s="23" t="str">
        <f t="shared" si="2751"/>
        <v>Saturday</v>
      </c>
      <c r="E8618" s="24">
        <f t="shared" si="2752"/>
        <v>44233</v>
      </c>
      <c r="F8618" s="22">
        <f t="shared" si="2753"/>
        <v>2021</v>
      </c>
      <c r="G8618" s="25">
        <f t="shared" si="2750"/>
        <v>0.88263888889196096</v>
      </c>
      <c r="H8618" t="s">
        <v>191</v>
      </c>
      <c r="K8618" s="23">
        <v>44233.913888888892</v>
      </c>
      <c r="L8618" s="23"/>
      <c r="M8618" s="23"/>
      <c r="N8618" t="s">
        <v>215</v>
      </c>
      <c r="O8618" t="s">
        <v>217</v>
      </c>
      <c r="P8618" t="s">
        <v>187</v>
      </c>
      <c r="Q8618" t="s">
        <v>188</v>
      </c>
      <c r="R8618" t="s">
        <v>198</v>
      </c>
      <c r="S8618" t="s">
        <v>190</v>
      </c>
      <c r="T8618">
        <v>2</v>
      </c>
      <c r="U8618">
        <v>2</v>
      </c>
      <c r="V8618" t="s">
        <v>191</v>
      </c>
      <c r="W8618" t="s">
        <v>196</v>
      </c>
      <c r="X8618" t="s">
        <v>191</v>
      </c>
      <c r="Y8618" t="s">
        <v>197</v>
      </c>
      <c r="Z8618" t="s">
        <v>191</v>
      </c>
    </row>
    <row r="8619" spans="1:26" x14ac:dyDescent="0.2">
      <c r="A8619">
        <v>19327</v>
      </c>
      <c r="B8619">
        <v>26110</v>
      </c>
      <c r="C8619" s="23">
        <v>44241.316666666666</v>
      </c>
      <c r="D8619" s="23" t="str">
        <f t="shared" si="2751"/>
        <v>Sunday</v>
      </c>
      <c r="E8619" s="24">
        <f t="shared" si="2752"/>
        <v>44241</v>
      </c>
      <c r="F8619" s="22">
        <f t="shared" si="2753"/>
        <v>2021</v>
      </c>
      <c r="G8619" s="25">
        <f t="shared" si="2750"/>
        <v>0.31666666666569654</v>
      </c>
      <c r="H8619" s="23">
        <v>44241.366666666669</v>
      </c>
      <c r="I8619" s="24">
        <f>INT(H8619)</f>
        <v>44241</v>
      </c>
      <c r="J8619" s="25">
        <f>MOD(H8619,1)</f>
        <v>0.36666666666860692</v>
      </c>
      <c r="K8619" s="23">
        <v>44241.473611111112</v>
      </c>
      <c r="L8619" s="24">
        <f>INT(K8619)</f>
        <v>44241</v>
      </c>
      <c r="M8619" s="25">
        <f>MOD(K8619,1)</f>
        <v>0.47361111111240461</v>
      </c>
      <c r="N8619" t="s">
        <v>185</v>
      </c>
      <c r="O8619" t="s">
        <v>217</v>
      </c>
      <c r="P8619" t="s">
        <v>187</v>
      </c>
      <c r="Q8619" t="s">
        <v>188</v>
      </c>
      <c r="R8619" t="s">
        <v>198</v>
      </c>
      <c r="S8619" t="s">
        <v>190</v>
      </c>
      <c r="T8619">
        <v>3</v>
      </c>
      <c r="U8619">
        <v>3</v>
      </c>
      <c r="V8619" t="s">
        <v>191</v>
      </c>
      <c r="W8619" t="s">
        <v>199</v>
      </c>
      <c r="X8619" t="s">
        <v>191</v>
      </c>
      <c r="Y8619" t="s">
        <v>197</v>
      </c>
      <c r="Z8619" t="s">
        <v>191</v>
      </c>
    </row>
    <row r="8620" spans="1:26" x14ac:dyDescent="0.2">
      <c r="A8620">
        <v>19327</v>
      </c>
      <c r="B8620">
        <v>29755</v>
      </c>
      <c r="C8620" s="23">
        <v>44266.4375</v>
      </c>
      <c r="D8620" s="23" t="str">
        <f t="shared" si="2751"/>
        <v>Thursday</v>
      </c>
      <c r="E8620" s="24">
        <f t="shared" si="2752"/>
        <v>44266</v>
      </c>
      <c r="F8620" s="22">
        <f t="shared" si="2753"/>
        <v>2021</v>
      </c>
      <c r="G8620" s="25">
        <f t="shared" si="2750"/>
        <v>0.4375</v>
      </c>
      <c r="H8620" t="s">
        <v>191</v>
      </c>
      <c r="K8620" t="s">
        <v>191</v>
      </c>
      <c r="N8620" t="s">
        <v>185</v>
      </c>
      <c r="O8620" t="s">
        <v>218</v>
      </c>
      <c r="P8620" t="s">
        <v>187</v>
      </c>
      <c r="Q8620" t="s">
        <v>202</v>
      </c>
      <c r="R8620" t="s">
        <v>198</v>
      </c>
      <c r="S8620" t="s">
        <v>203</v>
      </c>
      <c r="T8620">
        <v>2</v>
      </c>
      <c r="U8620">
        <v>2</v>
      </c>
      <c r="V8620" t="s">
        <v>500</v>
      </c>
      <c r="W8620" t="s">
        <v>196</v>
      </c>
      <c r="X8620" t="s">
        <v>191</v>
      </c>
      <c r="Y8620" t="s">
        <v>207</v>
      </c>
      <c r="Z8620" t="s">
        <v>200</v>
      </c>
    </row>
    <row r="8621" spans="1:26" x14ac:dyDescent="0.2">
      <c r="A8621">
        <v>19327</v>
      </c>
      <c r="B8621">
        <v>43243</v>
      </c>
      <c r="C8621" s="23">
        <v>44291.511805555558</v>
      </c>
      <c r="D8621" s="23" t="str">
        <f t="shared" si="2751"/>
        <v>Monday</v>
      </c>
      <c r="E8621" s="24">
        <f t="shared" si="2752"/>
        <v>44291</v>
      </c>
      <c r="F8621" s="22">
        <f t="shared" si="2753"/>
        <v>2021</v>
      </c>
      <c r="G8621" s="25">
        <f t="shared" si="2750"/>
        <v>0.5118055555576575</v>
      </c>
      <c r="H8621" s="23">
        <v>44290.644444444442</v>
      </c>
      <c r="I8621" s="24">
        <f t="shared" ref="I8621:I8622" si="2764">INT(H8621)</f>
        <v>44290</v>
      </c>
      <c r="J8621" s="25">
        <f t="shared" ref="J8621:J8622" si="2765">MOD(H8621,1)</f>
        <v>0.6444444444423425</v>
      </c>
      <c r="K8621" s="23">
        <v>44291.443055555559</v>
      </c>
      <c r="L8621" s="24">
        <f t="shared" ref="L8621:L8622" si="2766">INT(K8621)</f>
        <v>44291</v>
      </c>
      <c r="M8621" s="25">
        <f t="shared" ref="M8621:M8622" si="2767">MOD(K8621,1)</f>
        <v>0.44305555555911269</v>
      </c>
      <c r="N8621" t="s">
        <v>194</v>
      </c>
      <c r="O8621" t="s">
        <v>195</v>
      </c>
      <c r="P8621" t="s">
        <v>187</v>
      </c>
      <c r="Q8621" t="s">
        <v>188</v>
      </c>
      <c r="R8621" t="s">
        <v>198</v>
      </c>
      <c r="S8621" t="s">
        <v>190</v>
      </c>
      <c r="T8621">
        <v>2</v>
      </c>
      <c r="U8621">
        <v>2</v>
      </c>
      <c r="V8621" t="s">
        <v>191</v>
      </c>
      <c r="W8621" t="s">
        <v>222</v>
      </c>
      <c r="X8621" t="s">
        <v>191</v>
      </c>
      <c r="Y8621" t="s">
        <v>197</v>
      </c>
      <c r="Z8621" t="s">
        <v>191</v>
      </c>
    </row>
    <row r="8622" spans="1:26" x14ac:dyDescent="0.2">
      <c r="A8622">
        <v>19329</v>
      </c>
      <c r="B8622">
        <v>19330</v>
      </c>
      <c r="C8622" s="23">
        <v>44233.685416666667</v>
      </c>
      <c r="D8622" s="23" t="str">
        <f t="shared" si="2751"/>
        <v>Saturday</v>
      </c>
      <c r="E8622" s="24">
        <f t="shared" si="2752"/>
        <v>44233</v>
      </c>
      <c r="F8622" s="22">
        <f t="shared" si="2753"/>
        <v>2021</v>
      </c>
      <c r="G8622" s="25">
        <f t="shared" si="2750"/>
        <v>0.68541666666715173</v>
      </c>
      <c r="H8622" s="23">
        <v>44233.761805555558</v>
      </c>
      <c r="I8622" s="24">
        <f t="shared" si="2764"/>
        <v>44233</v>
      </c>
      <c r="J8622" s="25">
        <f t="shared" si="2765"/>
        <v>0.7618055555576575</v>
      </c>
      <c r="K8622" s="23">
        <v>44233.840277777781</v>
      </c>
      <c r="L8622" s="24">
        <f t="shared" si="2766"/>
        <v>44233</v>
      </c>
      <c r="M8622" s="25">
        <f t="shared" si="2767"/>
        <v>0.84027777778101154</v>
      </c>
      <c r="N8622" t="s">
        <v>185</v>
      </c>
      <c r="O8622" t="s">
        <v>186</v>
      </c>
      <c r="P8622" t="s">
        <v>187</v>
      </c>
      <c r="Q8622" t="s">
        <v>188</v>
      </c>
      <c r="R8622" t="s">
        <v>198</v>
      </c>
      <c r="S8622" t="s">
        <v>190</v>
      </c>
      <c r="T8622">
        <v>3</v>
      </c>
      <c r="U8622">
        <v>3</v>
      </c>
      <c r="V8622" t="s">
        <v>964</v>
      </c>
      <c r="W8622" t="s">
        <v>196</v>
      </c>
      <c r="X8622" t="s">
        <v>191</v>
      </c>
      <c r="Y8622" t="s">
        <v>193</v>
      </c>
      <c r="Z8622" t="s">
        <v>200</v>
      </c>
    </row>
    <row r="8623" spans="1:26" x14ac:dyDescent="0.2">
      <c r="A8623">
        <v>19331</v>
      </c>
      <c r="B8623">
        <v>19332</v>
      </c>
      <c r="C8623" s="23">
        <v>44232.606944444444</v>
      </c>
      <c r="D8623" s="23" t="str">
        <f t="shared" si="2751"/>
        <v>Friday</v>
      </c>
      <c r="E8623" s="24">
        <f t="shared" si="2752"/>
        <v>44232</v>
      </c>
      <c r="F8623" s="22">
        <f t="shared" si="2753"/>
        <v>2021</v>
      </c>
      <c r="G8623" s="25">
        <f t="shared" si="2750"/>
        <v>0.60694444444379769</v>
      </c>
      <c r="H8623" t="s">
        <v>191</v>
      </c>
      <c r="K8623" s="23">
        <v>44232.631249999999</v>
      </c>
      <c r="L8623" s="23"/>
      <c r="M8623" s="23"/>
      <c r="N8623" t="s">
        <v>185</v>
      </c>
      <c r="O8623" t="s">
        <v>186</v>
      </c>
      <c r="P8623" t="s">
        <v>187</v>
      </c>
      <c r="Q8623" t="s">
        <v>188</v>
      </c>
      <c r="R8623" t="s">
        <v>191</v>
      </c>
      <c r="S8623" t="s">
        <v>190</v>
      </c>
      <c r="T8623">
        <v>2</v>
      </c>
      <c r="U8623">
        <v>2</v>
      </c>
      <c r="V8623" t="s">
        <v>191</v>
      </c>
      <c r="W8623" t="s">
        <v>199</v>
      </c>
      <c r="X8623" t="s">
        <v>191</v>
      </c>
      <c r="Y8623" t="s">
        <v>193</v>
      </c>
      <c r="Z8623" t="s">
        <v>191</v>
      </c>
    </row>
    <row r="8624" spans="1:26" x14ac:dyDescent="0.2">
      <c r="A8624">
        <v>19333</v>
      </c>
      <c r="B8624">
        <v>19334</v>
      </c>
      <c r="C8624" s="23">
        <v>44231.774305555555</v>
      </c>
      <c r="D8624" s="23" t="str">
        <f t="shared" si="2751"/>
        <v>Thursday</v>
      </c>
      <c r="E8624" s="24">
        <f t="shared" si="2752"/>
        <v>44231</v>
      </c>
      <c r="F8624" s="22">
        <f t="shared" si="2753"/>
        <v>2021</v>
      </c>
      <c r="G8624" s="25">
        <f t="shared" si="2750"/>
        <v>0.77430555555474712</v>
      </c>
      <c r="H8624" s="23">
        <v>44231.933333333334</v>
      </c>
      <c r="I8624" s="24">
        <f>INT(H8624)</f>
        <v>44231</v>
      </c>
      <c r="J8624" s="25">
        <f>MOD(H8624,1)</f>
        <v>0.93333333333430346</v>
      </c>
      <c r="K8624" s="23">
        <v>44231.974999999999</v>
      </c>
      <c r="L8624" s="24">
        <f>INT(K8624)</f>
        <v>44231</v>
      </c>
      <c r="M8624" s="25">
        <f>MOD(K8624,1)</f>
        <v>0.97499999999854481</v>
      </c>
      <c r="N8624" t="s">
        <v>185</v>
      </c>
      <c r="O8624" t="s">
        <v>186</v>
      </c>
      <c r="P8624" t="s">
        <v>187</v>
      </c>
      <c r="Q8624" t="s">
        <v>188</v>
      </c>
      <c r="R8624" t="s">
        <v>198</v>
      </c>
      <c r="S8624" t="s">
        <v>190</v>
      </c>
      <c r="T8624">
        <v>2</v>
      </c>
      <c r="U8624">
        <v>2</v>
      </c>
      <c r="V8624" t="s">
        <v>191</v>
      </c>
      <c r="W8624" t="s">
        <v>199</v>
      </c>
      <c r="X8624" t="s">
        <v>191</v>
      </c>
      <c r="Y8624" t="s">
        <v>197</v>
      </c>
      <c r="Z8624" t="s">
        <v>200</v>
      </c>
    </row>
    <row r="8625" spans="1:26" x14ac:dyDescent="0.2">
      <c r="A8625">
        <v>19337</v>
      </c>
      <c r="B8625">
        <v>19338</v>
      </c>
      <c r="C8625" s="23">
        <v>44237.05</v>
      </c>
      <c r="D8625" s="23" t="str">
        <f t="shared" si="2751"/>
        <v>Wednesday</v>
      </c>
      <c r="E8625" s="24">
        <f t="shared" si="2752"/>
        <v>44237</v>
      </c>
      <c r="F8625" s="22">
        <f t="shared" si="2753"/>
        <v>2021</v>
      </c>
      <c r="G8625" s="25">
        <f t="shared" si="2750"/>
        <v>5.0000000002910383E-2</v>
      </c>
      <c r="H8625" t="s">
        <v>191</v>
      </c>
      <c r="K8625" s="23">
        <v>44237.563194444447</v>
      </c>
      <c r="L8625" s="23"/>
      <c r="M8625" s="23"/>
      <c r="N8625" t="s">
        <v>185</v>
      </c>
      <c r="O8625" t="s">
        <v>186</v>
      </c>
      <c r="P8625" t="s">
        <v>187</v>
      </c>
      <c r="Q8625" t="s">
        <v>202</v>
      </c>
      <c r="R8625" t="s">
        <v>191</v>
      </c>
      <c r="S8625" t="s">
        <v>203</v>
      </c>
      <c r="T8625">
        <v>4</v>
      </c>
      <c r="U8625">
        <v>4</v>
      </c>
      <c r="V8625" t="s">
        <v>191</v>
      </c>
      <c r="W8625" t="s">
        <v>246</v>
      </c>
      <c r="X8625" t="s">
        <v>191</v>
      </c>
      <c r="Y8625" t="s">
        <v>193</v>
      </c>
      <c r="Z8625" t="s">
        <v>191</v>
      </c>
    </row>
    <row r="8626" spans="1:26" x14ac:dyDescent="0.2">
      <c r="A8626">
        <v>19337</v>
      </c>
      <c r="B8626">
        <v>27542</v>
      </c>
      <c r="C8626" s="23">
        <v>44260.927083333336</v>
      </c>
      <c r="D8626" s="23" t="str">
        <f t="shared" si="2751"/>
        <v>Friday</v>
      </c>
      <c r="E8626" s="24">
        <f t="shared" si="2752"/>
        <v>44260</v>
      </c>
      <c r="F8626" s="22">
        <f t="shared" si="2753"/>
        <v>2021</v>
      </c>
      <c r="G8626" s="25">
        <f t="shared" si="2750"/>
        <v>0.92708333333575865</v>
      </c>
      <c r="H8626" t="s">
        <v>191</v>
      </c>
      <c r="K8626" s="23">
        <v>44261.405555555553</v>
      </c>
      <c r="L8626" s="23"/>
      <c r="M8626" s="23"/>
      <c r="N8626" t="s">
        <v>185</v>
      </c>
      <c r="O8626" t="s">
        <v>186</v>
      </c>
      <c r="P8626" t="s">
        <v>187</v>
      </c>
      <c r="Q8626" t="s">
        <v>202</v>
      </c>
      <c r="R8626" t="s">
        <v>191</v>
      </c>
      <c r="S8626" t="s">
        <v>203</v>
      </c>
      <c r="T8626">
        <v>3</v>
      </c>
      <c r="U8626">
        <v>3</v>
      </c>
      <c r="V8626" t="s">
        <v>965</v>
      </c>
      <c r="W8626" t="s">
        <v>246</v>
      </c>
      <c r="X8626" t="s">
        <v>191</v>
      </c>
      <c r="Y8626" t="s">
        <v>193</v>
      </c>
      <c r="Z8626" t="s">
        <v>212</v>
      </c>
    </row>
    <row r="8627" spans="1:26" x14ac:dyDescent="0.2">
      <c r="A8627">
        <v>19339</v>
      </c>
      <c r="B8627">
        <v>19340</v>
      </c>
      <c r="C8627" s="23">
        <v>44237.025694444441</v>
      </c>
      <c r="D8627" s="23" t="str">
        <f t="shared" si="2751"/>
        <v>Wednesday</v>
      </c>
      <c r="E8627" s="24">
        <f t="shared" si="2752"/>
        <v>44237</v>
      </c>
      <c r="F8627" s="22">
        <f t="shared" si="2753"/>
        <v>2021</v>
      </c>
      <c r="G8627" s="25">
        <f t="shared" si="2750"/>
        <v>2.569444444088731E-2</v>
      </c>
      <c r="H8627" t="s">
        <v>191</v>
      </c>
      <c r="K8627" s="23">
        <v>44237.329861111109</v>
      </c>
      <c r="L8627" s="23"/>
      <c r="M8627" s="23"/>
      <c r="N8627" t="s">
        <v>185</v>
      </c>
      <c r="O8627" t="s">
        <v>186</v>
      </c>
      <c r="P8627" t="s">
        <v>187</v>
      </c>
      <c r="Q8627" t="s">
        <v>202</v>
      </c>
      <c r="R8627" t="s">
        <v>191</v>
      </c>
      <c r="S8627" t="s">
        <v>203</v>
      </c>
      <c r="T8627">
        <v>3</v>
      </c>
      <c r="U8627">
        <v>3</v>
      </c>
      <c r="V8627" t="s">
        <v>191</v>
      </c>
      <c r="W8627" t="s">
        <v>246</v>
      </c>
      <c r="X8627" t="s">
        <v>191</v>
      </c>
      <c r="Y8627" t="s">
        <v>207</v>
      </c>
      <c r="Z8627" t="s">
        <v>191</v>
      </c>
    </row>
    <row r="8628" spans="1:26" x14ac:dyDescent="0.2">
      <c r="A8628">
        <v>19345</v>
      </c>
      <c r="B8628">
        <v>19346</v>
      </c>
      <c r="C8628" s="23">
        <v>44237.125</v>
      </c>
      <c r="D8628" s="23" t="str">
        <f t="shared" si="2751"/>
        <v>Wednesday</v>
      </c>
      <c r="E8628" s="24">
        <f t="shared" si="2752"/>
        <v>44237</v>
      </c>
      <c r="F8628" s="22">
        <f t="shared" si="2753"/>
        <v>2021</v>
      </c>
      <c r="G8628" s="25">
        <f t="shared" si="2750"/>
        <v>0.125</v>
      </c>
      <c r="H8628" t="s">
        <v>191</v>
      </c>
      <c r="K8628" s="23">
        <v>44237.227083333331</v>
      </c>
      <c r="L8628" s="23"/>
      <c r="M8628" s="23"/>
      <c r="N8628" t="s">
        <v>185</v>
      </c>
      <c r="O8628" t="s">
        <v>186</v>
      </c>
      <c r="P8628" t="s">
        <v>187</v>
      </c>
      <c r="Q8628" t="s">
        <v>202</v>
      </c>
      <c r="R8628" t="s">
        <v>201</v>
      </c>
      <c r="S8628" t="s">
        <v>203</v>
      </c>
      <c r="T8628">
        <v>3</v>
      </c>
      <c r="U8628">
        <v>3</v>
      </c>
      <c r="V8628" t="s">
        <v>191</v>
      </c>
      <c r="W8628" t="s">
        <v>216</v>
      </c>
      <c r="X8628" t="s">
        <v>191</v>
      </c>
      <c r="Y8628" t="s">
        <v>193</v>
      </c>
      <c r="Z8628" t="s">
        <v>212</v>
      </c>
    </row>
    <row r="8629" spans="1:26" x14ac:dyDescent="0.2">
      <c r="A8629">
        <v>19345</v>
      </c>
      <c r="B8629">
        <v>20791</v>
      </c>
      <c r="C8629" s="23">
        <v>44240.676388888889</v>
      </c>
      <c r="D8629" s="23" t="str">
        <f t="shared" si="2751"/>
        <v>Saturday</v>
      </c>
      <c r="E8629" s="24">
        <f t="shared" si="2752"/>
        <v>44240</v>
      </c>
      <c r="F8629" s="22">
        <f t="shared" si="2753"/>
        <v>2021</v>
      </c>
      <c r="G8629" s="25">
        <f t="shared" si="2750"/>
        <v>0.67638888888905058</v>
      </c>
      <c r="H8629" t="s">
        <v>191</v>
      </c>
      <c r="K8629" s="23">
        <v>44240.783333333333</v>
      </c>
      <c r="L8629" s="23"/>
      <c r="M8629" s="23"/>
      <c r="N8629" t="s">
        <v>185</v>
      </c>
      <c r="O8629" t="s">
        <v>186</v>
      </c>
      <c r="P8629" t="s">
        <v>187</v>
      </c>
      <c r="Q8629" t="s">
        <v>202</v>
      </c>
      <c r="R8629" t="s">
        <v>201</v>
      </c>
      <c r="S8629" t="s">
        <v>203</v>
      </c>
      <c r="T8629">
        <v>3</v>
      </c>
      <c r="U8629">
        <v>3</v>
      </c>
      <c r="V8629" t="s">
        <v>191</v>
      </c>
      <c r="W8629" t="s">
        <v>216</v>
      </c>
      <c r="X8629" t="s">
        <v>191</v>
      </c>
      <c r="Y8629" t="s">
        <v>193</v>
      </c>
      <c r="Z8629" t="s">
        <v>191</v>
      </c>
    </row>
    <row r="8630" spans="1:26" x14ac:dyDescent="0.2">
      <c r="A8630">
        <v>19352</v>
      </c>
      <c r="B8630">
        <v>19353</v>
      </c>
      <c r="C8630" s="23">
        <v>44237.79583333333</v>
      </c>
      <c r="D8630" s="23" t="str">
        <f t="shared" si="2751"/>
        <v>Wednesday</v>
      </c>
      <c r="E8630" s="24">
        <f t="shared" si="2752"/>
        <v>44237</v>
      </c>
      <c r="F8630" s="22">
        <f t="shared" si="2753"/>
        <v>2021</v>
      </c>
      <c r="G8630" s="25">
        <f t="shared" si="2750"/>
        <v>0.79583333332993789</v>
      </c>
      <c r="H8630" t="s">
        <v>191</v>
      </c>
      <c r="K8630" s="23">
        <v>44237.899305555555</v>
      </c>
      <c r="L8630" s="23"/>
      <c r="M8630" s="23"/>
      <c r="N8630" t="s">
        <v>185</v>
      </c>
      <c r="O8630" t="s">
        <v>186</v>
      </c>
      <c r="P8630" t="s">
        <v>187</v>
      </c>
      <c r="Q8630" t="s">
        <v>202</v>
      </c>
      <c r="R8630" t="s">
        <v>189</v>
      </c>
      <c r="S8630" t="s">
        <v>203</v>
      </c>
      <c r="T8630">
        <v>3</v>
      </c>
      <c r="U8630">
        <v>3</v>
      </c>
      <c r="V8630" t="s">
        <v>191</v>
      </c>
      <c r="W8630" t="s">
        <v>214</v>
      </c>
      <c r="X8630" t="s">
        <v>191</v>
      </c>
      <c r="Y8630" t="s">
        <v>193</v>
      </c>
      <c r="Z8630" t="s">
        <v>191</v>
      </c>
    </row>
    <row r="8631" spans="1:26" x14ac:dyDescent="0.2">
      <c r="A8631">
        <v>19357</v>
      </c>
      <c r="B8631">
        <v>19358</v>
      </c>
      <c r="C8631" s="23">
        <v>44236.845138888886</v>
      </c>
      <c r="D8631" s="23" t="str">
        <f t="shared" si="2751"/>
        <v>Tuesday</v>
      </c>
      <c r="E8631" s="24">
        <f t="shared" si="2752"/>
        <v>44236</v>
      </c>
      <c r="F8631" s="22">
        <f t="shared" si="2753"/>
        <v>2021</v>
      </c>
      <c r="G8631" s="25">
        <f t="shared" si="2750"/>
        <v>0.84513888888614019</v>
      </c>
      <c r="H8631" t="s">
        <v>191</v>
      </c>
      <c r="K8631" s="23">
        <v>44236.863194444442</v>
      </c>
      <c r="L8631" s="23"/>
      <c r="M8631" s="23"/>
      <c r="N8631" t="s">
        <v>185</v>
      </c>
      <c r="O8631" t="s">
        <v>186</v>
      </c>
      <c r="P8631" t="s">
        <v>187</v>
      </c>
      <c r="Q8631" t="s">
        <v>408</v>
      </c>
      <c r="R8631" t="s">
        <v>198</v>
      </c>
      <c r="S8631" t="s">
        <v>353</v>
      </c>
      <c r="T8631" t="s">
        <v>191</v>
      </c>
      <c r="U8631" t="s">
        <v>191</v>
      </c>
      <c r="V8631" t="s">
        <v>191</v>
      </c>
      <c r="W8631" t="s">
        <v>244</v>
      </c>
      <c r="X8631" t="s">
        <v>191</v>
      </c>
      <c r="Y8631" t="s">
        <v>193</v>
      </c>
      <c r="Z8631" t="s">
        <v>191</v>
      </c>
    </row>
    <row r="8632" spans="1:26" x14ac:dyDescent="0.2">
      <c r="A8632">
        <v>19359</v>
      </c>
      <c r="B8632">
        <v>19360</v>
      </c>
      <c r="C8632" s="23">
        <v>44237.736805555556</v>
      </c>
      <c r="D8632" s="23" t="str">
        <f t="shared" si="2751"/>
        <v>Wednesday</v>
      </c>
      <c r="E8632" s="24">
        <f t="shared" si="2752"/>
        <v>44237</v>
      </c>
      <c r="F8632" s="22">
        <f t="shared" si="2753"/>
        <v>2021</v>
      </c>
      <c r="G8632" s="25">
        <f t="shared" si="2750"/>
        <v>0.73680555555620231</v>
      </c>
      <c r="H8632" t="s">
        <v>191</v>
      </c>
      <c r="K8632" s="23">
        <v>44237.776388888888</v>
      </c>
      <c r="L8632" s="23"/>
      <c r="M8632" s="23"/>
      <c r="N8632" t="s">
        <v>185</v>
      </c>
      <c r="O8632" t="s">
        <v>186</v>
      </c>
      <c r="P8632" t="s">
        <v>237</v>
      </c>
      <c r="Q8632" t="s">
        <v>202</v>
      </c>
      <c r="R8632" t="s">
        <v>198</v>
      </c>
      <c r="S8632" t="s">
        <v>203</v>
      </c>
      <c r="T8632">
        <v>4</v>
      </c>
      <c r="U8632">
        <v>4</v>
      </c>
      <c r="V8632" t="s">
        <v>191</v>
      </c>
      <c r="W8632" t="s">
        <v>223</v>
      </c>
      <c r="X8632" t="s">
        <v>191</v>
      </c>
      <c r="Y8632" t="s">
        <v>193</v>
      </c>
      <c r="Z8632" t="s">
        <v>212</v>
      </c>
    </row>
    <row r="8633" spans="1:26" x14ac:dyDescent="0.2">
      <c r="A8633">
        <v>19363</v>
      </c>
      <c r="B8633">
        <v>19364</v>
      </c>
      <c r="C8633" s="23">
        <v>44234.418749999997</v>
      </c>
      <c r="D8633" s="23" t="str">
        <f t="shared" si="2751"/>
        <v>Sunday</v>
      </c>
      <c r="E8633" s="24">
        <f t="shared" si="2752"/>
        <v>44234</v>
      </c>
      <c r="F8633" s="22">
        <f t="shared" si="2753"/>
        <v>2021</v>
      </c>
      <c r="G8633" s="25">
        <f t="shared" si="2750"/>
        <v>0.41874999999708962</v>
      </c>
      <c r="H8633" s="23">
        <v>44234.601388888892</v>
      </c>
      <c r="I8633" s="24">
        <f>INT(H8633)</f>
        <v>44234</v>
      </c>
      <c r="J8633" s="25">
        <f>MOD(H8633,1)</f>
        <v>0.60138888889196096</v>
      </c>
      <c r="K8633" s="23">
        <v>44234.691666666666</v>
      </c>
      <c r="L8633" s="24">
        <f>INT(K8633)</f>
        <v>44234</v>
      </c>
      <c r="M8633" s="25">
        <f>MOD(K8633,1)</f>
        <v>0.69166666666569654</v>
      </c>
      <c r="N8633" t="s">
        <v>185</v>
      </c>
      <c r="O8633" t="s">
        <v>254</v>
      </c>
      <c r="P8633" t="s">
        <v>187</v>
      </c>
      <c r="Q8633" t="s">
        <v>188</v>
      </c>
      <c r="R8633" t="s">
        <v>191</v>
      </c>
      <c r="S8633" t="s">
        <v>190</v>
      </c>
      <c r="T8633">
        <v>2</v>
      </c>
      <c r="U8633">
        <v>2</v>
      </c>
      <c r="V8633" t="s">
        <v>191</v>
      </c>
      <c r="W8633" t="s">
        <v>246</v>
      </c>
      <c r="X8633" t="s">
        <v>191</v>
      </c>
      <c r="Y8633" t="s">
        <v>207</v>
      </c>
      <c r="Z8633" t="s">
        <v>191</v>
      </c>
    </row>
    <row r="8634" spans="1:26" x14ac:dyDescent="0.2">
      <c r="A8634">
        <v>19369</v>
      </c>
      <c r="B8634">
        <v>19370</v>
      </c>
      <c r="C8634" s="23">
        <v>44237.506944444445</v>
      </c>
      <c r="D8634" s="23" t="str">
        <f t="shared" si="2751"/>
        <v>Wednesday</v>
      </c>
      <c r="E8634" s="24">
        <f t="shared" si="2752"/>
        <v>44237</v>
      </c>
      <c r="F8634" s="22">
        <f t="shared" si="2753"/>
        <v>2021</v>
      </c>
      <c r="G8634" s="25">
        <f t="shared" si="2750"/>
        <v>0.50694444444525288</v>
      </c>
      <c r="H8634" t="s">
        <v>191</v>
      </c>
      <c r="K8634" s="23">
        <v>44237.604166666664</v>
      </c>
      <c r="L8634" s="23"/>
      <c r="M8634" s="23"/>
      <c r="N8634" t="s">
        <v>185</v>
      </c>
      <c r="O8634" t="s">
        <v>186</v>
      </c>
      <c r="P8634" t="s">
        <v>187</v>
      </c>
      <c r="Q8634" t="s">
        <v>202</v>
      </c>
      <c r="R8634" t="s">
        <v>198</v>
      </c>
      <c r="S8634" t="s">
        <v>203</v>
      </c>
      <c r="T8634">
        <v>3</v>
      </c>
      <c r="U8634">
        <v>3</v>
      </c>
      <c r="V8634" t="s">
        <v>191</v>
      </c>
      <c r="W8634" t="s">
        <v>256</v>
      </c>
      <c r="X8634" t="s">
        <v>191</v>
      </c>
      <c r="Y8634" t="s">
        <v>193</v>
      </c>
      <c r="Z8634" t="s">
        <v>212</v>
      </c>
    </row>
    <row r="8635" spans="1:26" x14ac:dyDescent="0.2">
      <c r="A8635">
        <v>19369</v>
      </c>
      <c r="B8635">
        <v>43712</v>
      </c>
      <c r="C8635" s="23">
        <v>44298.917361111111</v>
      </c>
      <c r="D8635" s="23" t="str">
        <f t="shared" si="2751"/>
        <v>Monday</v>
      </c>
      <c r="E8635" s="24">
        <f t="shared" si="2752"/>
        <v>44298</v>
      </c>
      <c r="F8635" s="22">
        <f t="shared" si="2753"/>
        <v>2021</v>
      </c>
      <c r="G8635" s="25">
        <f t="shared" si="2750"/>
        <v>0.91736111111094942</v>
      </c>
      <c r="H8635" t="s">
        <v>191</v>
      </c>
      <c r="K8635" s="23">
        <v>44298.96875</v>
      </c>
      <c r="L8635" s="23"/>
      <c r="M8635" s="23"/>
      <c r="N8635" t="s">
        <v>185</v>
      </c>
      <c r="O8635" t="s">
        <v>186</v>
      </c>
      <c r="P8635" t="s">
        <v>187</v>
      </c>
      <c r="Q8635" t="s">
        <v>202</v>
      </c>
      <c r="R8635" t="s">
        <v>198</v>
      </c>
      <c r="S8635" t="s">
        <v>203</v>
      </c>
      <c r="T8635">
        <v>4</v>
      </c>
      <c r="U8635">
        <v>4</v>
      </c>
      <c r="V8635" t="s">
        <v>191</v>
      </c>
      <c r="W8635" t="s">
        <v>244</v>
      </c>
      <c r="X8635" t="s">
        <v>241</v>
      </c>
      <c r="Y8635" t="s">
        <v>207</v>
      </c>
      <c r="Z8635" t="s">
        <v>191</v>
      </c>
    </row>
    <row r="8636" spans="1:26" x14ac:dyDescent="0.2">
      <c r="A8636">
        <v>19371</v>
      </c>
      <c r="B8636">
        <v>19372</v>
      </c>
      <c r="C8636" s="23">
        <v>44230.425694444442</v>
      </c>
      <c r="D8636" s="23" t="str">
        <f t="shared" si="2751"/>
        <v>Wednesday</v>
      </c>
      <c r="E8636" s="24">
        <f t="shared" si="2752"/>
        <v>44230</v>
      </c>
      <c r="F8636" s="22">
        <f t="shared" si="2753"/>
        <v>2021</v>
      </c>
      <c r="G8636" s="25">
        <f t="shared" si="2750"/>
        <v>0.4256944444423425</v>
      </c>
      <c r="H8636" s="23">
        <v>44230.518750000003</v>
      </c>
      <c r="I8636" s="24">
        <f t="shared" ref="I8636:I8638" si="2768">INT(H8636)</f>
        <v>44230</v>
      </c>
      <c r="J8636" s="25">
        <f t="shared" ref="J8636:J8638" si="2769">MOD(H8636,1)</f>
        <v>0.51875000000291038</v>
      </c>
      <c r="K8636" s="23">
        <v>44231.154861111114</v>
      </c>
      <c r="L8636" s="24">
        <f t="shared" ref="L8636:L8638" si="2770">INT(K8636)</f>
        <v>44231</v>
      </c>
      <c r="M8636" s="25">
        <f t="shared" ref="M8636:M8638" si="2771">MOD(K8636,1)</f>
        <v>0.15486111111385981</v>
      </c>
      <c r="N8636" t="s">
        <v>185</v>
      </c>
      <c r="O8636" t="s">
        <v>217</v>
      </c>
      <c r="P8636" t="s">
        <v>187</v>
      </c>
      <c r="Q8636" t="s">
        <v>188</v>
      </c>
      <c r="R8636" t="s">
        <v>201</v>
      </c>
      <c r="S8636" t="s">
        <v>190</v>
      </c>
      <c r="T8636">
        <v>2</v>
      </c>
      <c r="U8636">
        <v>2</v>
      </c>
      <c r="V8636" t="s">
        <v>191</v>
      </c>
      <c r="W8636" t="s">
        <v>222</v>
      </c>
      <c r="X8636" t="s">
        <v>191</v>
      </c>
      <c r="Y8636" t="s">
        <v>197</v>
      </c>
      <c r="Z8636" t="s">
        <v>191</v>
      </c>
    </row>
    <row r="8637" spans="1:26" x14ac:dyDescent="0.2">
      <c r="A8637">
        <v>19371</v>
      </c>
      <c r="B8637">
        <v>22122</v>
      </c>
      <c r="C8637" s="23">
        <v>44240.022222222222</v>
      </c>
      <c r="D8637" s="23" t="str">
        <f t="shared" si="2751"/>
        <v>Saturday</v>
      </c>
      <c r="E8637" s="24">
        <f t="shared" si="2752"/>
        <v>44240</v>
      </c>
      <c r="F8637" s="22">
        <f t="shared" si="2753"/>
        <v>2021</v>
      </c>
      <c r="G8637" s="25">
        <f t="shared" si="2750"/>
        <v>2.2222222221898846E-2</v>
      </c>
      <c r="H8637" s="23">
        <v>44240.318749999999</v>
      </c>
      <c r="I8637" s="24">
        <f t="shared" si="2768"/>
        <v>44240</v>
      </c>
      <c r="J8637" s="25">
        <f t="shared" si="2769"/>
        <v>0.31874999999854481</v>
      </c>
      <c r="K8637" s="23">
        <v>44240.457638888889</v>
      </c>
      <c r="L8637" s="24">
        <f t="shared" si="2770"/>
        <v>44240</v>
      </c>
      <c r="M8637" s="25">
        <f t="shared" si="2771"/>
        <v>0.45763888888905058</v>
      </c>
      <c r="N8637" t="s">
        <v>194</v>
      </c>
      <c r="O8637" t="s">
        <v>217</v>
      </c>
      <c r="P8637" t="s">
        <v>187</v>
      </c>
      <c r="Q8637" t="s">
        <v>188</v>
      </c>
      <c r="R8637" t="s">
        <v>201</v>
      </c>
      <c r="S8637" t="s">
        <v>190</v>
      </c>
      <c r="T8637">
        <v>2</v>
      </c>
      <c r="U8637">
        <v>2</v>
      </c>
      <c r="V8637" t="s">
        <v>191</v>
      </c>
      <c r="W8637" t="s">
        <v>222</v>
      </c>
      <c r="X8637" t="s">
        <v>191</v>
      </c>
      <c r="Y8637" t="s">
        <v>197</v>
      </c>
      <c r="Z8637" t="s">
        <v>191</v>
      </c>
    </row>
    <row r="8638" spans="1:26" x14ac:dyDescent="0.2">
      <c r="A8638">
        <v>19374</v>
      </c>
      <c r="B8638">
        <v>19375</v>
      </c>
      <c r="C8638" s="23">
        <v>44236.7</v>
      </c>
      <c r="D8638" s="23" t="str">
        <f t="shared" si="2751"/>
        <v>Tuesday</v>
      </c>
      <c r="E8638" s="24">
        <f t="shared" si="2752"/>
        <v>44236</v>
      </c>
      <c r="F8638" s="22">
        <f t="shared" si="2753"/>
        <v>2021</v>
      </c>
      <c r="G8638" s="25">
        <f t="shared" si="2750"/>
        <v>0.69999999999708962</v>
      </c>
      <c r="H8638" s="23">
        <v>44236.825694444444</v>
      </c>
      <c r="I8638" s="24">
        <f t="shared" si="2768"/>
        <v>44236</v>
      </c>
      <c r="J8638" s="25">
        <f t="shared" si="2769"/>
        <v>0.82569444444379769</v>
      </c>
      <c r="K8638" s="23">
        <v>44237.095138888886</v>
      </c>
      <c r="L8638" s="24">
        <f t="shared" si="2770"/>
        <v>44237</v>
      </c>
      <c r="M8638" s="25">
        <f t="shared" si="2771"/>
        <v>9.5138888886140194E-2</v>
      </c>
      <c r="N8638" t="s">
        <v>215</v>
      </c>
      <c r="O8638" t="s">
        <v>186</v>
      </c>
      <c r="P8638" t="s">
        <v>187</v>
      </c>
      <c r="Q8638" t="s">
        <v>188</v>
      </c>
      <c r="R8638" t="s">
        <v>189</v>
      </c>
      <c r="S8638" t="s">
        <v>190</v>
      </c>
      <c r="T8638">
        <v>2</v>
      </c>
      <c r="U8638">
        <v>2</v>
      </c>
      <c r="V8638" t="s">
        <v>191</v>
      </c>
      <c r="W8638" t="s">
        <v>222</v>
      </c>
      <c r="X8638" t="s">
        <v>191</v>
      </c>
      <c r="Y8638" t="s">
        <v>207</v>
      </c>
      <c r="Z8638" t="s">
        <v>191</v>
      </c>
    </row>
    <row r="8639" spans="1:26" x14ac:dyDescent="0.2">
      <c r="A8639">
        <v>19376</v>
      </c>
      <c r="B8639">
        <v>19377</v>
      </c>
      <c r="C8639" s="23">
        <v>44237.504166666666</v>
      </c>
      <c r="D8639" s="23" t="str">
        <f t="shared" si="2751"/>
        <v>Wednesday</v>
      </c>
      <c r="E8639" s="24">
        <f t="shared" si="2752"/>
        <v>44237</v>
      </c>
      <c r="F8639" s="22">
        <f t="shared" si="2753"/>
        <v>2021</v>
      </c>
      <c r="G8639" s="25">
        <f t="shared" si="2750"/>
        <v>0.50416666666569654</v>
      </c>
      <c r="H8639" t="s">
        <v>191</v>
      </c>
      <c r="K8639" s="23">
        <v>44237.647222222222</v>
      </c>
      <c r="L8639" s="23"/>
      <c r="M8639" s="23"/>
      <c r="N8639" t="s">
        <v>185</v>
      </c>
      <c r="O8639" t="s">
        <v>186</v>
      </c>
      <c r="P8639" t="s">
        <v>187</v>
      </c>
      <c r="Q8639" t="s">
        <v>408</v>
      </c>
      <c r="R8639" t="s">
        <v>201</v>
      </c>
      <c r="S8639" t="s">
        <v>229</v>
      </c>
      <c r="T8639">
        <v>3</v>
      </c>
      <c r="U8639">
        <v>3</v>
      </c>
      <c r="V8639" t="s">
        <v>191</v>
      </c>
      <c r="W8639" t="s">
        <v>256</v>
      </c>
      <c r="X8639" t="s">
        <v>191</v>
      </c>
      <c r="Y8639" t="s">
        <v>193</v>
      </c>
      <c r="Z8639" t="s">
        <v>191</v>
      </c>
    </row>
    <row r="8640" spans="1:26" x14ac:dyDescent="0.2">
      <c r="A8640">
        <v>19379</v>
      </c>
      <c r="B8640">
        <v>19380</v>
      </c>
      <c r="C8640" s="23">
        <v>44236.703472222223</v>
      </c>
      <c r="D8640" s="23" t="str">
        <f t="shared" si="2751"/>
        <v>Tuesday</v>
      </c>
      <c r="E8640" s="24">
        <f t="shared" si="2752"/>
        <v>44236</v>
      </c>
      <c r="F8640" s="22">
        <f t="shared" si="2753"/>
        <v>2021</v>
      </c>
      <c r="G8640" s="25">
        <f t="shared" si="2750"/>
        <v>0.70347222222335404</v>
      </c>
      <c r="H8640" s="23">
        <v>44236.824305555558</v>
      </c>
      <c r="I8640" s="24">
        <f>INT(H8640)</f>
        <v>44236</v>
      </c>
      <c r="J8640" s="25">
        <f>MOD(H8640,1)</f>
        <v>0.8243055555576575</v>
      </c>
      <c r="K8640" s="23">
        <v>44236.845833333333</v>
      </c>
      <c r="L8640" s="24">
        <f>INT(K8640)</f>
        <v>44236</v>
      </c>
      <c r="M8640" s="25">
        <f>MOD(K8640,1)</f>
        <v>0.84583333333284827</v>
      </c>
      <c r="N8640" t="s">
        <v>185</v>
      </c>
      <c r="O8640" t="s">
        <v>186</v>
      </c>
      <c r="P8640" t="s">
        <v>237</v>
      </c>
      <c r="Q8640" t="s">
        <v>228</v>
      </c>
      <c r="R8640" t="s">
        <v>198</v>
      </c>
      <c r="S8640" t="s">
        <v>229</v>
      </c>
      <c r="T8640">
        <v>3</v>
      </c>
      <c r="U8640">
        <v>3</v>
      </c>
      <c r="V8640" t="s">
        <v>191</v>
      </c>
      <c r="W8640" t="s">
        <v>199</v>
      </c>
      <c r="X8640" t="s">
        <v>191</v>
      </c>
      <c r="Y8640" t="s">
        <v>193</v>
      </c>
      <c r="Z8640" t="s">
        <v>191</v>
      </c>
    </row>
    <row r="8641" spans="1:26" x14ac:dyDescent="0.2">
      <c r="A8641">
        <v>19381</v>
      </c>
      <c r="B8641">
        <v>19382</v>
      </c>
      <c r="C8641" s="23">
        <v>44220.103472222225</v>
      </c>
      <c r="D8641" s="23" t="str">
        <f t="shared" si="2751"/>
        <v>Sunday</v>
      </c>
      <c r="E8641" s="24">
        <f t="shared" si="2752"/>
        <v>44220</v>
      </c>
      <c r="F8641" s="22">
        <f t="shared" si="2753"/>
        <v>2021</v>
      </c>
      <c r="G8641" s="25">
        <f t="shared" si="2750"/>
        <v>0.10347222222480923</v>
      </c>
      <c r="H8641" t="s">
        <v>191</v>
      </c>
      <c r="K8641" t="s">
        <v>191</v>
      </c>
      <c r="N8641" t="s">
        <v>185</v>
      </c>
      <c r="O8641" t="s">
        <v>232</v>
      </c>
      <c r="P8641" t="s">
        <v>187</v>
      </c>
      <c r="Q8641" t="s">
        <v>188</v>
      </c>
      <c r="R8641" t="s">
        <v>191</v>
      </c>
      <c r="S8641" t="s">
        <v>190</v>
      </c>
      <c r="T8641">
        <v>2</v>
      </c>
      <c r="U8641">
        <v>2</v>
      </c>
      <c r="V8641" t="s">
        <v>191</v>
      </c>
      <c r="W8641" t="s">
        <v>214</v>
      </c>
      <c r="X8641" t="s">
        <v>191</v>
      </c>
      <c r="Y8641" t="s">
        <v>197</v>
      </c>
      <c r="Z8641" t="s">
        <v>191</v>
      </c>
    </row>
    <row r="8642" spans="1:26" x14ac:dyDescent="0.2">
      <c r="A8642">
        <v>19381</v>
      </c>
      <c r="B8642">
        <v>51462</v>
      </c>
      <c r="C8642" s="23">
        <v>44315.186111111114</v>
      </c>
      <c r="D8642" s="23" t="str">
        <f t="shared" si="2751"/>
        <v>Thursday</v>
      </c>
      <c r="E8642" s="24">
        <f t="shared" si="2752"/>
        <v>44315</v>
      </c>
      <c r="F8642" s="22">
        <f t="shared" si="2753"/>
        <v>2021</v>
      </c>
      <c r="G8642" s="25">
        <f t="shared" ref="G8642:G8705" si="2772">MOD(C8642,1)</f>
        <v>0.18611111111385981</v>
      </c>
      <c r="H8642" t="s">
        <v>191</v>
      </c>
      <c r="K8642" s="23">
        <v>44315.509027777778</v>
      </c>
      <c r="L8642" s="23"/>
      <c r="M8642" s="23"/>
      <c r="N8642" t="s">
        <v>185</v>
      </c>
      <c r="O8642" t="s">
        <v>186</v>
      </c>
      <c r="P8642" t="s">
        <v>187</v>
      </c>
      <c r="Q8642" t="s">
        <v>202</v>
      </c>
      <c r="R8642" t="s">
        <v>201</v>
      </c>
      <c r="S8642" t="s">
        <v>203</v>
      </c>
      <c r="T8642">
        <v>3</v>
      </c>
      <c r="U8642">
        <v>3</v>
      </c>
      <c r="V8642" t="s">
        <v>191</v>
      </c>
      <c r="W8642" t="s">
        <v>199</v>
      </c>
      <c r="X8642" t="s">
        <v>191</v>
      </c>
      <c r="Y8642" t="s">
        <v>193</v>
      </c>
      <c r="Z8642" t="s">
        <v>191</v>
      </c>
    </row>
    <row r="8643" spans="1:26" x14ac:dyDescent="0.2">
      <c r="A8643">
        <v>19384</v>
      </c>
      <c r="B8643">
        <v>19385</v>
      </c>
      <c r="C8643" s="23">
        <v>44231.840277777781</v>
      </c>
      <c r="D8643" s="23" t="str">
        <f t="shared" ref="D8643:D8706" si="2773">TEXT(E8643,"DDDD")</f>
        <v>Thursday</v>
      </c>
      <c r="E8643" s="24">
        <f t="shared" ref="E8643:E8706" si="2774">INT(C8643)</f>
        <v>44231</v>
      </c>
      <c r="F8643" s="22">
        <f t="shared" ref="F8643:F8706" si="2775">YEAR(E8643)</f>
        <v>2021</v>
      </c>
      <c r="G8643" s="25">
        <f t="shared" si="2772"/>
        <v>0.84027777778101154</v>
      </c>
      <c r="H8643" s="23">
        <v>44231.915277777778</v>
      </c>
      <c r="I8643" s="24">
        <f t="shared" ref="I8643:I8647" si="2776">INT(H8643)</f>
        <v>44231</v>
      </c>
      <c r="J8643" s="25">
        <f t="shared" ref="J8643:J8647" si="2777">MOD(H8643,1)</f>
        <v>0.91527777777810115</v>
      </c>
      <c r="K8643" s="23">
        <v>44232</v>
      </c>
      <c r="L8643" s="24">
        <f t="shared" ref="L8643:L8647" si="2778">INT(K8643)</f>
        <v>44232</v>
      </c>
      <c r="M8643" s="25">
        <f t="shared" ref="M8643:M8647" si="2779">MOD(K8643,1)</f>
        <v>0</v>
      </c>
      <c r="N8643" t="s">
        <v>185</v>
      </c>
      <c r="O8643" t="s">
        <v>186</v>
      </c>
      <c r="P8643" t="s">
        <v>237</v>
      </c>
      <c r="Q8643" t="s">
        <v>188</v>
      </c>
      <c r="R8643" t="s">
        <v>221</v>
      </c>
      <c r="S8643" t="s">
        <v>190</v>
      </c>
      <c r="T8643">
        <v>1</v>
      </c>
      <c r="U8643">
        <v>1</v>
      </c>
      <c r="V8643" t="s">
        <v>191</v>
      </c>
      <c r="W8643" t="s">
        <v>214</v>
      </c>
      <c r="X8643" t="s">
        <v>191</v>
      </c>
      <c r="Y8643" t="s">
        <v>197</v>
      </c>
      <c r="Z8643" t="s">
        <v>191</v>
      </c>
    </row>
    <row r="8644" spans="1:26" x14ac:dyDescent="0.2">
      <c r="A8644">
        <v>19386</v>
      </c>
      <c r="B8644">
        <v>19387</v>
      </c>
      <c r="C8644" s="23">
        <v>44235.720138888886</v>
      </c>
      <c r="D8644" s="23" t="str">
        <f t="shared" si="2773"/>
        <v>Monday</v>
      </c>
      <c r="E8644" s="24">
        <f t="shared" si="2774"/>
        <v>44235</v>
      </c>
      <c r="F8644" s="22">
        <f t="shared" si="2775"/>
        <v>2021</v>
      </c>
      <c r="G8644" s="25">
        <f t="shared" si="2772"/>
        <v>0.72013888888614019</v>
      </c>
      <c r="H8644" s="23">
        <v>44235.856944444444</v>
      </c>
      <c r="I8644" s="24">
        <f t="shared" si="2776"/>
        <v>44235</v>
      </c>
      <c r="J8644" s="25">
        <f t="shared" si="2777"/>
        <v>0.85694444444379769</v>
      </c>
      <c r="K8644" s="23">
        <v>44235.902083333334</v>
      </c>
      <c r="L8644" s="24">
        <f t="shared" si="2778"/>
        <v>44235</v>
      </c>
      <c r="M8644" s="25">
        <f t="shared" si="2779"/>
        <v>0.90208333333430346</v>
      </c>
      <c r="N8644" t="s">
        <v>185</v>
      </c>
      <c r="O8644" t="s">
        <v>186</v>
      </c>
      <c r="P8644" t="s">
        <v>237</v>
      </c>
      <c r="Q8644" t="s">
        <v>188</v>
      </c>
      <c r="R8644" t="s">
        <v>208</v>
      </c>
      <c r="S8644" t="s">
        <v>190</v>
      </c>
      <c r="T8644">
        <v>2</v>
      </c>
      <c r="U8644">
        <v>2</v>
      </c>
      <c r="V8644" t="s">
        <v>191</v>
      </c>
      <c r="W8644" t="s">
        <v>214</v>
      </c>
      <c r="X8644" t="s">
        <v>191</v>
      </c>
      <c r="Y8644" t="s">
        <v>197</v>
      </c>
      <c r="Z8644" t="s">
        <v>200</v>
      </c>
    </row>
    <row r="8645" spans="1:26" x14ac:dyDescent="0.2">
      <c r="A8645">
        <v>19388</v>
      </c>
      <c r="B8645">
        <v>19389</v>
      </c>
      <c r="C8645" s="23">
        <v>44232.988194444442</v>
      </c>
      <c r="D8645" s="23" t="str">
        <f t="shared" si="2773"/>
        <v>Friday</v>
      </c>
      <c r="E8645" s="24">
        <f t="shared" si="2774"/>
        <v>44232</v>
      </c>
      <c r="F8645" s="22">
        <f t="shared" si="2775"/>
        <v>2021</v>
      </c>
      <c r="G8645" s="25">
        <f t="shared" si="2772"/>
        <v>0.9881944444423425</v>
      </c>
      <c r="H8645" s="23">
        <v>44233.166666666664</v>
      </c>
      <c r="I8645" s="24">
        <f t="shared" si="2776"/>
        <v>44233</v>
      </c>
      <c r="J8645" s="25">
        <f t="shared" si="2777"/>
        <v>0.16666666666424135</v>
      </c>
      <c r="K8645" s="23">
        <v>44233.42083333333</v>
      </c>
      <c r="L8645" s="24">
        <f t="shared" si="2778"/>
        <v>44233</v>
      </c>
      <c r="M8645" s="25">
        <f t="shared" si="2779"/>
        <v>0.42083333332993789</v>
      </c>
      <c r="N8645" t="s">
        <v>185</v>
      </c>
      <c r="O8645" t="s">
        <v>186</v>
      </c>
      <c r="P8645" t="s">
        <v>187</v>
      </c>
      <c r="Q8645" t="s">
        <v>188</v>
      </c>
      <c r="R8645" t="s">
        <v>198</v>
      </c>
      <c r="S8645" t="s">
        <v>190</v>
      </c>
      <c r="T8645">
        <v>2</v>
      </c>
      <c r="U8645">
        <v>2</v>
      </c>
      <c r="V8645" t="s">
        <v>191</v>
      </c>
      <c r="W8645" t="s">
        <v>196</v>
      </c>
      <c r="X8645" t="s">
        <v>191</v>
      </c>
      <c r="Y8645" t="s">
        <v>193</v>
      </c>
      <c r="Z8645" t="s">
        <v>191</v>
      </c>
    </row>
    <row r="8646" spans="1:26" x14ac:dyDescent="0.2">
      <c r="A8646">
        <v>19390</v>
      </c>
      <c r="B8646">
        <v>19391</v>
      </c>
      <c r="C8646" s="23">
        <v>44223.650694444441</v>
      </c>
      <c r="D8646" s="23" t="str">
        <f t="shared" si="2773"/>
        <v>Wednesday</v>
      </c>
      <c r="E8646" s="24">
        <f t="shared" si="2774"/>
        <v>44223</v>
      </c>
      <c r="F8646" s="22">
        <f t="shared" si="2775"/>
        <v>2021</v>
      </c>
      <c r="G8646" s="25">
        <f t="shared" si="2772"/>
        <v>0.65069444444088731</v>
      </c>
      <c r="H8646" s="23">
        <v>44223.910416666666</v>
      </c>
      <c r="I8646" s="24">
        <f t="shared" si="2776"/>
        <v>44223</v>
      </c>
      <c r="J8646" s="25">
        <f t="shared" si="2777"/>
        <v>0.91041666666569654</v>
      </c>
      <c r="K8646" s="23">
        <v>44224.033333333333</v>
      </c>
      <c r="L8646" s="24">
        <f t="shared" si="2778"/>
        <v>44224</v>
      </c>
      <c r="M8646" s="25">
        <f t="shared" si="2779"/>
        <v>3.3333333332848269E-2</v>
      </c>
      <c r="N8646" t="s">
        <v>185</v>
      </c>
      <c r="O8646" t="s">
        <v>206</v>
      </c>
      <c r="P8646" t="s">
        <v>187</v>
      </c>
      <c r="Q8646" t="s">
        <v>188</v>
      </c>
      <c r="R8646" t="s">
        <v>198</v>
      </c>
      <c r="S8646" t="s">
        <v>190</v>
      </c>
      <c r="T8646">
        <v>3</v>
      </c>
      <c r="U8646">
        <v>3</v>
      </c>
      <c r="V8646" t="s">
        <v>634</v>
      </c>
      <c r="W8646" t="s">
        <v>210</v>
      </c>
      <c r="X8646" t="s">
        <v>191</v>
      </c>
      <c r="Y8646" t="s">
        <v>193</v>
      </c>
      <c r="Z8646" t="s">
        <v>200</v>
      </c>
    </row>
    <row r="8647" spans="1:26" x14ac:dyDescent="0.2">
      <c r="A8647">
        <v>19395</v>
      </c>
      <c r="B8647">
        <v>19396</v>
      </c>
      <c r="C8647" s="23">
        <v>44235.772222222222</v>
      </c>
      <c r="D8647" s="23" t="str">
        <f t="shared" si="2773"/>
        <v>Monday</v>
      </c>
      <c r="E8647" s="24">
        <f t="shared" si="2774"/>
        <v>44235</v>
      </c>
      <c r="F8647" s="22">
        <f t="shared" si="2775"/>
        <v>2021</v>
      </c>
      <c r="G8647" s="25">
        <f t="shared" si="2772"/>
        <v>0.77222222222189885</v>
      </c>
      <c r="H8647" s="23">
        <v>44235.960416666669</v>
      </c>
      <c r="I8647" s="24">
        <f t="shared" si="2776"/>
        <v>44235</v>
      </c>
      <c r="J8647" s="25">
        <f t="shared" si="2777"/>
        <v>0.96041666666860692</v>
      </c>
      <c r="K8647" s="23">
        <v>44236.246527777781</v>
      </c>
      <c r="L8647" s="24">
        <f t="shared" si="2778"/>
        <v>44236</v>
      </c>
      <c r="M8647" s="25">
        <f t="shared" si="2779"/>
        <v>0.24652777778101154</v>
      </c>
      <c r="N8647" t="s">
        <v>185</v>
      </c>
      <c r="O8647" t="s">
        <v>186</v>
      </c>
      <c r="P8647" t="s">
        <v>187</v>
      </c>
      <c r="Q8647" t="s">
        <v>188</v>
      </c>
      <c r="R8647" t="s">
        <v>198</v>
      </c>
      <c r="S8647" t="s">
        <v>190</v>
      </c>
      <c r="T8647">
        <v>2</v>
      </c>
      <c r="U8647">
        <v>2</v>
      </c>
      <c r="V8647" t="s">
        <v>966</v>
      </c>
      <c r="W8647" t="s">
        <v>216</v>
      </c>
      <c r="X8647" t="s">
        <v>191</v>
      </c>
      <c r="Y8647" t="s">
        <v>193</v>
      </c>
      <c r="Z8647" t="s">
        <v>200</v>
      </c>
    </row>
    <row r="8648" spans="1:26" x14ac:dyDescent="0.2">
      <c r="A8648">
        <v>19395</v>
      </c>
      <c r="B8648">
        <v>56793</v>
      </c>
      <c r="C8648" s="23">
        <v>44330.808333333334</v>
      </c>
      <c r="D8648" s="23" t="str">
        <f t="shared" si="2773"/>
        <v>Friday</v>
      </c>
      <c r="E8648" s="24">
        <f t="shared" si="2774"/>
        <v>44330</v>
      </c>
      <c r="F8648" s="22">
        <f t="shared" si="2775"/>
        <v>2021</v>
      </c>
      <c r="G8648" s="25">
        <f t="shared" si="2772"/>
        <v>0.80833333333430346</v>
      </c>
      <c r="H8648" t="s">
        <v>191</v>
      </c>
      <c r="K8648" s="23">
        <v>44331.02847222222</v>
      </c>
      <c r="L8648" s="23"/>
      <c r="M8648" s="23"/>
      <c r="N8648" t="s">
        <v>185</v>
      </c>
      <c r="O8648" t="s">
        <v>186</v>
      </c>
      <c r="P8648" t="s">
        <v>187</v>
      </c>
      <c r="Q8648" t="s">
        <v>202</v>
      </c>
      <c r="R8648" t="s">
        <v>198</v>
      </c>
      <c r="S8648" t="s">
        <v>203</v>
      </c>
      <c r="T8648">
        <v>3</v>
      </c>
      <c r="U8648">
        <v>3</v>
      </c>
      <c r="V8648" t="s">
        <v>191</v>
      </c>
      <c r="W8648" t="s">
        <v>210</v>
      </c>
      <c r="X8648" t="s">
        <v>191</v>
      </c>
      <c r="Y8648" t="s">
        <v>193</v>
      </c>
      <c r="Z8648" t="s">
        <v>191</v>
      </c>
    </row>
    <row r="8649" spans="1:26" x14ac:dyDescent="0.2">
      <c r="A8649">
        <v>19397</v>
      </c>
      <c r="B8649">
        <v>19398</v>
      </c>
      <c r="C8649" s="23">
        <v>44237.784722222219</v>
      </c>
      <c r="D8649" s="23" t="str">
        <f t="shared" si="2773"/>
        <v>Wednesday</v>
      </c>
      <c r="E8649" s="24">
        <f t="shared" si="2774"/>
        <v>44237</v>
      </c>
      <c r="F8649" s="22">
        <f t="shared" si="2775"/>
        <v>2021</v>
      </c>
      <c r="G8649" s="25">
        <f t="shared" si="2772"/>
        <v>0.78472222221898846</v>
      </c>
      <c r="H8649" t="s">
        <v>191</v>
      </c>
      <c r="K8649" s="23">
        <v>44237.935416666667</v>
      </c>
      <c r="L8649" s="23"/>
      <c r="M8649" s="23"/>
      <c r="N8649" t="s">
        <v>215</v>
      </c>
      <c r="O8649" t="s">
        <v>186</v>
      </c>
      <c r="P8649" t="s">
        <v>187</v>
      </c>
      <c r="Q8649" t="s">
        <v>188</v>
      </c>
      <c r="R8649" t="s">
        <v>198</v>
      </c>
      <c r="S8649" t="s">
        <v>190</v>
      </c>
      <c r="T8649">
        <v>2</v>
      </c>
      <c r="U8649">
        <v>2</v>
      </c>
      <c r="V8649" t="s">
        <v>388</v>
      </c>
      <c r="W8649" t="s">
        <v>196</v>
      </c>
      <c r="X8649" t="s">
        <v>191</v>
      </c>
      <c r="Y8649" t="s">
        <v>197</v>
      </c>
      <c r="Z8649" t="s">
        <v>200</v>
      </c>
    </row>
    <row r="8650" spans="1:26" x14ac:dyDescent="0.2">
      <c r="A8650">
        <v>19397</v>
      </c>
      <c r="B8650">
        <v>45421</v>
      </c>
      <c r="C8650" s="23">
        <v>44301.638888888891</v>
      </c>
      <c r="D8650" s="23" t="str">
        <f t="shared" si="2773"/>
        <v>Thursday</v>
      </c>
      <c r="E8650" s="24">
        <f t="shared" si="2774"/>
        <v>44301</v>
      </c>
      <c r="F8650" s="22">
        <f t="shared" si="2775"/>
        <v>2021</v>
      </c>
      <c r="G8650" s="25">
        <f t="shared" si="2772"/>
        <v>0.63888888889050577</v>
      </c>
      <c r="H8650" s="23">
        <v>44301.813194444447</v>
      </c>
      <c r="I8650" s="24">
        <f t="shared" ref="I8650:I8651" si="2780">INT(H8650)</f>
        <v>44301</v>
      </c>
      <c r="J8650" s="25">
        <f t="shared" ref="J8650:J8651" si="2781">MOD(H8650,1)</f>
        <v>0.81319444444670808</v>
      </c>
      <c r="K8650" s="23">
        <v>44301.905555555553</v>
      </c>
      <c r="L8650" s="24">
        <f t="shared" ref="L8650:L8651" si="2782">INT(K8650)</f>
        <v>44301</v>
      </c>
      <c r="M8650" s="25">
        <f t="shared" ref="M8650:M8651" si="2783">MOD(K8650,1)</f>
        <v>0.90555555555329192</v>
      </c>
      <c r="N8650" t="s">
        <v>185</v>
      </c>
      <c r="O8650" t="s">
        <v>186</v>
      </c>
      <c r="P8650" t="s">
        <v>187</v>
      </c>
      <c r="Q8650" t="s">
        <v>188</v>
      </c>
      <c r="R8650" t="s">
        <v>198</v>
      </c>
      <c r="S8650" t="s">
        <v>190</v>
      </c>
      <c r="T8650">
        <v>3</v>
      </c>
      <c r="U8650">
        <v>3</v>
      </c>
      <c r="V8650" t="s">
        <v>191</v>
      </c>
      <c r="W8650" t="s">
        <v>196</v>
      </c>
      <c r="X8650" t="s">
        <v>191</v>
      </c>
      <c r="Y8650" t="s">
        <v>197</v>
      </c>
      <c r="Z8650" t="s">
        <v>191</v>
      </c>
    </row>
    <row r="8651" spans="1:26" x14ac:dyDescent="0.2">
      <c r="A8651">
        <v>19399</v>
      </c>
      <c r="B8651">
        <v>19400</v>
      </c>
      <c r="C8651" s="23">
        <v>44235.901388888888</v>
      </c>
      <c r="D8651" s="23" t="str">
        <f t="shared" si="2773"/>
        <v>Monday</v>
      </c>
      <c r="E8651" s="24">
        <f t="shared" si="2774"/>
        <v>44235</v>
      </c>
      <c r="F8651" s="22">
        <f t="shared" si="2775"/>
        <v>2021</v>
      </c>
      <c r="G8651" s="25">
        <f t="shared" si="2772"/>
        <v>0.90138888888759539</v>
      </c>
      <c r="H8651" s="23">
        <v>44236.181250000001</v>
      </c>
      <c r="I8651" s="24">
        <f t="shared" si="2780"/>
        <v>44236</v>
      </c>
      <c r="J8651" s="25">
        <f t="shared" si="2781"/>
        <v>0.18125000000145519</v>
      </c>
      <c r="K8651" s="23">
        <v>44236.208333333336</v>
      </c>
      <c r="L8651" s="24">
        <f t="shared" si="2782"/>
        <v>44236</v>
      </c>
      <c r="M8651" s="25">
        <f t="shared" si="2783"/>
        <v>0.20833333333575865</v>
      </c>
      <c r="N8651" t="s">
        <v>185</v>
      </c>
      <c r="O8651" t="s">
        <v>232</v>
      </c>
      <c r="P8651" t="s">
        <v>187</v>
      </c>
      <c r="Q8651" t="s">
        <v>188</v>
      </c>
      <c r="R8651" t="s">
        <v>198</v>
      </c>
      <c r="S8651" t="s">
        <v>190</v>
      </c>
      <c r="T8651">
        <v>3</v>
      </c>
      <c r="U8651">
        <v>3</v>
      </c>
      <c r="V8651" t="s">
        <v>191</v>
      </c>
      <c r="W8651" t="s">
        <v>196</v>
      </c>
      <c r="X8651" t="s">
        <v>191</v>
      </c>
      <c r="Y8651" t="s">
        <v>197</v>
      </c>
      <c r="Z8651" t="s">
        <v>200</v>
      </c>
    </row>
    <row r="8652" spans="1:26" x14ac:dyDescent="0.2">
      <c r="A8652">
        <v>19403</v>
      </c>
      <c r="B8652">
        <v>19404</v>
      </c>
      <c r="C8652" s="23">
        <v>44238.727083333331</v>
      </c>
      <c r="D8652" s="23" t="str">
        <f t="shared" si="2773"/>
        <v>Thursday</v>
      </c>
      <c r="E8652" s="24">
        <f t="shared" si="2774"/>
        <v>44238</v>
      </c>
      <c r="F8652" s="22">
        <f t="shared" si="2775"/>
        <v>2021</v>
      </c>
      <c r="G8652" s="25">
        <f t="shared" si="2772"/>
        <v>0.72708333333139308</v>
      </c>
      <c r="H8652" t="s">
        <v>191</v>
      </c>
      <c r="K8652" s="23">
        <v>44238.746527777781</v>
      </c>
      <c r="L8652" s="23"/>
      <c r="M8652" s="23"/>
      <c r="N8652" t="s">
        <v>185</v>
      </c>
      <c r="O8652" t="s">
        <v>186</v>
      </c>
      <c r="P8652" t="s">
        <v>187</v>
      </c>
      <c r="Q8652" t="s">
        <v>202</v>
      </c>
      <c r="R8652" t="s">
        <v>198</v>
      </c>
      <c r="S8652" t="s">
        <v>203</v>
      </c>
      <c r="T8652">
        <v>2</v>
      </c>
      <c r="U8652">
        <v>2</v>
      </c>
      <c r="V8652" t="s">
        <v>191</v>
      </c>
      <c r="W8652" t="s">
        <v>199</v>
      </c>
      <c r="X8652" t="s">
        <v>191</v>
      </c>
      <c r="Y8652" t="s">
        <v>193</v>
      </c>
      <c r="Z8652" t="s">
        <v>191</v>
      </c>
    </row>
    <row r="8653" spans="1:26" x14ac:dyDescent="0.2">
      <c r="A8653">
        <v>19408</v>
      </c>
      <c r="B8653">
        <v>19409</v>
      </c>
      <c r="C8653" s="23">
        <v>44235.836111111108</v>
      </c>
      <c r="D8653" s="23" t="str">
        <f t="shared" si="2773"/>
        <v>Monday</v>
      </c>
      <c r="E8653" s="24">
        <f t="shared" si="2774"/>
        <v>44235</v>
      </c>
      <c r="F8653" s="22">
        <f t="shared" si="2775"/>
        <v>2021</v>
      </c>
      <c r="G8653" s="25">
        <f t="shared" si="2772"/>
        <v>0.83611111110803904</v>
      </c>
      <c r="H8653" s="23">
        <v>44235.894444444442</v>
      </c>
      <c r="I8653" s="24">
        <f t="shared" ref="I8653:I8654" si="2784">INT(H8653)</f>
        <v>44235</v>
      </c>
      <c r="J8653" s="25">
        <f t="shared" ref="J8653:J8654" si="2785">MOD(H8653,1)</f>
        <v>0.8944444444423425</v>
      </c>
      <c r="K8653" t="s">
        <v>191</v>
      </c>
      <c r="N8653" t="s">
        <v>185</v>
      </c>
      <c r="O8653" t="s">
        <v>186</v>
      </c>
      <c r="P8653" t="s">
        <v>187</v>
      </c>
      <c r="Q8653" t="s">
        <v>188</v>
      </c>
      <c r="R8653" t="s">
        <v>191</v>
      </c>
      <c r="S8653" t="s">
        <v>190</v>
      </c>
      <c r="T8653">
        <v>1</v>
      </c>
      <c r="U8653">
        <v>1</v>
      </c>
      <c r="V8653" t="s">
        <v>191</v>
      </c>
      <c r="W8653" t="s">
        <v>196</v>
      </c>
      <c r="X8653" t="s">
        <v>191</v>
      </c>
      <c r="Y8653" t="s">
        <v>197</v>
      </c>
      <c r="Z8653" t="s">
        <v>200</v>
      </c>
    </row>
    <row r="8654" spans="1:26" x14ac:dyDescent="0.2">
      <c r="A8654">
        <v>19410</v>
      </c>
      <c r="B8654">
        <v>19411</v>
      </c>
      <c r="C8654" s="23">
        <v>44237.781944444447</v>
      </c>
      <c r="D8654" s="23" t="str">
        <f t="shared" si="2773"/>
        <v>Wednesday</v>
      </c>
      <c r="E8654" s="24">
        <f t="shared" si="2774"/>
        <v>44237</v>
      </c>
      <c r="F8654" s="22">
        <f t="shared" si="2775"/>
        <v>2021</v>
      </c>
      <c r="G8654" s="25">
        <f t="shared" si="2772"/>
        <v>0.78194444444670808</v>
      </c>
      <c r="H8654" s="23">
        <v>44237.689583333333</v>
      </c>
      <c r="I8654" s="24">
        <f t="shared" si="2784"/>
        <v>44237</v>
      </c>
      <c r="J8654" s="25">
        <f t="shared" si="2785"/>
        <v>0.68958333333284827</v>
      </c>
      <c r="K8654" s="23">
        <v>44237.786111111112</v>
      </c>
      <c r="L8654" s="24">
        <f>INT(K8654)</f>
        <v>44237</v>
      </c>
      <c r="M8654" s="25">
        <f>MOD(K8654,1)</f>
        <v>0.78611111111240461</v>
      </c>
      <c r="N8654" t="s">
        <v>185</v>
      </c>
      <c r="O8654" t="s">
        <v>186</v>
      </c>
      <c r="P8654" t="s">
        <v>187</v>
      </c>
      <c r="Q8654" t="s">
        <v>228</v>
      </c>
      <c r="R8654" t="s">
        <v>201</v>
      </c>
      <c r="S8654" t="s">
        <v>229</v>
      </c>
      <c r="T8654">
        <v>2</v>
      </c>
      <c r="U8654">
        <v>2</v>
      </c>
      <c r="V8654" t="s">
        <v>191</v>
      </c>
      <c r="W8654" t="s">
        <v>199</v>
      </c>
      <c r="X8654" t="s">
        <v>191</v>
      </c>
      <c r="Y8654" t="s">
        <v>197</v>
      </c>
      <c r="Z8654" t="s">
        <v>191</v>
      </c>
    </row>
    <row r="8655" spans="1:26" x14ac:dyDescent="0.2">
      <c r="A8655">
        <v>19412</v>
      </c>
      <c r="B8655">
        <v>19413</v>
      </c>
      <c r="C8655" s="23">
        <v>44238.20416666667</v>
      </c>
      <c r="D8655" s="23" t="str">
        <f t="shared" si="2773"/>
        <v>Thursday</v>
      </c>
      <c r="E8655" s="24">
        <f t="shared" si="2774"/>
        <v>44238</v>
      </c>
      <c r="F8655" s="22">
        <f t="shared" si="2775"/>
        <v>2021</v>
      </c>
      <c r="G8655" s="25">
        <f t="shared" si="2772"/>
        <v>0.20416666667006211</v>
      </c>
      <c r="H8655" t="s">
        <v>191</v>
      </c>
      <c r="K8655" t="s">
        <v>191</v>
      </c>
      <c r="N8655" t="s">
        <v>185</v>
      </c>
      <c r="O8655" t="s">
        <v>186</v>
      </c>
      <c r="P8655" t="s">
        <v>187</v>
      </c>
      <c r="Q8655" t="s">
        <v>202</v>
      </c>
      <c r="R8655" t="s">
        <v>221</v>
      </c>
      <c r="S8655" t="s">
        <v>203</v>
      </c>
      <c r="T8655">
        <v>3</v>
      </c>
      <c r="U8655">
        <v>3</v>
      </c>
      <c r="V8655" t="s">
        <v>191</v>
      </c>
      <c r="W8655" t="s">
        <v>222</v>
      </c>
      <c r="X8655" t="s">
        <v>191</v>
      </c>
      <c r="Y8655" t="s">
        <v>197</v>
      </c>
      <c r="Z8655" t="s">
        <v>191</v>
      </c>
    </row>
    <row r="8656" spans="1:26" x14ac:dyDescent="0.2">
      <c r="A8656">
        <v>19418</v>
      </c>
      <c r="B8656">
        <v>19419</v>
      </c>
      <c r="C8656" s="23">
        <v>44238.386111111111</v>
      </c>
      <c r="D8656" s="23" t="str">
        <f t="shared" si="2773"/>
        <v>Thursday</v>
      </c>
      <c r="E8656" s="24">
        <f t="shared" si="2774"/>
        <v>44238</v>
      </c>
      <c r="F8656" s="22">
        <f t="shared" si="2775"/>
        <v>2021</v>
      </c>
      <c r="G8656" s="25">
        <f t="shared" si="2772"/>
        <v>0.38611111111094942</v>
      </c>
      <c r="H8656" t="s">
        <v>191</v>
      </c>
      <c r="K8656" s="23">
        <v>44238.549305555556</v>
      </c>
      <c r="L8656" s="23"/>
      <c r="M8656" s="23"/>
      <c r="N8656" t="s">
        <v>185</v>
      </c>
      <c r="O8656" t="s">
        <v>186</v>
      </c>
      <c r="P8656" t="s">
        <v>187</v>
      </c>
      <c r="Q8656" t="s">
        <v>202</v>
      </c>
      <c r="R8656" t="s">
        <v>201</v>
      </c>
      <c r="S8656" t="s">
        <v>203</v>
      </c>
      <c r="T8656">
        <v>3</v>
      </c>
      <c r="U8656">
        <v>3</v>
      </c>
      <c r="V8656" t="s">
        <v>191</v>
      </c>
      <c r="W8656" t="s">
        <v>199</v>
      </c>
      <c r="X8656" t="s">
        <v>191</v>
      </c>
      <c r="Y8656" t="s">
        <v>193</v>
      </c>
      <c r="Z8656" t="s">
        <v>191</v>
      </c>
    </row>
    <row r="8657" spans="1:26" x14ac:dyDescent="0.2">
      <c r="A8657">
        <v>19420</v>
      </c>
      <c r="B8657">
        <v>19421</v>
      </c>
      <c r="C8657" s="23">
        <v>44233.935416666667</v>
      </c>
      <c r="D8657" s="23" t="str">
        <f t="shared" si="2773"/>
        <v>Saturday</v>
      </c>
      <c r="E8657" s="24">
        <f t="shared" si="2774"/>
        <v>44233</v>
      </c>
      <c r="F8657" s="22">
        <f t="shared" si="2775"/>
        <v>2021</v>
      </c>
      <c r="G8657" s="25">
        <f t="shared" si="2772"/>
        <v>0.93541666666715173</v>
      </c>
      <c r="H8657" s="23">
        <v>44234.018750000003</v>
      </c>
      <c r="I8657" s="24">
        <f>INT(H8657)</f>
        <v>44234</v>
      </c>
      <c r="J8657" s="25">
        <f>MOD(H8657,1)</f>
        <v>1.8750000002910383E-2</v>
      </c>
      <c r="K8657" s="23">
        <v>44234.478472222225</v>
      </c>
      <c r="L8657" s="24">
        <f>INT(K8657)</f>
        <v>44234</v>
      </c>
      <c r="M8657" s="25">
        <f>MOD(K8657,1)</f>
        <v>0.47847222222480923</v>
      </c>
      <c r="N8657" t="s">
        <v>185</v>
      </c>
      <c r="O8657" t="s">
        <v>186</v>
      </c>
      <c r="P8657" t="s">
        <v>187</v>
      </c>
      <c r="Q8657" t="s">
        <v>188</v>
      </c>
      <c r="R8657" t="s">
        <v>198</v>
      </c>
      <c r="S8657" t="s">
        <v>203</v>
      </c>
      <c r="T8657">
        <v>1</v>
      </c>
      <c r="U8657">
        <v>1</v>
      </c>
      <c r="V8657" t="s">
        <v>191</v>
      </c>
      <c r="W8657" t="s">
        <v>196</v>
      </c>
      <c r="X8657" t="s">
        <v>191</v>
      </c>
      <c r="Y8657" t="s">
        <v>197</v>
      </c>
      <c r="Z8657" t="s">
        <v>191</v>
      </c>
    </row>
    <row r="8658" spans="1:26" x14ac:dyDescent="0.2">
      <c r="A8658">
        <v>19422</v>
      </c>
      <c r="B8658">
        <v>19423</v>
      </c>
      <c r="C8658" s="23">
        <v>44237.972916666666</v>
      </c>
      <c r="D8658" s="23" t="str">
        <f t="shared" si="2773"/>
        <v>Wednesday</v>
      </c>
      <c r="E8658" s="24">
        <f t="shared" si="2774"/>
        <v>44237</v>
      </c>
      <c r="F8658" s="22">
        <f t="shared" si="2775"/>
        <v>2021</v>
      </c>
      <c r="G8658" s="25">
        <f t="shared" si="2772"/>
        <v>0.97291666666569654</v>
      </c>
      <c r="H8658" t="s">
        <v>191</v>
      </c>
      <c r="K8658" t="s">
        <v>191</v>
      </c>
      <c r="N8658" t="s">
        <v>185</v>
      </c>
      <c r="O8658" t="s">
        <v>186</v>
      </c>
      <c r="P8658" t="s">
        <v>187</v>
      </c>
      <c r="Q8658" t="s">
        <v>202</v>
      </c>
      <c r="R8658" t="s">
        <v>201</v>
      </c>
      <c r="S8658" t="s">
        <v>203</v>
      </c>
      <c r="T8658">
        <v>2</v>
      </c>
      <c r="U8658">
        <v>2</v>
      </c>
      <c r="V8658" t="s">
        <v>191</v>
      </c>
      <c r="W8658" t="s">
        <v>246</v>
      </c>
      <c r="X8658" t="s">
        <v>191</v>
      </c>
      <c r="Y8658" t="s">
        <v>193</v>
      </c>
      <c r="Z8658" t="s">
        <v>212</v>
      </c>
    </row>
    <row r="8659" spans="1:26" x14ac:dyDescent="0.2">
      <c r="A8659">
        <v>19427</v>
      </c>
      <c r="B8659">
        <v>19428</v>
      </c>
      <c r="C8659" s="23">
        <v>44236.415972222225</v>
      </c>
      <c r="D8659" s="23" t="str">
        <f t="shared" si="2773"/>
        <v>Tuesday</v>
      </c>
      <c r="E8659" s="24">
        <f t="shared" si="2774"/>
        <v>44236</v>
      </c>
      <c r="F8659" s="22">
        <f t="shared" si="2775"/>
        <v>2021</v>
      </c>
      <c r="G8659" s="25">
        <f t="shared" si="2772"/>
        <v>0.41597222222480923</v>
      </c>
      <c r="H8659" s="23">
        <v>44236.522222222222</v>
      </c>
      <c r="I8659" s="24">
        <f>INT(H8659)</f>
        <v>44236</v>
      </c>
      <c r="J8659" s="25">
        <f>MOD(H8659,1)</f>
        <v>0.52222222222189885</v>
      </c>
      <c r="K8659" t="s">
        <v>191</v>
      </c>
      <c r="N8659" t="s">
        <v>185</v>
      </c>
      <c r="O8659" t="s">
        <v>232</v>
      </c>
      <c r="P8659" t="s">
        <v>187</v>
      </c>
      <c r="Q8659" t="s">
        <v>188</v>
      </c>
      <c r="R8659" t="s">
        <v>189</v>
      </c>
      <c r="S8659" t="s">
        <v>190</v>
      </c>
      <c r="T8659">
        <v>2</v>
      </c>
      <c r="U8659">
        <v>2</v>
      </c>
      <c r="V8659" t="s">
        <v>191</v>
      </c>
      <c r="W8659" t="s">
        <v>196</v>
      </c>
      <c r="X8659" t="s">
        <v>191</v>
      </c>
      <c r="Y8659" t="s">
        <v>197</v>
      </c>
      <c r="Z8659" t="s">
        <v>191</v>
      </c>
    </row>
    <row r="8660" spans="1:26" x14ac:dyDescent="0.2">
      <c r="A8660">
        <v>19433</v>
      </c>
      <c r="B8660">
        <v>19434</v>
      </c>
      <c r="C8660" s="23">
        <v>44238.537499999999</v>
      </c>
      <c r="D8660" s="23" t="str">
        <f t="shared" si="2773"/>
        <v>Thursday</v>
      </c>
      <c r="E8660" s="24">
        <f t="shared" si="2774"/>
        <v>44238</v>
      </c>
      <c r="F8660" s="22">
        <f t="shared" si="2775"/>
        <v>2021</v>
      </c>
      <c r="G8660" s="25">
        <f t="shared" si="2772"/>
        <v>0.53749999999854481</v>
      </c>
      <c r="H8660" t="s">
        <v>191</v>
      </c>
      <c r="K8660" s="23">
        <v>44238.606249999997</v>
      </c>
      <c r="L8660" s="23"/>
      <c r="M8660" s="23"/>
      <c r="N8660" t="s">
        <v>185</v>
      </c>
      <c r="O8660" t="s">
        <v>186</v>
      </c>
      <c r="P8660" t="s">
        <v>187</v>
      </c>
      <c r="Q8660" t="s">
        <v>202</v>
      </c>
      <c r="R8660" t="s">
        <v>189</v>
      </c>
      <c r="S8660" t="s">
        <v>203</v>
      </c>
      <c r="T8660">
        <v>4</v>
      </c>
      <c r="U8660">
        <v>4</v>
      </c>
      <c r="V8660" t="s">
        <v>191</v>
      </c>
      <c r="W8660" t="s">
        <v>199</v>
      </c>
      <c r="X8660" t="s">
        <v>191</v>
      </c>
      <c r="Y8660" t="s">
        <v>193</v>
      </c>
      <c r="Z8660" t="s">
        <v>212</v>
      </c>
    </row>
    <row r="8661" spans="1:26" x14ac:dyDescent="0.2">
      <c r="A8661">
        <v>19435</v>
      </c>
      <c r="B8661">
        <v>19436</v>
      </c>
      <c r="C8661" s="23">
        <v>44238.428472222222</v>
      </c>
      <c r="D8661" s="23" t="str">
        <f t="shared" si="2773"/>
        <v>Thursday</v>
      </c>
      <c r="E8661" s="24">
        <f t="shared" si="2774"/>
        <v>44238</v>
      </c>
      <c r="F8661" s="22">
        <f t="shared" si="2775"/>
        <v>2021</v>
      </c>
      <c r="G8661" s="25">
        <f t="shared" si="2772"/>
        <v>0.42847222222189885</v>
      </c>
      <c r="H8661" t="s">
        <v>191</v>
      </c>
      <c r="K8661" s="23">
        <v>44238.507638888892</v>
      </c>
      <c r="L8661" s="23"/>
      <c r="M8661" s="23"/>
      <c r="N8661" t="s">
        <v>185</v>
      </c>
      <c r="O8661" t="s">
        <v>186</v>
      </c>
      <c r="P8661" t="s">
        <v>187</v>
      </c>
      <c r="Q8661" t="s">
        <v>202</v>
      </c>
      <c r="R8661" t="s">
        <v>198</v>
      </c>
      <c r="S8661" t="s">
        <v>203</v>
      </c>
      <c r="T8661">
        <v>3</v>
      </c>
      <c r="U8661">
        <v>3</v>
      </c>
      <c r="V8661" t="s">
        <v>191</v>
      </c>
      <c r="W8661" t="s">
        <v>199</v>
      </c>
      <c r="X8661" t="s">
        <v>191</v>
      </c>
      <c r="Y8661" t="s">
        <v>193</v>
      </c>
      <c r="Z8661" t="s">
        <v>191</v>
      </c>
    </row>
    <row r="8662" spans="1:26" x14ac:dyDescent="0.2">
      <c r="A8662">
        <v>19437</v>
      </c>
      <c r="B8662">
        <v>19438</v>
      </c>
      <c r="C8662" s="23">
        <v>44236.350694444445</v>
      </c>
      <c r="D8662" s="23" t="str">
        <f t="shared" si="2773"/>
        <v>Tuesday</v>
      </c>
      <c r="E8662" s="24">
        <f t="shared" si="2774"/>
        <v>44236</v>
      </c>
      <c r="F8662" s="22">
        <f t="shared" si="2775"/>
        <v>2021</v>
      </c>
      <c r="G8662" s="25">
        <f t="shared" si="2772"/>
        <v>0.35069444444525288</v>
      </c>
      <c r="H8662" s="23">
        <v>44236.523611111108</v>
      </c>
      <c r="I8662" s="24">
        <f>INT(H8662)</f>
        <v>44236</v>
      </c>
      <c r="J8662" s="25">
        <f>MOD(H8662,1)</f>
        <v>0.52361111110803904</v>
      </c>
      <c r="K8662" t="s">
        <v>191</v>
      </c>
      <c r="N8662" t="s">
        <v>185</v>
      </c>
      <c r="O8662" t="s">
        <v>186</v>
      </c>
      <c r="P8662" t="s">
        <v>187</v>
      </c>
      <c r="Q8662" t="s">
        <v>228</v>
      </c>
      <c r="R8662" t="s">
        <v>198</v>
      </c>
      <c r="S8662" t="s">
        <v>229</v>
      </c>
      <c r="T8662">
        <v>3</v>
      </c>
      <c r="U8662">
        <v>3</v>
      </c>
      <c r="V8662" t="s">
        <v>191</v>
      </c>
      <c r="W8662" t="s">
        <v>196</v>
      </c>
      <c r="X8662" t="s">
        <v>191</v>
      </c>
      <c r="Y8662" t="s">
        <v>207</v>
      </c>
      <c r="Z8662" t="s">
        <v>191</v>
      </c>
    </row>
    <row r="8663" spans="1:26" x14ac:dyDescent="0.2">
      <c r="A8663">
        <v>19439</v>
      </c>
      <c r="B8663">
        <v>19440</v>
      </c>
      <c r="C8663" s="23">
        <v>44238.823611111111</v>
      </c>
      <c r="D8663" s="23" t="str">
        <f t="shared" si="2773"/>
        <v>Thursday</v>
      </c>
      <c r="E8663" s="24">
        <f t="shared" si="2774"/>
        <v>44238</v>
      </c>
      <c r="F8663" s="22">
        <f t="shared" si="2775"/>
        <v>2021</v>
      </c>
      <c r="G8663" s="25">
        <f t="shared" si="2772"/>
        <v>0.82361111111094942</v>
      </c>
      <c r="H8663" t="s">
        <v>191</v>
      </c>
      <c r="K8663" s="23">
        <v>44238.972916666666</v>
      </c>
      <c r="L8663" s="23"/>
      <c r="M8663" s="23"/>
      <c r="N8663" t="s">
        <v>185</v>
      </c>
      <c r="O8663" t="s">
        <v>186</v>
      </c>
      <c r="P8663" t="s">
        <v>187</v>
      </c>
      <c r="Q8663" t="s">
        <v>202</v>
      </c>
      <c r="R8663" t="s">
        <v>189</v>
      </c>
      <c r="S8663" t="s">
        <v>203</v>
      </c>
      <c r="T8663">
        <v>3</v>
      </c>
      <c r="U8663">
        <v>3</v>
      </c>
      <c r="V8663" t="s">
        <v>191</v>
      </c>
      <c r="W8663" t="s">
        <v>196</v>
      </c>
      <c r="X8663" t="s">
        <v>191</v>
      </c>
      <c r="Y8663" t="s">
        <v>193</v>
      </c>
      <c r="Z8663" t="s">
        <v>191</v>
      </c>
    </row>
    <row r="8664" spans="1:26" x14ac:dyDescent="0.2">
      <c r="A8664">
        <v>19443</v>
      </c>
      <c r="B8664">
        <v>19444</v>
      </c>
      <c r="C8664" s="23">
        <v>44222.731944444444</v>
      </c>
      <c r="D8664" s="23" t="str">
        <f t="shared" si="2773"/>
        <v>Tuesday</v>
      </c>
      <c r="E8664" s="24">
        <f t="shared" si="2774"/>
        <v>44222</v>
      </c>
      <c r="F8664" s="22">
        <f t="shared" si="2775"/>
        <v>2021</v>
      </c>
      <c r="G8664" s="25">
        <f t="shared" si="2772"/>
        <v>0.73194444444379769</v>
      </c>
      <c r="H8664" s="23">
        <v>44222.811805555553</v>
      </c>
      <c r="I8664" s="24">
        <f>INT(H8664)</f>
        <v>44222</v>
      </c>
      <c r="J8664" s="25">
        <f>MOD(H8664,1)</f>
        <v>0.81180555555329192</v>
      </c>
      <c r="K8664" s="23">
        <v>44222.85</v>
      </c>
      <c r="L8664" s="24">
        <f>INT(K8664)</f>
        <v>44222</v>
      </c>
      <c r="M8664" s="25">
        <f>MOD(K8664,1)</f>
        <v>0.84999999999854481</v>
      </c>
      <c r="N8664" t="s">
        <v>215</v>
      </c>
      <c r="O8664" t="s">
        <v>217</v>
      </c>
      <c r="P8664" t="s">
        <v>187</v>
      </c>
      <c r="Q8664" t="s">
        <v>188</v>
      </c>
      <c r="R8664" t="s">
        <v>189</v>
      </c>
      <c r="S8664" t="s">
        <v>190</v>
      </c>
      <c r="T8664">
        <v>2</v>
      </c>
      <c r="U8664">
        <v>2</v>
      </c>
      <c r="V8664" t="s">
        <v>191</v>
      </c>
      <c r="W8664" t="s">
        <v>222</v>
      </c>
      <c r="X8664" t="s">
        <v>191</v>
      </c>
      <c r="Y8664" t="s">
        <v>197</v>
      </c>
      <c r="Z8664" t="s">
        <v>191</v>
      </c>
    </row>
    <row r="8665" spans="1:26" x14ac:dyDescent="0.2">
      <c r="A8665">
        <v>19445</v>
      </c>
      <c r="B8665">
        <v>19446</v>
      </c>
      <c r="C8665" s="23">
        <v>44235.736111111109</v>
      </c>
      <c r="D8665" s="23" t="str">
        <f t="shared" si="2773"/>
        <v>Monday</v>
      </c>
      <c r="E8665" s="24">
        <f t="shared" si="2774"/>
        <v>44235</v>
      </c>
      <c r="F8665" s="22">
        <f t="shared" si="2775"/>
        <v>2021</v>
      </c>
      <c r="G8665" s="25">
        <f t="shared" si="2772"/>
        <v>0.73611111110949423</v>
      </c>
      <c r="H8665" t="s">
        <v>191</v>
      </c>
      <c r="K8665" s="23">
        <v>44235.76666666667</v>
      </c>
      <c r="L8665" s="23"/>
      <c r="M8665" s="23"/>
      <c r="N8665" t="s">
        <v>215</v>
      </c>
      <c r="O8665" t="s">
        <v>218</v>
      </c>
      <c r="P8665" t="s">
        <v>187</v>
      </c>
      <c r="Q8665" t="s">
        <v>188</v>
      </c>
      <c r="R8665" t="s">
        <v>238</v>
      </c>
      <c r="S8665" t="s">
        <v>190</v>
      </c>
      <c r="T8665">
        <v>1</v>
      </c>
      <c r="U8665">
        <v>1</v>
      </c>
      <c r="V8665" t="s">
        <v>191</v>
      </c>
      <c r="W8665" t="s">
        <v>222</v>
      </c>
      <c r="X8665" t="s">
        <v>191</v>
      </c>
      <c r="Y8665" t="s">
        <v>197</v>
      </c>
      <c r="Z8665" t="s">
        <v>191</v>
      </c>
    </row>
    <row r="8666" spans="1:26" x14ac:dyDescent="0.2">
      <c r="A8666">
        <v>19451</v>
      </c>
      <c r="B8666">
        <v>38344</v>
      </c>
      <c r="C8666" s="23">
        <v>44288.479166666664</v>
      </c>
      <c r="D8666" s="23" t="str">
        <f t="shared" si="2773"/>
        <v>Friday</v>
      </c>
      <c r="E8666" s="24">
        <f t="shared" si="2774"/>
        <v>44288</v>
      </c>
      <c r="F8666" s="22">
        <f t="shared" si="2775"/>
        <v>2021</v>
      </c>
      <c r="G8666" s="25">
        <f t="shared" si="2772"/>
        <v>0.47916666666424135</v>
      </c>
      <c r="H8666" t="s">
        <v>191</v>
      </c>
      <c r="K8666" s="23">
        <v>44288.681944444441</v>
      </c>
      <c r="L8666" s="23"/>
      <c r="M8666" s="23"/>
      <c r="N8666" t="s">
        <v>185</v>
      </c>
      <c r="O8666" t="s">
        <v>186</v>
      </c>
      <c r="P8666" t="s">
        <v>187</v>
      </c>
      <c r="Q8666" t="s">
        <v>202</v>
      </c>
      <c r="R8666" t="s">
        <v>191</v>
      </c>
      <c r="S8666" t="s">
        <v>203</v>
      </c>
      <c r="T8666">
        <v>3</v>
      </c>
      <c r="U8666">
        <v>3</v>
      </c>
      <c r="V8666" t="s">
        <v>191</v>
      </c>
      <c r="W8666" t="s">
        <v>226</v>
      </c>
      <c r="X8666" t="s">
        <v>191</v>
      </c>
      <c r="Y8666" t="s">
        <v>193</v>
      </c>
      <c r="Z8666" t="s">
        <v>191</v>
      </c>
    </row>
    <row r="8667" spans="1:26" x14ac:dyDescent="0.2">
      <c r="A8667">
        <v>19451</v>
      </c>
      <c r="B8667">
        <v>39401</v>
      </c>
      <c r="C8667" s="23">
        <v>44291.320833333331</v>
      </c>
      <c r="D8667" s="23" t="str">
        <f t="shared" si="2773"/>
        <v>Monday</v>
      </c>
      <c r="E8667" s="24">
        <f t="shared" si="2774"/>
        <v>44291</v>
      </c>
      <c r="F8667" s="22">
        <f t="shared" si="2775"/>
        <v>2021</v>
      </c>
      <c r="G8667" s="25">
        <f t="shared" si="2772"/>
        <v>0.32083333333139308</v>
      </c>
      <c r="H8667" t="s">
        <v>191</v>
      </c>
      <c r="K8667" s="23">
        <v>44291.439583333333</v>
      </c>
      <c r="L8667" s="23"/>
      <c r="M8667" s="23"/>
      <c r="N8667" t="s">
        <v>185</v>
      </c>
      <c r="O8667" t="s">
        <v>186</v>
      </c>
      <c r="P8667" t="s">
        <v>187</v>
      </c>
      <c r="Q8667" t="s">
        <v>202</v>
      </c>
      <c r="R8667" t="s">
        <v>191</v>
      </c>
      <c r="S8667" t="s">
        <v>203</v>
      </c>
      <c r="T8667" t="s">
        <v>191</v>
      </c>
      <c r="U8667" t="s">
        <v>191</v>
      </c>
      <c r="V8667" t="s">
        <v>720</v>
      </c>
      <c r="W8667" t="s">
        <v>196</v>
      </c>
      <c r="X8667" t="s">
        <v>191</v>
      </c>
      <c r="Y8667" t="s">
        <v>193</v>
      </c>
      <c r="Z8667" t="s">
        <v>212</v>
      </c>
    </row>
    <row r="8668" spans="1:26" x14ac:dyDescent="0.2">
      <c r="A8668">
        <v>19451</v>
      </c>
      <c r="B8668">
        <v>60632</v>
      </c>
      <c r="C8668" s="23">
        <v>44339.355555555558</v>
      </c>
      <c r="D8668" s="23" t="str">
        <f t="shared" si="2773"/>
        <v>Sunday</v>
      </c>
      <c r="E8668" s="24">
        <f t="shared" si="2774"/>
        <v>44339</v>
      </c>
      <c r="F8668" s="22">
        <f t="shared" si="2775"/>
        <v>2021</v>
      </c>
      <c r="G8668" s="25">
        <f t="shared" si="2772"/>
        <v>0.3555555555576575</v>
      </c>
      <c r="H8668" t="s">
        <v>191</v>
      </c>
      <c r="K8668" s="23">
        <v>44339.397916666669</v>
      </c>
      <c r="L8668" s="23"/>
      <c r="M8668" s="23"/>
      <c r="N8668" t="s">
        <v>185</v>
      </c>
      <c r="O8668" t="s">
        <v>186</v>
      </c>
      <c r="P8668" t="s">
        <v>187</v>
      </c>
      <c r="Q8668" t="s">
        <v>202</v>
      </c>
      <c r="R8668" t="s">
        <v>191</v>
      </c>
      <c r="S8668" t="s">
        <v>203</v>
      </c>
      <c r="T8668">
        <v>4</v>
      </c>
      <c r="U8668">
        <v>4</v>
      </c>
      <c r="V8668" t="s">
        <v>418</v>
      </c>
      <c r="W8668" t="s">
        <v>222</v>
      </c>
      <c r="X8668" t="s">
        <v>191</v>
      </c>
      <c r="Y8668" t="s">
        <v>193</v>
      </c>
      <c r="Z8668" t="s">
        <v>212</v>
      </c>
    </row>
    <row r="8669" spans="1:26" x14ac:dyDescent="0.2">
      <c r="A8669">
        <v>19456</v>
      </c>
      <c r="B8669">
        <v>19457</v>
      </c>
      <c r="C8669" s="23">
        <v>44237.263888888891</v>
      </c>
      <c r="D8669" s="23" t="str">
        <f t="shared" si="2773"/>
        <v>Wednesday</v>
      </c>
      <c r="E8669" s="24">
        <f t="shared" si="2774"/>
        <v>44237</v>
      </c>
      <c r="F8669" s="22">
        <f t="shared" si="2775"/>
        <v>2021</v>
      </c>
      <c r="G8669" s="25">
        <f t="shared" si="2772"/>
        <v>0.26388888889050577</v>
      </c>
      <c r="H8669" s="23">
        <v>44237.341666666667</v>
      </c>
      <c r="I8669" s="24">
        <f t="shared" ref="I8669:I8671" si="2786">INT(H8669)</f>
        <v>44237</v>
      </c>
      <c r="J8669" s="25">
        <f t="shared" ref="J8669:J8671" si="2787">MOD(H8669,1)</f>
        <v>0.34166666666715173</v>
      </c>
      <c r="K8669" s="23">
        <v>44237.575694444444</v>
      </c>
      <c r="L8669" s="24">
        <f t="shared" ref="L8669:L8671" si="2788">INT(K8669)</f>
        <v>44237</v>
      </c>
      <c r="M8669" s="25">
        <f t="shared" ref="M8669:M8671" si="2789">MOD(K8669,1)</f>
        <v>0.57569444444379769</v>
      </c>
      <c r="N8669" t="s">
        <v>185</v>
      </c>
      <c r="O8669" t="s">
        <v>186</v>
      </c>
      <c r="P8669" t="s">
        <v>187</v>
      </c>
      <c r="Q8669" t="s">
        <v>228</v>
      </c>
      <c r="R8669" t="s">
        <v>198</v>
      </c>
      <c r="S8669" t="s">
        <v>229</v>
      </c>
      <c r="T8669">
        <v>3</v>
      </c>
      <c r="U8669">
        <v>3</v>
      </c>
      <c r="V8669" t="s">
        <v>191</v>
      </c>
      <c r="W8669" t="s">
        <v>199</v>
      </c>
      <c r="X8669" t="s">
        <v>191</v>
      </c>
      <c r="Y8669" t="s">
        <v>193</v>
      </c>
      <c r="Z8669" t="s">
        <v>191</v>
      </c>
    </row>
    <row r="8670" spans="1:26" x14ac:dyDescent="0.2">
      <c r="A8670">
        <v>19460</v>
      </c>
      <c r="B8670">
        <v>22244</v>
      </c>
      <c r="C8670" s="23">
        <v>44242.505555555559</v>
      </c>
      <c r="D8670" s="23" t="str">
        <f t="shared" si="2773"/>
        <v>Monday</v>
      </c>
      <c r="E8670" s="24">
        <f t="shared" si="2774"/>
        <v>44242</v>
      </c>
      <c r="F8670" s="22">
        <f t="shared" si="2775"/>
        <v>2021</v>
      </c>
      <c r="G8670" s="25">
        <f t="shared" si="2772"/>
        <v>0.50555555555911269</v>
      </c>
      <c r="H8670" s="23">
        <v>44242.656944444447</v>
      </c>
      <c r="I8670" s="24">
        <f t="shared" si="2786"/>
        <v>44242</v>
      </c>
      <c r="J8670" s="25">
        <f t="shared" si="2787"/>
        <v>0.65694444444670808</v>
      </c>
      <c r="K8670" s="23">
        <v>44242.754861111112</v>
      </c>
      <c r="L8670" s="24">
        <f t="shared" si="2788"/>
        <v>44242</v>
      </c>
      <c r="M8670" s="25">
        <f t="shared" si="2789"/>
        <v>0.75486111111240461</v>
      </c>
      <c r="N8670" t="s">
        <v>185</v>
      </c>
      <c r="O8670" t="s">
        <v>206</v>
      </c>
      <c r="P8670" t="s">
        <v>187</v>
      </c>
      <c r="Q8670" t="s">
        <v>188</v>
      </c>
      <c r="R8670" t="s">
        <v>198</v>
      </c>
      <c r="S8670" t="s">
        <v>190</v>
      </c>
      <c r="T8670">
        <v>2</v>
      </c>
      <c r="U8670">
        <v>2</v>
      </c>
      <c r="V8670" t="s">
        <v>191</v>
      </c>
      <c r="W8670" t="s">
        <v>199</v>
      </c>
      <c r="X8670" t="s">
        <v>191</v>
      </c>
      <c r="Y8670" t="s">
        <v>193</v>
      </c>
      <c r="Z8670" t="s">
        <v>191</v>
      </c>
    </row>
    <row r="8671" spans="1:26" x14ac:dyDescent="0.2">
      <c r="A8671">
        <v>19462</v>
      </c>
      <c r="B8671">
        <v>19463</v>
      </c>
      <c r="C8671" s="23">
        <v>44236.73333333333</v>
      </c>
      <c r="D8671" s="23" t="str">
        <f t="shared" si="2773"/>
        <v>Tuesday</v>
      </c>
      <c r="E8671" s="24">
        <f t="shared" si="2774"/>
        <v>44236</v>
      </c>
      <c r="F8671" s="22">
        <f t="shared" si="2775"/>
        <v>2021</v>
      </c>
      <c r="G8671" s="25">
        <f t="shared" si="2772"/>
        <v>0.73333333332993789</v>
      </c>
      <c r="H8671" s="23">
        <v>44236.923611111109</v>
      </c>
      <c r="I8671" s="24">
        <f t="shared" si="2786"/>
        <v>44236</v>
      </c>
      <c r="J8671" s="25">
        <f t="shared" si="2787"/>
        <v>0.92361111110949423</v>
      </c>
      <c r="K8671" s="23">
        <v>44237.147222222222</v>
      </c>
      <c r="L8671" s="24">
        <f t="shared" si="2788"/>
        <v>44237</v>
      </c>
      <c r="M8671" s="25">
        <f t="shared" si="2789"/>
        <v>0.14722222222189885</v>
      </c>
      <c r="N8671" t="s">
        <v>185</v>
      </c>
      <c r="O8671" t="s">
        <v>186</v>
      </c>
      <c r="P8671" t="s">
        <v>187</v>
      </c>
      <c r="Q8671" t="s">
        <v>228</v>
      </c>
      <c r="R8671" t="s">
        <v>198</v>
      </c>
      <c r="S8671" t="s">
        <v>190</v>
      </c>
      <c r="T8671">
        <v>2</v>
      </c>
      <c r="U8671">
        <v>2</v>
      </c>
      <c r="V8671" t="s">
        <v>191</v>
      </c>
      <c r="W8671" t="s">
        <v>199</v>
      </c>
      <c r="X8671" t="s">
        <v>191</v>
      </c>
      <c r="Y8671" t="s">
        <v>193</v>
      </c>
      <c r="Z8671" t="s">
        <v>200</v>
      </c>
    </row>
    <row r="8672" spans="1:26" x14ac:dyDescent="0.2">
      <c r="A8672">
        <v>19466</v>
      </c>
      <c r="B8672">
        <v>19467</v>
      </c>
      <c r="C8672" s="23">
        <v>44238.669444444444</v>
      </c>
      <c r="D8672" s="23" t="str">
        <f t="shared" si="2773"/>
        <v>Thursday</v>
      </c>
      <c r="E8672" s="24">
        <f t="shared" si="2774"/>
        <v>44238</v>
      </c>
      <c r="F8672" s="22">
        <f t="shared" si="2775"/>
        <v>2021</v>
      </c>
      <c r="G8672" s="25">
        <f t="shared" si="2772"/>
        <v>0.66944444444379769</v>
      </c>
      <c r="H8672" t="s">
        <v>191</v>
      </c>
      <c r="K8672" s="23">
        <v>44238.927777777775</v>
      </c>
      <c r="L8672" s="23"/>
      <c r="M8672" s="23"/>
      <c r="N8672" t="s">
        <v>185</v>
      </c>
      <c r="O8672" t="s">
        <v>186</v>
      </c>
      <c r="P8672" t="s">
        <v>187</v>
      </c>
      <c r="Q8672" t="s">
        <v>202</v>
      </c>
      <c r="R8672" t="s">
        <v>221</v>
      </c>
      <c r="S8672" t="s">
        <v>203</v>
      </c>
      <c r="T8672" t="s">
        <v>191</v>
      </c>
      <c r="U8672" t="s">
        <v>191</v>
      </c>
      <c r="V8672" t="s">
        <v>191</v>
      </c>
      <c r="W8672" t="s">
        <v>214</v>
      </c>
      <c r="X8672" t="s">
        <v>191</v>
      </c>
      <c r="Y8672" t="s">
        <v>193</v>
      </c>
      <c r="Z8672" t="s">
        <v>212</v>
      </c>
    </row>
    <row r="8673" spans="1:26" x14ac:dyDescent="0.2">
      <c r="A8673">
        <v>19468</v>
      </c>
      <c r="B8673">
        <v>19469</v>
      </c>
      <c r="C8673" s="23">
        <v>44238.451388888891</v>
      </c>
      <c r="D8673" s="23" t="str">
        <f t="shared" si="2773"/>
        <v>Thursday</v>
      </c>
      <c r="E8673" s="24">
        <f t="shared" si="2774"/>
        <v>44238</v>
      </c>
      <c r="F8673" s="22">
        <f t="shared" si="2775"/>
        <v>2021</v>
      </c>
      <c r="G8673" s="25">
        <f t="shared" si="2772"/>
        <v>0.45138888889050577</v>
      </c>
      <c r="H8673" t="s">
        <v>191</v>
      </c>
      <c r="K8673" s="23">
        <v>44238.54583333333</v>
      </c>
      <c r="L8673" s="23"/>
      <c r="M8673" s="23"/>
      <c r="N8673" t="s">
        <v>185</v>
      </c>
      <c r="O8673" t="s">
        <v>186</v>
      </c>
      <c r="P8673" t="s">
        <v>187</v>
      </c>
      <c r="Q8673" t="s">
        <v>202</v>
      </c>
      <c r="R8673" t="s">
        <v>201</v>
      </c>
      <c r="S8673" t="s">
        <v>203</v>
      </c>
      <c r="T8673">
        <v>2</v>
      </c>
      <c r="U8673">
        <v>2</v>
      </c>
      <c r="V8673" t="s">
        <v>191</v>
      </c>
      <c r="W8673" t="s">
        <v>199</v>
      </c>
      <c r="X8673" t="s">
        <v>191</v>
      </c>
      <c r="Y8673" t="s">
        <v>207</v>
      </c>
      <c r="Z8673" t="s">
        <v>191</v>
      </c>
    </row>
    <row r="8674" spans="1:26" x14ac:dyDescent="0.2">
      <c r="A8674">
        <v>19470</v>
      </c>
      <c r="B8674">
        <v>19471</v>
      </c>
      <c r="C8674" s="23">
        <v>44238.005555555559</v>
      </c>
      <c r="D8674" s="23" t="str">
        <f t="shared" si="2773"/>
        <v>Thursday</v>
      </c>
      <c r="E8674" s="24">
        <f t="shared" si="2774"/>
        <v>44238</v>
      </c>
      <c r="F8674" s="22">
        <f t="shared" si="2775"/>
        <v>2021</v>
      </c>
      <c r="G8674" s="25">
        <f t="shared" si="2772"/>
        <v>5.5555555591126904E-3</v>
      </c>
      <c r="H8674" t="s">
        <v>191</v>
      </c>
      <c r="K8674" s="23">
        <v>44238.066666666666</v>
      </c>
      <c r="L8674" s="23"/>
      <c r="M8674" s="23"/>
      <c r="N8674" t="s">
        <v>185</v>
      </c>
      <c r="O8674" t="s">
        <v>186</v>
      </c>
      <c r="P8674" t="s">
        <v>237</v>
      </c>
      <c r="Q8674" t="s">
        <v>202</v>
      </c>
      <c r="R8674" t="s">
        <v>198</v>
      </c>
      <c r="S8674" t="s">
        <v>203</v>
      </c>
      <c r="T8674">
        <v>4</v>
      </c>
      <c r="U8674">
        <v>4</v>
      </c>
      <c r="V8674" t="s">
        <v>191</v>
      </c>
      <c r="W8674" t="s">
        <v>199</v>
      </c>
      <c r="X8674" t="s">
        <v>191</v>
      </c>
      <c r="Y8674" t="s">
        <v>193</v>
      </c>
      <c r="Z8674" t="s">
        <v>191</v>
      </c>
    </row>
    <row r="8675" spans="1:26" x14ac:dyDescent="0.2">
      <c r="A8675">
        <v>19472</v>
      </c>
      <c r="B8675">
        <v>19473</v>
      </c>
      <c r="C8675" s="23">
        <v>44238.648611111108</v>
      </c>
      <c r="D8675" s="23" t="str">
        <f t="shared" si="2773"/>
        <v>Thursday</v>
      </c>
      <c r="E8675" s="24">
        <f t="shared" si="2774"/>
        <v>44238</v>
      </c>
      <c r="F8675" s="22">
        <f t="shared" si="2775"/>
        <v>2021</v>
      </c>
      <c r="G8675" s="25">
        <f t="shared" si="2772"/>
        <v>0.64861111110803904</v>
      </c>
      <c r="H8675" t="s">
        <v>191</v>
      </c>
      <c r="K8675" s="23">
        <v>44238.823611111111</v>
      </c>
      <c r="L8675" s="23"/>
      <c r="M8675" s="23"/>
      <c r="N8675" t="s">
        <v>185</v>
      </c>
      <c r="O8675" t="s">
        <v>186</v>
      </c>
      <c r="P8675" t="s">
        <v>187</v>
      </c>
      <c r="Q8675" t="s">
        <v>202</v>
      </c>
      <c r="R8675" t="s">
        <v>221</v>
      </c>
      <c r="S8675" t="s">
        <v>203</v>
      </c>
      <c r="T8675">
        <v>3</v>
      </c>
      <c r="U8675">
        <v>3</v>
      </c>
      <c r="V8675" t="s">
        <v>191</v>
      </c>
      <c r="W8675" t="s">
        <v>199</v>
      </c>
      <c r="X8675" t="s">
        <v>191</v>
      </c>
      <c r="Y8675" t="s">
        <v>207</v>
      </c>
      <c r="Z8675" t="s">
        <v>191</v>
      </c>
    </row>
    <row r="8676" spans="1:26" x14ac:dyDescent="0.2">
      <c r="A8676">
        <v>19476</v>
      </c>
      <c r="B8676">
        <v>19477</v>
      </c>
      <c r="C8676" s="23">
        <v>44238.906944444447</v>
      </c>
      <c r="D8676" s="23" t="str">
        <f t="shared" si="2773"/>
        <v>Thursday</v>
      </c>
      <c r="E8676" s="24">
        <f t="shared" si="2774"/>
        <v>44238</v>
      </c>
      <c r="F8676" s="22">
        <f t="shared" si="2775"/>
        <v>2021</v>
      </c>
      <c r="G8676" s="25">
        <f t="shared" si="2772"/>
        <v>0.90694444444670808</v>
      </c>
      <c r="H8676" t="s">
        <v>191</v>
      </c>
      <c r="K8676" s="23">
        <v>44238.936805555553</v>
      </c>
      <c r="L8676" s="23"/>
      <c r="M8676" s="23"/>
      <c r="N8676" t="s">
        <v>185</v>
      </c>
      <c r="O8676" t="s">
        <v>186</v>
      </c>
      <c r="P8676" t="s">
        <v>187</v>
      </c>
      <c r="Q8676" t="s">
        <v>202</v>
      </c>
      <c r="R8676" t="s">
        <v>198</v>
      </c>
      <c r="S8676" t="s">
        <v>203</v>
      </c>
      <c r="T8676">
        <v>2</v>
      </c>
      <c r="U8676">
        <v>2</v>
      </c>
      <c r="V8676" t="s">
        <v>191</v>
      </c>
      <c r="W8676" t="s">
        <v>199</v>
      </c>
      <c r="X8676" t="s">
        <v>191</v>
      </c>
      <c r="Y8676" t="s">
        <v>193</v>
      </c>
      <c r="Z8676" t="s">
        <v>212</v>
      </c>
    </row>
    <row r="8677" spans="1:26" x14ac:dyDescent="0.2">
      <c r="A8677">
        <v>19476</v>
      </c>
      <c r="B8677">
        <v>19477</v>
      </c>
      <c r="C8677" s="23">
        <v>44238.906944444447</v>
      </c>
      <c r="D8677" s="23" t="str">
        <f t="shared" si="2773"/>
        <v>Thursday</v>
      </c>
      <c r="E8677" s="24">
        <f t="shared" si="2774"/>
        <v>44238</v>
      </c>
      <c r="F8677" s="22">
        <f t="shared" si="2775"/>
        <v>2021</v>
      </c>
      <c r="G8677" s="25">
        <f t="shared" si="2772"/>
        <v>0.90694444444670808</v>
      </c>
      <c r="H8677" t="s">
        <v>191</v>
      </c>
      <c r="K8677" s="23">
        <v>44238.936805555553</v>
      </c>
      <c r="L8677" s="23"/>
      <c r="M8677" s="23"/>
      <c r="N8677" t="s">
        <v>185</v>
      </c>
      <c r="O8677" t="s">
        <v>186</v>
      </c>
      <c r="P8677" t="s">
        <v>187</v>
      </c>
      <c r="Q8677" t="s">
        <v>202</v>
      </c>
      <c r="R8677" t="s">
        <v>198</v>
      </c>
      <c r="S8677" t="s">
        <v>203</v>
      </c>
      <c r="T8677">
        <v>2</v>
      </c>
      <c r="U8677">
        <v>2</v>
      </c>
      <c r="V8677" t="s">
        <v>191</v>
      </c>
      <c r="W8677" t="s">
        <v>196</v>
      </c>
      <c r="X8677" t="s">
        <v>191</v>
      </c>
      <c r="Y8677" t="s">
        <v>193</v>
      </c>
      <c r="Z8677" t="s">
        <v>191</v>
      </c>
    </row>
    <row r="8678" spans="1:26" x14ac:dyDescent="0.2">
      <c r="A8678">
        <v>19476</v>
      </c>
      <c r="B8678">
        <v>19619</v>
      </c>
      <c r="C8678" s="23">
        <v>44238.813194444447</v>
      </c>
      <c r="D8678" s="23" t="str">
        <f t="shared" si="2773"/>
        <v>Thursday</v>
      </c>
      <c r="E8678" s="24">
        <f t="shared" si="2774"/>
        <v>44238</v>
      </c>
      <c r="F8678" s="22">
        <f t="shared" si="2775"/>
        <v>2021</v>
      </c>
      <c r="G8678" s="25">
        <f t="shared" si="2772"/>
        <v>0.81319444444670808</v>
      </c>
      <c r="H8678" t="s">
        <v>191</v>
      </c>
      <c r="K8678" s="23">
        <v>44238.880555555559</v>
      </c>
      <c r="L8678" s="23"/>
      <c r="M8678" s="23"/>
      <c r="N8678" t="s">
        <v>185</v>
      </c>
      <c r="O8678" t="s">
        <v>186</v>
      </c>
      <c r="P8678" t="s">
        <v>187</v>
      </c>
      <c r="Q8678" t="s">
        <v>202</v>
      </c>
      <c r="R8678" t="s">
        <v>198</v>
      </c>
      <c r="S8678" t="s">
        <v>203</v>
      </c>
      <c r="T8678">
        <v>2</v>
      </c>
      <c r="U8678">
        <v>2</v>
      </c>
      <c r="V8678" t="s">
        <v>191</v>
      </c>
      <c r="W8678" t="s">
        <v>223</v>
      </c>
      <c r="X8678" t="s">
        <v>191</v>
      </c>
      <c r="Y8678" t="s">
        <v>197</v>
      </c>
      <c r="Z8678" t="s">
        <v>205</v>
      </c>
    </row>
    <row r="8679" spans="1:26" x14ac:dyDescent="0.2">
      <c r="A8679">
        <v>19478</v>
      </c>
      <c r="B8679">
        <v>19479</v>
      </c>
      <c r="C8679" s="23">
        <v>44238.498611111114</v>
      </c>
      <c r="D8679" s="23" t="str">
        <f t="shared" si="2773"/>
        <v>Thursday</v>
      </c>
      <c r="E8679" s="24">
        <f t="shared" si="2774"/>
        <v>44238</v>
      </c>
      <c r="F8679" s="22">
        <f t="shared" si="2775"/>
        <v>2021</v>
      </c>
      <c r="G8679" s="25">
        <f t="shared" si="2772"/>
        <v>0.49861111111385981</v>
      </c>
      <c r="H8679" t="s">
        <v>191</v>
      </c>
      <c r="K8679" t="s">
        <v>191</v>
      </c>
      <c r="N8679" t="s">
        <v>185</v>
      </c>
      <c r="O8679" t="s">
        <v>186</v>
      </c>
      <c r="P8679" t="s">
        <v>187</v>
      </c>
      <c r="Q8679" t="s">
        <v>202</v>
      </c>
      <c r="R8679" t="s">
        <v>198</v>
      </c>
      <c r="S8679" t="s">
        <v>203</v>
      </c>
      <c r="T8679">
        <v>3</v>
      </c>
      <c r="U8679">
        <v>3</v>
      </c>
      <c r="V8679" t="s">
        <v>191</v>
      </c>
      <c r="W8679" t="s">
        <v>199</v>
      </c>
      <c r="X8679" t="s">
        <v>191</v>
      </c>
      <c r="Y8679" t="s">
        <v>193</v>
      </c>
      <c r="Z8679" t="s">
        <v>191</v>
      </c>
    </row>
    <row r="8680" spans="1:26" x14ac:dyDescent="0.2">
      <c r="A8680">
        <v>19481</v>
      </c>
      <c r="B8680">
        <v>19482</v>
      </c>
      <c r="C8680" s="23">
        <v>44238.410416666666</v>
      </c>
      <c r="D8680" s="23" t="str">
        <f t="shared" si="2773"/>
        <v>Thursday</v>
      </c>
      <c r="E8680" s="24">
        <f t="shared" si="2774"/>
        <v>44238</v>
      </c>
      <c r="F8680" s="22">
        <f t="shared" si="2775"/>
        <v>2021</v>
      </c>
      <c r="G8680" s="25">
        <f t="shared" si="2772"/>
        <v>0.41041666666569654</v>
      </c>
      <c r="H8680" t="s">
        <v>191</v>
      </c>
      <c r="K8680" s="23">
        <v>44238.568055555559</v>
      </c>
      <c r="L8680" s="23"/>
      <c r="M8680" s="23"/>
      <c r="N8680" t="s">
        <v>185</v>
      </c>
      <c r="O8680" t="s">
        <v>186</v>
      </c>
      <c r="P8680" t="s">
        <v>187</v>
      </c>
      <c r="Q8680" t="s">
        <v>202</v>
      </c>
      <c r="R8680" t="s">
        <v>191</v>
      </c>
      <c r="S8680" t="s">
        <v>203</v>
      </c>
      <c r="T8680">
        <v>3</v>
      </c>
      <c r="U8680">
        <v>3</v>
      </c>
      <c r="V8680" t="s">
        <v>191</v>
      </c>
      <c r="W8680" t="s">
        <v>199</v>
      </c>
      <c r="X8680" t="s">
        <v>191</v>
      </c>
      <c r="Y8680" t="s">
        <v>193</v>
      </c>
      <c r="Z8680" t="s">
        <v>212</v>
      </c>
    </row>
    <row r="8681" spans="1:26" x14ac:dyDescent="0.2">
      <c r="A8681">
        <v>19481</v>
      </c>
      <c r="B8681">
        <v>22196</v>
      </c>
      <c r="C8681" s="23">
        <v>44244.290972222225</v>
      </c>
      <c r="D8681" s="23" t="str">
        <f t="shared" si="2773"/>
        <v>Wednesday</v>
      </c>
      <c r="E8681" s="24">
        <f t="shared" si="2774"/>
        <v>44244</v>
      </c>
      <c r="F8681" s="22">
        <f t="shared" si="2775"/>
        <v>2021</v>
      </c>
      <c r="G8681" s="25">
        <f t="shared" si="2772"/>
        <v>0.29097222222480923</v>
      </c>
      <c r="H8681" t="s">
        <v>191</v>
      </c>
      <c r="K8681" s="23">
        <v>44244.45</v>
      </c>
      <c r="L8681" s="23"/>
      <c r="M8681" s="23"/>
      <c r="N8681" t="s">
        <v>185</v>
      </c>
      <c r="O8681" t="s">
        <v>186</v>
      </c>
      <c r="P8681" t="s">
        <v>187</v>
      </c>
      <c r="Q8681" t="s">
        <v>202</v>
      </c>
      <c r="R8681" t="s">
        <v>191</v>
      </c>
      <c r="S8681" t="s">
        <v>203</v>
      </c>
      <c r="T8681">
        <v>3</v>
      </c>
      <c r="U8681">
        <v>3</v>
      </c>
      <c r="V8681" t="s">
        <v>191</v>
      </c>
      <c r="W8681" t="s">
        <v>199</v>
      </c>
      <c r="X8681" t="s">
        <v>191</v>
      </c>
      <c r="Y8681" t="s">
        <v>193</v>
      </c>
      <c r="Z8681" t="s">
        <v>191</v>
      </c>
    </row>
    <row r="8682" spans="1:26" x14ac:dyDescent="0.2">
      <c r="A8682">
        <v>19483</v>
      </c>
      <c r="B8682">
        <v>19484</v>
      </c>
      <c r="C8682" s="23">
        <v>44238.20208333333</v>
      </c>
      <c r="D8682" s="23" t="str">
        <f t="shared" si="2773"/>
        <v>Thursday</v>
      </c>
      <c r="E8682" s="24">
        <f t="shared" si="2774"/>
        <v>44238</v>
      </c>
      <c r="F8682" s="22">
        <f t="shared" si="2775"/>
        <v>2021</v>
      </c>
      <c r="G8682" s="25">
        <f t="shared" si="2772"/>
        <v>0.20208333332993789</v>
      </c>
      <c r="H8682" t="s">
        <v>191</v>
      </c>
      <c r="K8682" s="23">
        <v>44238.569444444445</v>
      </c>
      <c r="L8682" s="23"/>
      <c r="M8682" s="23"/>
      <c r="N8682" t="s">
        <v>185</v>
      </c>
      <c r="O8682" t="s">
        <v>186</v>
      </c>
      <c r="P8682" t="s">
        <v>187</v>
      </c>
      <c r="Q8682" t="s">
        <v>202</v>
      </c>
      <c r="R8682" t="s">
        <v>198</v>
      </c>
      <c r="S8682" t="s">
        <v>203</v>
      </c>
      <c r="T8682">
        <v>2</v>
      </c>
      <c r="U8682">
        <v>2</v>
      </c>
      <c r="V8682" t="s">
        <v>191</v>
      </c>
      <c r="W8682" t="s">
        <v>199</v>
      </c>
      <c r="X8682" t="s">
        <v>191</v>
      </c>
      <c r="Y8682" t="s">
        <v>193</v>
      </c>
      <c r="Z8682" t="s">
        <v>191</v>
      </c>
    </row>
    <row r="8683" spans="1:26" x14ac:dyDescent="0.2">
      <c r="A8683">
        <v>19483</v>
      </c>
      <c r="B8683">
        <v>24541</v>
      </c>
      <c r="C8683" s="23">
        <v>44250.717361111114</v>
      </c>
      <c r="D8683" s="23" t="str">
        <f t="shared" si="2773"/>
        <v>Tuesday</v>
      </c>
      <c r="E8683" s="24">
        <f t="shared" si="2774"/>
        <v>44250</v>
      </c>
      <c r="F8683" s="22">
        <f t="shared" si="2775"/>
        <v>2021</v>
      </c>
      <c r="G8683" s="25">
        <f t="shared" si="2772"/>
        <v>0.71736111111385981</v>
      </c>
      <c r="H8683" t="s">
        <v>191</v>
      </c>
      <c r="K8683" s="23">
        <v>44250.720833333333</v>
      </c>
      <c r="L8683" s="23"/>
      <c r="M8683" s="23"/>
      <c r="N8683" t="s">
        <v>185</v>
      </c>
      <c r="O8683" t="s">
        <v>186</v>
      </c>
      <c r="P8683" t="s">
        <v>187</v>
      </c>
      <c r="Q8683" t="s">
        <v>202</v>
      </c>
      <c r="R8683" t="s">
        <v>198</v>
      </c>
      <c r="S8683" t="s">
        <v>203</v>
      </c>
      <c r="T8683">
        <v>3</v>
      </c>
      <c r="U8683">
        <v>3</v>
      </c>
      <c r="V8683" t="s">
        <v>191</v>
      </c>
      <c r="W8683" t="s">
        <v>196</v>
      </c>
      <c r="X8683" t="s">
        <v>191</v>
      </c>
      <c r="Y8683" t="s">
        <v>193</v>
      </c>
      <c r="Z8683" t="s">
        <v>191</v>
      </c>
    </row>
    <row r="8684" spans="1:26" x14ac:dyDescent="0.2">
      <c r="A8684">
        <v>19489</v>
      </c>
      <c r="B8684">
        <v>19490</v>
      </c>
      <c r="C8684" s="23">
        <v>44238.443055555559</v>
      </c>
      <c r="D8684" s="23" t="str">
        <f t="shared" si="2773"/>
        <v>Thursday</v>
      </c>
      <c r="E8684" s="24">
        <f t="shared" si="2774"/>
        <v>44238</v>
      </c>
      <c r="F8684" s="22">
        <f t="shared" si="2775"/>
        <v>2021</v>
      </c>
      <c r="G8684" s="25">
        <f t="shared" si="2772"/>
        <v>0.44305555555911269</v>
      </c>
      <c r="H8684" t="s">
        <v>191</v>
      </c>
      <c r="K8684" t="s">
        <v>191</v>
      </c>
      <c r="N8684" t="s">
        <v>185</v>
      </c>
      <c r="O8684" t="s">
        <v>186</v>
      </c>
      <c r="P8684" t="s">
        <v>187</v>
      </c>
      <c r="Q8684" t="s">
        <v>202</v>
      </c>
      <c r="R8684" t="s">
        <v>198</v>
      </c>
      <c r="S8684" t="s">
        <v>203</v>
      </c>
      <c r="T8684">
        <v>2</v>
      </c>
      <c r="U8684">
        <v>2</v>
      </c>
      <c r="V8684" t="s">
        <v>191</v>
      </c>
      <c r="W8684" t="s">
        <v>199</v>
      </c>
      <c r="X8684" t="s">
        <v>191</v>
      </c>
      <c r="Y8684" t="s">
        <v>193</v>
      </c>
      <c r="Z8684" t="s">
        <v>191</v>
      </c>
    </row>
    <row r="8685" spans="1:26" x14ac:dyDescent="0.2">
      <c r="A8685">
        <v>19494</v>
      </c>
      <c r="B8685">
        <v>19495</v>
      </c>
      <c r="C8685" s="23">
        <v>44238.26458333333</v>
      </c>
      <c r="D8685" s="23" t="str">
        <f t="shared" si="2773"/>
        <v>Thursday</v>
      </c>
      <c r="E8685" s="24">
        <f t="shared" si="2774"/>
        <v>44238</v>
      </c>
      <c r="F8685" s="22">
        <f t="shared" si="2775"/>
        <v>2021</v>
      </c>
      <c r="G8685" s="25">
        <f t="shared" si="2772"/>
        <v>0.26458333332993789</v>
      </c>
      <c r="H8685" t="s">
        <v>191</v>
      </c>
      <c r="K8685" s="23">
        <v>44238.418055555558</v>
      </c>
      <c r="L8685" s="23"/>
      <c r="M8685" s="23"/>
      <c r="N8685" t="s">
        <v>185</v>
      </c>
      <c r="O8685" t="s">
        <v>186</v>
      </c>
      <c r="P8685" t="s">
        <v>187</v>
      </c>
      <c r="Q8685" t="s">
        <v>202</v>
      </c>
      <c r="R8685" t="s">
        <v>198</v>
      </c>
      <c r="S8685" t="s">
        <v>203</v>
      </c>
      <c r="T8685">
        <v>4</v>
      </c>
      <c r="U8685">
        <v>4</v>
      </c>
      <c r="V8685" t="s">
        <v>191</v>
      </c>
      <c r="W8685" t="s">
        <v>199</v>
      </c>
      <c r="X8685" t="s">
        <v>191</v>
      </c>
      <c r="Y8685" t="s">
        <v>207</v>
      </c>
      <c r="Z8685" t="s">
        <v>191</v>
      </c>
    </row>
    <row r="8686" spans="1:26" x14ac:dyDescent="0.2">
      <c r="A8686">
        <v>19496</v>
      </c>
      <c r="B8686">
        <v>24032</v>
      </c>
      <c r="C8686" s="23">
        <v>44247.97152777778</v>
      </c>
      <c r="D8686" s="23" t="str">
        <f t="shared" si="2773"/>
        <v>Saturday</v>
      </c>
      <c r="E8686" s="24">
        <f t="shared" si="2774"/>
        <v>44247</v>
      </c>
      <c r="F8686" s="22">
        <f t="shared" si="2775"/>
        <v>2021</v>
      </c>
      <c r="G8686" s="25">
        <f t="shared" si="2772"/>
        <v>0.97152777777955635</v>
      </c>
      <c r="H8686" t="s">
        <v>191</v>
      </c>
      <c r="K8686" s="23">
        <v>44248.088888888888</v>
      </c>
      <c r="L8686" s="23"/>
      <c r="M8686" s="23"/>
      <c r="N8686" t="s">
        <v>185</v>
      </c>
      <c r="O8686" t="s">
        <v>186</v>
      </c>
      <c r="P8686" t="s">
        <v>237</v>
      </c>
      <c r="Q8686" t="s">
        <v>202</v>
      </c>
      <c r="R8686" t="s">
        <v>221</v>
      </c>
      <c r="S8686" t="s">
        <v>203</v>
      </c>
      <c r="T8686">
        <v>3</v>
      </c>
      <c r="U8686">
        <v>3</v>
      </c>
      <c r="V8686" t="s">
        <v>191</v>
      </c>
      <c r="W8686" t="s">
        <v>196</v>
      </c>
      <c r="X8686" t="s">
        <v>191</v>
      </c>
      <c r="Y8686" t="s">
        <v>193</v>
      </c>
      <c r="Z8686" t="s">
        <v>191</v>
      </c>
    </row>
    <row r="8687" spans="1:26" x14ac:dyDescent="0.2">
      <c r="A8687">
        <v>19504</v>
      </c>
      <c r="B8687">
        <v>19505</v>
      </c>
      <c r="C8687" s="23">
        <v>44238.454861111109</v>
      </c>
      <c r="D8687" s="23" t="str">
        <f t="shared" si="2773"/>
        <v>Thursday</v>
      </c>
      <c r="E8687" s="24">
        <f t="shared" si="2774"/>
        <v>44238</v>
      </c>
      <c r="F8687" s="22">
        <f t="shared" si="2775"/>
        <v>2021</v>
      </c>
      <c r="G8687" s="25">
        <f t="shared" si="2772"/>
        <v>0.45486111110949423</v>
      </c>
      <c r="H8687" t="s">
        <v>191</v>
      </c>
      <c r="K8687" t="s">
        <v>191</v>
      </c>
      <c r="N8687" t="s">
        <v>185</v>
      </c>
      <c r="O8687" t="s">
        <v>186</v>
      </c>
      <c r="P8687" t="s">
        <v>187</v>
      </c>
      <c r="Q8687" t="s">
        <v>202</v>
      </c>
      <c r="R8687" t="s">
        <v>238</v>
      </c>
      <c r="S8687" t="s">
        <v>203</v>
      </c>
      <c r="T8687">
        <v>3</v>
      </c>
      <c r="U8687">
        <v>3</v>
      </c>
      <c r="V8687" t="s">
        <v>191</v>
      </c>
      <c r="W8687" t="s">
        <v>196</v>
      </c>
      <c r="X8687" t="s">
        <v>191</v>
      </c>
      <c r="Y8687" t="s">
        <v>193</v>
      </c>
      <c r="Z8687" t="s">
        <v>191</v>
      </c>
    </row>
    <row r="8688" spans="1:26" x14ac:dyDescent="0.2">
      <c r="A8688">
        <v>19507</v>
      </c>
      <c r="B8688">
        <v>19508</v>
      </c>
      <c r="C8688" s="23">
        <v>44237.927083333336</v>
      </c>
      <c r="D8688" s="23" t="str">
        <f t="shared" si="2773"/>
        <v>Wednesday</v>
      </c>
      <c r="E8688" s="24">
        <f t="shared" si="2774"/>
        <v>44237</v>
      </c>
      <c r="F8688" s="22">
        <f t="shared" si="2775"/>
        <v>2021</v>
      </c>
      <c r="G8688" s="25">
        <f t="shared" si="2772"/>
        <v>0.92708333333575865</v>
      </c>
      <c r="H8688" t="s">
        <v>191</v>
      </c>
      <c r="K8688" s="23">
        <v>44238.03402777778</v>
      </c>
      <c r="L8688" s="23"/>
      <c r="M8688" s="23"/>
      <c r="N8688" t="s">
        <v>185</v>
      </c>
      <c r="O8688" t="s">
        <v>186</v>
      </c>
      <c r="P8688" t="s">
        <v>187</v>
      </c>
      <c r="Q8688" t="s">
        <v>202</v>
      </c>
      <c r="R8688" t="s">
        <v>191</v>
      </c>
      <c r="S8688" t="s">
        <v>203</v>
      </c>
      <c r="T8688">
        <v>3</v>
      </c>
      <c r="U8688">
        <v>3</v>
      </c>
      <c r="V8688" t="s">
        <v>191</v>
      </c>
      <c r="W8688" t="s">
        <v>196</v>
      </c>
      <c r="X8688" t="s">
        <v>191</v>
      </c>
      <c r="Y8688" t="s">
        <v>193</v>
      </c>
      <c r="Z8688" t="s">
        <v>191</v>
      </c>
    </row>
    <row r="8689" spans="1:26" x14ac:dyDescent="0.2">
      <c r="A8689">
        <v>19507</v>
      </c>
      <c r="B8689">
        <v>19611</v>
      </c>
      <c r="C8689" s="23">
        <v>44238.448611111111</v>
      </c>
      <c r="D8689" s="23" t="str">
        <f t="shared" si="2773"/>
        <v>Thursday</v>
      </c>
      <c r="E8689" s="24">
        <f t="shared" si="2774"/>
        <v>44238</v>
      </c>
      <c r="F8689" s="22">
        <f t="shared" si="2775"/>
        <v>2021</v>
      </c>
      <c r="G8689" s="25">
        <f t="shared" si="2772"/>
        <v>0.44861111111094942</v>
      </c>
      <c r="H8689" t="s">
        <v>191</v>
      </c>
      <c r="K8689" s="23">
        <v>44238.539583333331</v>
      </c>
      <c r="L8689" s="23"/>
      <c r="M8689" s="23"/>
      <c r="N8689" t="s">
        <v>185</v>
      </c>
      <c r="O8689" t="s">
        <v>186</v>
      </c>
      <c r="P8689" t="s">
        <v>187</v>
      </c>
      <c r="Q8689" t="s">
        <v>202</v>
      </c>
      <c r="R8689" t="s">
        <v>191</v>
      </c>
      <c r="S8689" t="s">
        <v>203</v>
      </c>
      <c r="T8689">
        <v>4</v>
      </c>
      <c r="U8689">
        <v>4</v>
      </c>
      <c r="V8689" t="s">
        <v>191</v>
      </c>
      <c r="W8689" t="s">
        <v>222</v>
      </c>
      <c r="X8689" t="s">
        <v>191</v>
      </c>
      <c r="Y8689" t="s">
        <v>193</v>
      </c>
      <c r="Z8689" t="s">
        <v>191</v>
      </c>
    </row>
    <row r="8690" spans="1:26" x14ac:dyDescent="0.2">
      <c r="A8690">
        <v>19516</v>
      </c>
      <c r="B8690">
        <v>19517</v>
      </c>
      <c r="C8690" s="23">
        <v>44235.5</v>
      </c>
      <c r="D8690" s="23" t="str">
        <f t="shared" si="2773"/>
        <v>Monday</v>
      </c>
      <c r="E8690" s="24">
        <f t="shared" si="2774"/>
        <v>44235</v>
      </c>
      <c r="F8690" s="22">
        <f t="shared" si="2775"/>
        <v>2021</v>
      </c>
      <c r="G8690" s="25">
        <f t="shared" si="2772"/>
        <v>0.5</v>
      </c>
      <c r="H8690" s="23">
        <v>44235.626388888886</v>
      </c>
      <c r="I8690" s="24">
        <f>INT(H8690)</f>
        <v>44235</v>
      </c>
      <c r="J8690" s="25">
        <f>MOD(H8690,1)</f>
        <v>0.62638888888614019</v>
      </c>
      <c r="K8690" s="23">
        <v>44235.897916666669</v>
      </c>
      <c r="L8690" s="24">
        <f>INT(K8690)</f>
        <v>44235</v>
      </c>
      <c r="M8690" s="25">
        <f>MOD(K8690,1)</f>
        <v>0.89791666666860692</v>
      </c>
      <c r="N8690" t="s">
        <v>185</v>
      </c>
      <c r="O8690" t="s">
        <v>186</v>
      </c>
      <c r="P8690" t="s">
        <v>187</v>
      </c>
      <c r="Q8690" t="s">
        <v>188</v>
      </c>
      <c r="R8690" t="s">
        <v>189</v>
      </c>
      <c r="S8690" t="s">
        <v>190</v>
      </c>
      <c r="T8690">
        <v>2</v>
      </c>
      <c r="U8690">
        <v>2</v>
      </c>
      <c r="V8690" t="s">
        <v>191</v>
      </c>
      <c r="W8690" t="s">
        <v>199</v>
      </c>
      <c r="X8690" t="s">
        <v>191</v>
      </c>
      <c r="Y8690" t="s">
        <v>193</v>
      </c>
      <c r="Z8690" t="s">
        <v>191</v>
      </c>
    </row>
    <row r="8691" spans="1:26" x14ac:dyDescent="0.2">
      <c r="A8691">
        <v>19518</v>
      </c>
      <c r="B8691">
        <v>19519</v>
      </c>
      <c r="C8691" s="23">
        <v>44238.459027777775</v>
      </c>
      <c r="D8691" s="23" t="str">
        <f t="shared" si="2773"/>
        <v>Thursday</v>
      </c>
      <c r="E8691" s="24">
        <f t="shared" si="2774"/>
        <v>44238</v>
      </c>
      <c r="F8691" s="22">
        <f t="shared" si="2775"/>
        <v>2021</v>
      </c>
      <c r="G8691" s="25">
        <f t="shared" si="2772"/>
        <v>0.45902777777519077</v>
      </c>
      <c r="H8691" t="s">
        <v>191</v>
      </c>
      <c r="K8691" s="23">
        <v>44238.716666666667</v>
      </c>
      <c r="L8691" s="23"/>
      <c r="M8691" s="23"/>
      <c r="N8691" t="s">
        <v>185</v>
      </c>
      <c r="O8691" t="s">
        <v>186</v>
      </c>
      <c r="P8691" t="s">
        <v>187</v>
      </c>
      <c r="Q8691" t="s">
        <v>202</v>
      </c>
      <c r="R8691" t="s">
        <v>198</v>
      </c>
      <c r="S8691" t="s">
        <v>203</v>
      </c>
      <c r="T8691">
        <v>3</v>
      </c>
      <c r="U8691">
        <v>3</v>
      </c>
      <c r="V8691" t="s">
        <v>191</v>
      </c>
      <c r="W8691" t="s">
        <v>210</v>
      </c>
      <c r="X8691" t="s">
        <v>191</v>
      </c>
      <c r="Y8691" t="s">
        <v>193</v>
      </c>
      <c r="Z8691" t="s">
        <v>205</v>
      </c>
    </row>
    <row r="8692" spans="1:26" x14ac:dyDescent="0.2">
      <c r="A8692">
        <v>19526</v>
      </c>
      <c r="B8692">
        <v>19527</v>
      </c>
      <c r="C8692" s="23">
        <v>44236.461805555555</v>
      </c>
      <c r="D8692" s="23" t="str">
        <f t="shared" si="2773"/>
        <v>Tuesday</v>
      </c>
      <c r="E8692" s="24">
        <f t="shared" si="2774"/>
        <v>44236</v>
      </c>
      <c r="F8692" s="22">
        <f t="shared" si="2775"/>
        <v>2021</v>
      </c>
      <c r="G8692" s="25">
        <f t="shared" si="2772"/>
        <v>0.46180555555474712</v>
      </c>
      <c r="H8692" s="23">
        <v>44236.62222222222</v>
      </c>
      <c r="I8692" s="24">
        <f>INT(H8692)</f>
        <v>44236</v>
      </c>
      <c r="J8692" s="25">
        <f>MOD(H8692,1)</f>
        <v>0.62222222222044365</v>
      </c>
      <c r="K8692" t="s">
        <v>191</v>
      </c>
      <c r="N8692" t="s">
        <v>185</v>
      </c>
      <c r="O8692" t="s">
        <v>186</v>
      </c>
      <c r="P8692" t="s">
        <v>187</v>
      </c>
      <c r="Q8692" t="s">
        <v>188</v>
      </c>
      <c r="R8692" t="s">
        <v>198</v>
      </c>
      <c r="S8692" t="s">
        <v>203</v>
      </c>
      <c r="T8692">
        <v>3</v>
      </c>
      <c r="U8692">
        <v>3</v>
      </c>
      <c r="V8692" t="s">
        <v>967</v>
      </c>
      <c r="W8692" t="s">
        <v>192</v>
      </c>
      <c r="X8692" t="s">
        <v>191</v>
      </c>
      <c r="Y8692" t="s">
        <v>193</v>
      </c>
      <c r="Z8692" t="s">
        <v>200</v>
      </c>
    </row>
    <row r="8693" spans="1:26" x14ac:dyDescent="0.2">
      <c r="A8693">
        <v>19537</v>
      </c>
      <c r="B8693">
        <v>19538</v>
      </c>
      <c r="C8693" s="23">
        <v>44238.418749999997</v>
      </c>
      <c r="D8693" s="23" t="str">
        <f t="shared" si="2773"/>
        <v>Thursday</v>
      </c>
      <c r="E8693" s="24">
        <f t="shared" si="2774"/>
        <v>44238</v>
      </c>
      <c r="F8693" s="22">
        <f t="shared" si="2775"/>
        <v>2021</v>
      </c>
      <c r="G8693" s="25">
        <f t="shared" si="2772"/>
        <v>0.41874999999708962</v>
      </c>
      <c r="H8693" t="s">
        <v>191</v>
      </c>
      <c r="K8693" s="23">
        <v>44238.566666666666</v>
      </c>
      <c r="L8693" s="23"/>
      <c r="M8693" s="23"/>
      <c r="N8693" t="s">
        <v>185</v>
      </c>
      <c r="O8693" t="s">
        <v>186</v>
      </c>
      <c r="P8693" t="s">
        <v>237</v>
      </c>
      <c r="Q8693" t="s">
        <v>202</v>
      </c>
      <c r="R8693" t="s">
        <v>191</v>
      </c>
      <c r="S8693" t="s">
        <v>203</v>
      </c>
      <c r="T8693">
        <v>3</v>
      </c>
      <c r="U8693">
        <v>3</v>
      </c>
      <c r="V8693" t="s">
        <v>191</v>
      </c>
      <c r="W8693" t="s">
        <v>210</v>
      </c>
      <c r="X8693" t="s">
        <v>191</v>
      </c>
      <c r="Y8693" t="s">
        <v>193</v>
      </c>
      <c r="Z8693" t="s">
        <v>191</v>
      </c>
    </row>
    <row r="8694" spans="1:26" x14ac:dyDescent="0.2">
      <c r="A8694">
        <v>19542</v>
      </c>
      <c r="B8694">
        <v>19543</v>
      </c>
      <c r="C8694" s="23">
        <v>44236.359027777777</v>
      </c>
      <c r="D8694" s="23" t="str">
        <f t="shared" si="2773"/>
        <v>Tuesday</v>
      </c>
      <c r="E8694" s="24">
        <f t="shared" si="2774"/>
        <v>44236</v>
      </c>
      <c r="F8694" s="22">
        <f t="shared" si="2775"/>
        <v>2021</v>
      </c>
      <c r="G8694" s="25">
        <f t="shared" si="2772"/>
        <v>0.35902777777664596</v>
      </c>
      <c r="H8694" s="23">
        <v>44236.563194444447</v>
      </c>
      <c r="I8694" s="24">
        <f>INT(H8694)</f>
        <v>44236</v>
      </c>
      <c r="J8694" s="25">
        <f>MOD(H8694,1)</f>
        <v>0.56319444444670808</v>
      </c>
      <c r="K8694" t="s">
        <v>191</v>
      </c>
      <c r="N8694" t="s">
        <v>185</v>
      </c>
      <c r="O8694" t="s">
        <v>186</v>
      </c>
      <c r="P8694" t="s">
        <v>187</v>
      </c>
      <c r="Q8694" t="s">
        <v>188</v>
      </c>
      <c r="R8694" t="s">
        <v>221</v>
      </c>
      <c r="S8694" t="s">
        <v>190</v>
      </c>
      <c r="T8694">
        <v>3</v>
      </c>
      <c r="U8694">
        <v>3</v>
      </c>
      <c r="V8694" t="s">
        <v>968</v>
      </c>
      <c r="W8694" t="s">
        <v>210</v>
      </c>
      <c r="X8694" t="s">
        <v>191</v>
      </c>
      <c r="Y8694" t="s">
        <v>193</v>
      </c>
      <c r="Z8694" t="s">
        <v>191</v>
      </c>
    </row>
    <row r="8695" spans="1:26" x14ac:dyDescent="0.2">
      <c r="A8695">
        <v>19544</v>
      </c>
      <c r="B8695">
        <v>19545</v>
      </c>
      <c r="C8695" s="23">
        <v>44238.692361111112</v>
      </c>
      <c r="D8695" s="23" t="str">
        <f t="shared" si="2773"/>
        <v>Thursday</v>
      </c>
      <c r="E8695" s="24">
        <f t="shared" si="2774"/>
        <v>44238</v>
      </c>
      <c r="F8695" s="22">
        <f t="shared" si="2775"/>
        <v>2021</v>
      </c>
      <c r="G8695" s="25">
        <f t="shared" si="2772"/>
        <v>0.69236111111240461</v>
      </c>
      <c r="H8695" t="s">
        <v>191</v>
      </c>
      <c r="K8695" s="23">
        <v>44238.84652777778</v>
      </c>
      <c r="L8695" s="23"/>
      <c r="M8695" s="23"/>
      <c r="N8695" t="s">
        <v>185</v>
      </c>
      <c r="O8695" t="s">
        <v>186</v>
      </c>
      <c r="P8695" t="s">
        <v>187</v>
      </c>
      <c r="Q8695" t="s">
        <v>202</v>
      </c>
      <c r="R8695" t="s">
        <v>208</v>
      </c>
      <c r="S8695" t="s">
        <v>203</v>
      </c>
      <c r="T8695">
        <v>3</v>
      </c>
      <c r="U8695">
        <v>3</v>
      </c>
      <c r="V8695" t="s">
        <v>191</v>
      </c>
      <c r="W8695" t="s">
        <v>210</v>
      </c>
      <c r="X8695" t="s">
        <v>191</v>
      </c>
      <c r="Y8695" t="s">
        <v>193</v>
      </c>
      <c r="Z8695" t="s">
        <v>191</v>
      </c>
    </row>
    <row r="8696" spans="1:26" x14ac:dyDescent="0.2">
      <c r="A8696">
        <v>19548</v>
      </c>
      <c r="B8696">
        <v>19549</v>
      </c>
      <c r="C8696" s="23">
        <v>44237.84375</v>
      </c>
      <c r="D8696" s="23" t="str">
        <f t="shared" si="2773"/>
        <v>Wednesday</v>
      </c>
      <c r="E8696" s="24">
        <f t="shared" si="2774"/>
        <v>44237</v>
      </c>
      <c r="F8696" s="22">
        <f t="shared" si="2775"/>
        <v>2021</v>
      </c>
      <c r="G8696" s="25">
        <f t="shared" si="2772"/>
        <v>0.84375</v>
      </c>
      <c r="H8696" t="s">
        <v>191</v>
      </c>
      <c r="K8696" s="23">
        <v>44238.265972222223</v>
      </c>
      <c r="L8696" s="23"/>
      <c r="M8696" s="23"/>
      <c r="N8696" t="s">
        <v>185</v>
      </c>
      <c r="O8696" t="s">
        <v>186</v>
      </c>
      <c r="P8696" t="s">
        <v>187</v>
      </c>
      <c r="Q8696" t="s">
        <v>202</v>
      </c>
      <c r="R8696" t="s">
        <v>191</v>
      </c>
      <c r="S8696" t="s">
        <v>203</v>
      </c>
      <c r="T8696">
        <v>4</v>
      </c>
      <c r="U8696">
        <v>4</v>
      </c>
      <c r="V8696" t="s">
        <v>191</v>
      </c>
      <c r="W8696" t="s">
        <v>246</v>
      </c>
      <c r="X8696" t="s">
        <v>191</v>
      </c>
      <c r="Y8696" t="s">
        <v>197</v>
      </c>
      <c r="Z8696" t="s">
        <v>212</v>
      </c>
    </row>
    <row r="8697" spans="1:26" x14ac:dyDescent="0.2">
      <c r="A8697">
        <v>19550</v>
      </c>
      <c r="B8697">
        <v>19551</v>
      </c>
      <c r="C8697" s="23">
        <v>44230.495833333334</v>
      </c>
      <c r="D8697" s="23" t="str">
        <f t="shared" si="2773"/>
        <v>Wednesday</v>
      </c>
      <c r="E8697" s="24">
        <f t="shared" si="2774"/>
        <v>44230</v>
      </c>
      <c r="F8697" s="22">
        <f t="shared" si="2775"/>
        <v>2021</v>
      </c>
      <c r="G8697" s="25">
        <f t="shared" si="2772"/>
        <v>0.49583333333430346</v>
      </c>
      <c r="H8697" s="23">
        <v>44230.605555555558</v>
      </c>
      <c r="I8697" s="24">
        <f t="shared" ref="I8697:I8700" si="2790">INT(H8697)</f>
        <v>44230</v>
      </c>
      <c r="J8697" s="25">
        <f t="shared" ref="J8697:J8700" si="2791">MOD(H8697,1)</f>
        <v>0.6055555555576575</v>
      </c>
      <c r="K8697" s="23">
        <v>44230.89166666667</v>
      </c>
      <c r="L8697" s="24">
        <f t="shared" ref="L8697:L8698" si="2792">INT(K8697)</f>
        <v>44230</v>
      </c>
      <c r="M8697" s="25">
        <f t="shared" ref="M8697:M8698" si="2793">MOD(K8697,1)</f>
        <v>0.89166666667006211</v>
      </c>
      <c r="N8697" t="s">
        <v>185</v>
      </c>
      <c r="O8697" t="s">
        <v>217</v>
      </c>
      <c r="P8697" t="s">
        <v>187</v>
      </c>
      <c r="Q8697" t="s">
        <v>188</v>
      </c>
      <c r="R8697" t="s">
        <v>189</v>
      </c>
      <c r="S8697" t="s">
        <v>190</v>
      </c>
      <c r="T8697">
        <v>2</v>
      </c>
      <c r="U8697">
        <v>2</v>
      </c>
      <c r="V8697" t="s">
        <v>969</v>
      </c>
      <c r="W8697" t="s">
        <v>199</v>
      </c>
      <c r="X8697" t="s">
        <v>191</v>
      </c>
      <c r="Y8697" t="s">
        <v>193</v>
      </c>
      <c r="Z8697" t="s">
        <v>200</v>
      </c>
    </row>
    <row r="8698" spans="1:26" x14ac:dyDescent="0.2">
      <c r="A8698">
        <v>19550</v>
      </c>
      <c r="B8698">
        <v>37622</v>
      </c>
      <c r="C8698" s="23">
        <v>44284.660416666666</v>
      </c>
      <c r="D8698" s="23" t="str">
        <f t="shared" si="2773"/>
        <v>Monday</v>
      </c>
      <c r="E8698" s="24">
        <f t="shared" si="2774"/>
        <v>44284</v>
      </c>
      <c r="F8698" s="22">
        <f t="shared" si="2775"/>
        <v>2021</v>
      </c>
      <c r="G8698" s="25">
        <f t="shared" si="2772"/>
        <v>0.66041666666569654</v>
      </c>
      <c r="H8698" s="23">
        <v>44284.793055555558</v>
      </c>
      <c r="I8698" s="24">
        <f t="shared" si="2790"/>
        <v>44284</v>
      </c>
      <c r="J8698" s="25">
        <f t="shared" si="2791"/>
        <v>0.7930555555576575</v>
      </c>
      <c r="K8698" s="23">
        <v>44285.262499999997</v>
      </c>
      <c r="L8698" s="24">
        <f t="shared" si="2792"/>
        <v>44285</v>
      </c>
      <c r="M8698" s="25">
        <f t="shared" si="2793"/>
        <v>0.26249999999708962</v>
      </c>
      <c r="N8698" t="s">
        <v>213</v>
      </c>
      <c r="O8698" t="s">
        <v>217</v>
      </c>
      <c r="P8698" t="s">
        <v>187</v>
      </c>
      <c r="Q8698" t="s">
        <v>188</v>
      </c>
      <c r="R8698" t="s">
        <v>189</v>
      </c>
      <c r="S8698" t="s">
        <v>190</v>
      </c>
      <c r="T8698">
        <v>2</v>
      </c>
      <c r="U8698">
        <v>2</v>
      </c>
      <c r="V8698" t="s">
        <v>191</v>
      </c>
      <c r="W8698" t="s">
        <v>196</v>
      </c>
      <c r="X8698" t="s">
        <v>191</v>
      </c>
      <c r="Y8698" t="s">
        <v>197</v>
      </c>
      <c r="Z8698" t="s">
        <v>191</v>
      </c>
    </row>
    <row r="8699" spans="1:26" x14ac:dyDescent="0.2">
      <c r="A8699">
        <v>19550</v>
      </c>
      <c r="B8699">
        <v>56159</v>
      </c>
      <c r="C8699" s="23">
        <v>44324.6875</v>
      </c>
      <c r="D8699" s="23" t="str">
        <f t="shared" si="2773"/>
        <v>Saturday</v>
      </c>
      <c r="E8699" s="24">
        <f t="shared" si="2774"/>
        <v>44324</v>
      </c>
      <c r="F8699" s="22">
        <f t="shared" si="2775"/>
        <v>2021</v>
      </c>
      <c r="G8699" s="25">
        <f t="shared" si="2772"/>
        <v>0.6875</v>
      </c>
      <c r="H8699" s="23">
        <v>44324.657638888886</v>
      </c>
      <c r="I8699" s="24">
        <f t="shared" si="2790"/>
        <v>44324</v>
      </c>
      <c r="J8699" s="25">
        <f t="shared" si="2791"/>
        <v>0.65763888888614019</v>
      </c>
      <c r="K8699" t="s">
        <v>191</v>
      </c>
      <c r="N8699" t="s">
        <v>185</v>
      </c>
      <c r="O8699" t="s">
        <v>220</v>
      </c>
      <c r="P8699" t="s">
        <v>187</v>
      </c>
      <c r="Q8699" t="s">
        <v>188</v>
      </c>
      <c r="R8699" t="s">
        <v>189</v>
      </c>
      <c r="S8699" t="s">
        <v>190</v>
      </c>
      <c r="T8699">
        <v>3</v>
      </c>
      <c r="U8699">
        <v>3</v>
      </c>
      <c r="V8699" t="s">
        <v>191</v>
      </c>
      <c r="W8699" t="s">
        <v>199</v>
      </c>
      <c r="X8699" t="s">
        <v>191</v>
      </c>
      <c r="Y8699" t="s">
        <v>197</v>
      </c>
      <c r="Z8699" t="s">
        <v>200</v>
      </c>
    </row>
    <row r="8700" spans="1:26" x14ac:dyDescent="0.2">
      <c r="A8700">
        <v>19556</v>
      </c>
      <c r="B8700">
        <v>19557</v>
      </c>
      <c r="C8700" s="23">
        <v>44232.31527777778</v>
      </c>
      <c r="D8700" s="23" t="str">
        <f t="shared" si="2773"/>
        <v>Friday</v>
      </c>
      <c r="E8700" s="24">
        <f t="shared" si="2774"/>
        <v>44232</v>
      </c>
      <c r="F8700" s="22">
        <f t="shared" si="2775"/>
        <v>2021</v>
      </c>
      <c r="G8700" s="25">
        <f t="shared" si="2772"/>
        <v>0.31527777777955635</v>
      </c>
      <c r="H8700" s="23">
        <v>44232.373611111114</v>
      </c>
      <c r="I8700" s="24">
        <f t="shared" si="2790"/>
        <v>44232</v>
      </c>
      <c r="J8700" s="25">
        <f t="shared" si="2791"/>
        <v>0.37361111111385981</v>
      </c>
      <c r="K8700" s="23">
        <v>44232.533333333333</v>
      </c>
      <c r="L8700" s="24">
        <f>INT(K8700)</f>
        <v>44232</v>
      </c>
      <c r="M8700" s="25">
        <f>MOD(K8700,1)</f>
        <v>0.53333333333284827</v>
      </c>
      <c r="N8700" t="s">
        <v>185</v>
      </c>
      <c r="O8700" t="s">
        <v>186</v>
      </c>
      <c r="P8700" t="s">
        <v>187</v>
      </c>
      <c r="Q8700" t="s">
        <v>188</v>
      </c>
      <c r="R8700" t="s">
        <v>198</v>
      </c>
      <c r="S8700" t="s">
        <v>190</v>
      </c>
      <c r="T8700">
        <v>1</v>
      </c>
      <c r="U8700">
        <v>1</v>
      </c>
      <c r="V8700" t="s">
        <v>191</v>
      </c>
      <c r="W8700" t="s">
        <v>199</v>
      </c>
      <c r="X8700" t="s">
        <v>191</v>
      </c>
      <c r="Y8700" t="s">
        <v>193</v>
      </c>
      <c r="Z8700" t="s">
        <v>191</v>
      </c>
    </row>
    <row r="8701" spans="1:26" x14ac:dyDescent="0.2">
      <c r="A8701">
        <v>19556</v>
      </c>
      <c r="B8701">
        <v>59067</v>
      </c>
      <c r="C8701" s="23">
        <v>44336.884027777778</v>
      </c>
      <c r="D8701" s="23" t="str">
        <f t="shared" si="2773"/>
        <v>Thursday</v>
      </c>
      <c r="E8701" s="24">
        <f t="shared" si="2774"/>
        <v>44336</v>
      </c>
      <c r="F8701" s="22">
        <f t="shared" si="2775"/>
        <v>2021</v>
      </c>
      <c r="G8701" s="25">
        <f t="shared" si="2772"/>
        <v>0.88402777777810115</v>
      </c>
      <c r="H8701" t="s">
        <v>191</v>
      </c>
      <c r="K8701" s="23">
        <v>44336.964583333334</v>
      </c>
      <c r="L8701" s="23"/>
      <c r="M8701" s="23"/>
      <c r="N8701" t="s">
        <v>185</v>
      </c>
      <c r="O8701" t="s">
        <v>186</v>
      </c>
      <c r="P8701" t="s">
        <v>187</v>
      </c>
      <c r="Q8701" t="s">
        <v>202</v>
      </c>
      <c r="R8701" t="s">
        <v>198</v>
      </c>
      <c r="S8701" t="s">
        <v>203</v>
      </c>
      <c r="T8701">
        <v>3</v>
      </c>
      <c r="U8701">
        <v>3</v>
      </c>
      <c r="V8701" t="s">
        <v>191</v>
      </c>
      <c r="W8701" t="s">
        <v>199</v>
      </c>
      <c r="X8701" t="s">
        <v>191</v>
      </c>
      <c r="Y8701" t="s">
        <v>193</v>
      </c>
      <c r="Z8701" t="s">
        <v>191</v>
      </c>
    </row>
    <row r="8702" spans="1:26" x14ac:dyDescent="0.2">
      <c r="A8702">
        <v>19559</v>
      </c>
      <c r="B8702">
        <v>52573</v>
      </c>
      <c r="C8702" s="23">
        <v>44322.529861111114</v>
      </c>
      <c r="D8702" s="23" t="str">
        <f t="shared" si="2773"/>
        <v>Thursday</v>
      </c>
      <c r="E8702" s="24">
        <f t="shared" si="2774"/>
        <v>44322</v>
      </c>
      <c r="F8702" s="22">
        <f t="shared" si="2775"/>
        <v>2021</v>
      </c>
      <c r="G8702" s="25">
        <f t="shared" si="2772"/>
        <v>0.52986111111385981</v>
      </c>
      <c r="H8702" t="s">
        <v>191</v>
      </c>
      <c r="K8702" t="s">
        <v>191</v>
      </c>
      <c r="N8702" t="s">
        <v>185</v>
      </c>
      <c r="O8702" t="s">
        <v>186</v>
      </c>
      <c r="P8702" t="s">
        <v>187</v>
      </c>
      <c r="Q8702" t="s">
        <v>202</v>
      </c>
      <c r="R8702" t="s">
        <v>201</v>
      </c>
      <c r="S8702" t="s">
        <v>203</v>
      </c>
      <c r="T8702">
        <v>3</v>
      </c>
      <c r="U8702">
        <v>3</v>
      </c>
      <c r="V8702" t="s">
        <v>191</v>
      </c>
      <c r="W8702" t="s">
        <v>199</v>
      </c>
      <c r="X8702" t="s">
        <v>191</v>
      </c>
      <c r="Y8702" t="s">
        <v>193</v>
      </c>
      <c r="Z8702" t="s">
        <v>212</v>
      </c>
    </row>
    <row r="8703" spans="1:26" x14ac:dyDescent="0.2">
      <c r="A8703">
        <v>19561</v>
      </c>
      <c r="B8703">
        <v>19562</v>
      </c>
      <c r="C8703" s="23">
        <v>44238.577777777777</v>
      </c>
      <c r="D8703" s="23" t="str">
        <f t="shared" si="2773"/>
        <v>Thursday</v>
      </c>
      <c r="E8703" s="24">
        <f t="shared" si="2774"/>
        <v>44238</v>
      </c>
      <c r="F8703" s="22">
        <f t="shared" si="2775"/>
        <v>2021</v>
      </c>
      <c r="G8703" s="25">
        <f t="shared" si="2772"/>
        <v>0.57777777777664596</v>
      </c>
      <c r="H8703" t="s">
        <v>191</v>
      </c>
      <c r="K8703" s="23">
        <v>44238.663194444445</v>
      </c>
      <c r="L8703" s="23"/>
      <c r="M8703" s="23"/>
      <c r="N8703" t="s">
        <v>185</v>
      </c>
      <c r="O8703" t="s">
        <v>186</v>
      </c>
      <c r="P8703" t="s">
        <v>187</v>
      </c>
      <c r="Q8703" t="s">
        <v>202</v>
      </c>
      <c r="R8703" t="s">
        <v>198</v>
      </c>
      <c r="S8703" t="s">
        <v>203</v>
      </c>
      <c r="T8703">
        <v>3</v>
      </c>
      <c r="U8703">
        <v>3</v>
      </c>
      <c r="V8703" t="s">
        <v>191</v>
      </c>
      <c r="W8703" t="s">
        <v>196</v>
      </c>
      <c r="X8703" t="s">
        <v>191</v>
      </c>
      <c r="Y8703" t="s">
        <v>193</v>
      </c>
      <c r="Z8703" t="s">
        <v>212</v>
      </c>
    </row>
    <row r="8704" spans="1:26" x14ac:dyDescent="0.2">
      <c r="A8704">
        <v>19563</v>
      </c>
      <c r="B8704">
        <v>19564</v>
      </c>
      <c r="C8704" s="23">
        <v>44238.661805555559</v>
      </c>
      <c r="D8704" s="23" t="str">
        <f t="shared" si="2773"/>
        <v>Thursday</v>
      </c>
      <c r="E8704" s="24">
        <f t="shared" si="2774"/>
        <v>44238</v>
      </c>
      <c r="F8704" s="22">
        <f t="shared" si="2775"/>
        <v>2021</v>
      </c>
      <c r="G8704" s="25">
        <f t="shared" si="2772"/>
        <v>0.66180555555911269</v>
      </c>
      <c r="H8704" t="s">
        <v>191</v>
      </c>
      <c r="K8704" s="23">
        <v>44238.665972222225</v>
      </c>
      <c r="L8704" s="23"/>
      <c r="M8704" s="23"/>
      <c r="N8704" t="s">
        <v>185</v>
      </c>
      <c r="O8704" t="s">
        <v>186</v>
      </c>
      <c r="P8704" t="s">
        <v>187</v>
      </c>
      <c r="Q8704" t="s">
        <v>202</v>
      </c>
      <c r="R8704" t="s">
        <v>198</v>
      </c>
      <c r="S8704" t="s">
        <v>203</v>
      </c>
      <c r="T8704">
        <v>2</v>
      </c>
      <c r="U8704">
        <v>2</v>
      </c>
      <c r="V8704" t="s">
        <v>970</v>
      </c>
      <c r="W8704" t="s">
        <v>199</v>
      </c>
      <c r="X8704" t="s">
        <v>191</v>
      </c>
      <c r="Y8704" t="s">
        <v>193</v>
      </c>
      <c r="Z8704" t="s">
        <v>212</v>
      </c>
    </row>
    <row r="8705" spans="1:26" x14ac:dyDescent="0.2">
      <c r="A8705">
        <v>19566</v>
      </c>
      <c r="B8705">
        <v>19567</v>
      </c>
      <c r="C8705" s="23">
        <v>44238.060416666667</v>
      </c>
      <c r="D8705" s="23" t="str">
        <f t="shared" si="2773"/>
        <v>Thursday</v>
      </c>
      <c r="E8705" s="24">
        <f t="shared" si="2774"/>
        <v>44238</v>
      </c>
      <c r="F8705" s="22">
        <f t="shared" si="2775"/>
        <v>2021</v>
      </c>
      <c r="G8705" s="25">
        <f t="shared" si="2772"/>
        <v>6.0416666667151731E-2</v>
      </c>
      <c r="H8705" t="s">
        <v>191</v>
      </c>
      <c r="K8705" s="23">
        <v>44238.244444444441</v>
      </c>
      <c r="L8705" s="23"/>
      <c r="M8705" s="23"/>
      <c r="N8705" t="s">
        <v>185</v>
      </c>
      <c r="O8705" t="s">
        <v>186</v>
      </c>
      <c r="P8705" t="s">
        <v>187</v>
      </c>
      <c r="Q8705" t="s">
        <v>202</v>
      </c>
      <c r="R8705" t="s">
        <v>201</v>
      </c>
      <c r="S8705" t="s">
        <v>203</v>
      </c>
      <c r="T8705">
        <v>4</v>
      </c>
      <c r="U8705">
        <v>4</v>
      </c>
      <c r="V8705" t="s">
        <v>191</v>
      </c>
      <c r="W8705" t="s">
        <v>240</v>
      </c>
      <c r="X8705" t="s">
        <v>191</v>
      </c>
      <c r="Y8705" t="s">
        <v>207</v>
      </c>
      <c r="Z8705" t="s">
        <v>191</v>
      </c>
    </row>
    <row r="8706" spans="1:26" x14ac:dyDescent="0.2">
      <c r="A8706">
        <v>19566</v>
      </c>
      <c r="B8706">
        <v>29589</v>
      </c>
      <c r="C8706" s="23">
        <v>44266.564583333333</v>
      </c>
      <c r="D8706" s="23" t="str">
        <f t="shared" si="2773"/>
        <v>Thursday</v>
      </c>
      <c r="E8706" s="24">
        <f t="shared" si="2774"/>
        <v>44266</v>
      </c>
      <c r="F8706" s="22">
        <f t="shared" si="2775"/>
        <v>2021</v>
      </c>
      <c r="G8706" s="25">
        <f t="shared" ref="G8706:G8769" si="2794">MOD(C8706,1)</f>
        <v>0.56458333333284827</v>
      </c>
      <c r="H8706" t="s">
        <v>191</v>
      </c>
      <c r="K8706" s="23">
        <v>44266.668055555558</v>
      </c>
      <c r="L8706" s="23"/>
      <c r="M8706" s="23"/>
      <c r="N8706" t="s">
        <v>185</v>
      </c>
      <c r="O8706" t="s">
        <v>186</v>
      </c>
      <c r="P8706" t="s">
        <v>187</v>
      </c>
      <c r="Q8706" t="s">
        <v>202</v>
      </c>
      <c r="R8706" t="s">
        <v>201</v>
      </c>
      <c r="S8706" t="s">
        <v>203</v>
      </c>
      <c r="T8706">
        <v>3</v>
      </c>
      <c r="U8706">
        <v>3</v>
      </c>
      <c r="V8706" t="s">
        <v>191</v>
      </c>
      <c r="W8706" t="s">
        <v>199</v>
      </c>
      <c r="X8706" t="s">
        <v>191</v>
      </c>
      <c r="Y8706" t="s">
        <v>193</v>
      </c>
      <c r="Z8706" t="s">
        <v>191</v>
      </c>
    </row>
    <row r="8707" spans="1:26" x14ac:dyDescent="0.2">
      <c r="A8707">
        <v>19566</v>
      </c>
      <c r="B8707">
        <v>33255</v>
      </c>
      <c r="C8707" s="23">
        <v>44274.657638888886</v>
      </c>
      <c r="D8707" s="23" t="str">
        <f t="shared" ref="D8707:D8770" si="2795">TEXT(E8707,"DDDD")</f>
        <v>Friday</v>
      </c>
      <c r="E8707" s="24">
        <f t="shared" ref="E8707:E8770" si="2796">INT(C8707)</f>
        <v>44274</v>
      </c>
      <c r="F8707" s="22">
        <f t="shared" ref="F8707:F8770" si="2797">YEAR(E8707)</f>
        <v>2021</v>
      </c>
      <c r="G8707" s="25">
        <f t="shared" si="2794"/>
        <v>0.65763888888614019</v>
      </c>
      <c r="H8707" t="s">
        <v>191</v>
      </c>
      <c r="K8707" s="23">
        <v>44274.745138888888</v>
      </c>
      <c r="L8707" s="23"/>
      <c r="M8707" s="23"/>
      <c r="N8707" t="s">
        <v>185</v>
      </c>
      <c r="O8707" t="s">
        <v>186</v>
      </c>
      <c r="P8707" t="s">
        <v>187</v>
      </c>
      <c r="Q8707" t="s">
        <v>202</v>
      </c>
      <c r="R8707" t="s">
        <v>201</v>
      </c>
      <c r="S8707" t="s">
        <v>203</v>
      </c>
      <c r="T8707">
        <v>3</v>
      </c>
      <c r="U8707">
        <v>3</v>
      </c>
      <c r="V8707" t="s">
        <v>191</v>
      </c>
      <c r="W8707" t="s">
        <v>214</v>
      </c>
      <c r="X8707" t="s">
        <v>191</v>
      </c>
      <c r="Y8707" t="s">
        <v>197</v>
      </c>
      <c r="Z8707" t="s">
        <v>191</v>
      </c>
    </row>
    <row r="8708" spans="1:26" x14ac:dyDescent="0.2">
      <c r="A8708">
        <v>19568</v>
      </c>
      <c r="B8708">
        <v>19569</v>
      </c>
      <c r="C8708" s="23">
        <v>44234.378472222219</v>
      </c>
      <c r="D8708" s="23" t="str">
        <f t="shared" si="2795"/>
        <v>Sunday</v>
      </c>
      <c r="E8708" s="24">
        <f t="shared" si="2796"/>
        <v>44234</v>
      </c>
      <c r="F8708" s="22">
        <f t="shared" si="2797"/>
        <v>2021</v>
      </c>
      <c r="G8708" s="25">
        <f t="shared" si="2794"/>
        <v>0.37847222221898846</v>
      </c>
      <c r="H8708" s="23">
        <v>44234.363194444442</v>
      </c>
      <c r="I8708" s="24">
        <f>INT(H8708)</f>
        <v>44234</v>
      </c>
      <c r="J8708" s="25">
        <f>MOD(H8708,1)</f>
        <v>0.3631944444423425</v>
      </c>
      <c r="K8708" s="23">
        <v>44234.379166666666</v>
      </c>
      <c r="L8708" s="24">
        <f>INT(K8708)</f>
        <v>44234</v>
      </c>
      <c r="M8708" s="25">
        <f>MOD(K8708,1)</f>
        <v>0.37916666666569654</v>
      </c>
      <c r="N8708" t="s">
        <v>185</v>
      </c>
      <c r="O8708" t="s">
        <v>217</v>
      </c>
      <c r="P8708" t="s">
        <v>187</v>
      </c>
      <c r="Q8708" t="s">
        <v>188</v>
      </c>
      <c r="R8708" t="s">
        <v>198</v>
      </c>
      <c r="S8708" t="s">
        <v>190</v>
      </c>
      <c r="T8708">
        <v>2</v>
      </c>
      <c r="U8708">
        <v>2</v>
      </c>
      <c r="V8708" t="s">
        <v>191</v>
      </c>
      <c r="W8708" t="s">
        <v>214</v>
      </c>
      <c r="X8708" t="s">
        <v>191</v>
      </c>
      <c r="Y8708" t="s">
        <v>207</v>
      </c>
      <c r="Z8708" t="s">
        <v>191</v>
      </c>
    </row>
    <row r="8709" spans="1:26" x14ac:dyDescent="0.2">
      <c r="A8709">
        <v>19568</v>
      </c>
      <c r="B8709">
        <v>61034</v>
      </c>
      <c r="C8709" s="23">
        <v>44325.803472222222</v>
      </c>
      <c r="D8709" s="23" t="str">
        <f t="shared" si="2795"/>
        <v>Sunday</v>
      </c>
      <c r="E8709" s="24">
        <f t="shared" si="2796"/>
        <v>44325</v>
      </c>
      <c r="F8709" s="22">
        <f t="shared" si="2797"/>
        <v>2021</v>
      </c>
      <c r="G8709" s="25">
        <f t="shared" si="2794"/>
        <v>0.80347222222189885</v>
      </c>
      <c r="H8709" t="s">
        <v>191</v>
      </c>
      <c r="K8709" s="23">
        <v>44325.804166666669</v>
      </c>
      <c r="L8709" s="23"/>
      <c r="M8709" s="23"/>
      <c r="N8709" t="s">
        <v>185</v>
      </c>
      <c r="O8709" t="s">
        <v>217</v>
      </c>
      <c r="P8709" t="s">
        <v>187</v>
      </c>
      <c r="Q8709" t="s">
        <v>188</v>
      </c>
      <c r="R8709" t="s">
        <v>198</v>
      </c>
      <c r="S8709" t="s">
        <v>190</v>
      </c>
      <c r="T8709">
        <v>2</v>
      </c>
      <c r="U8709">
        <v>2</v>
      </c>
      <c r="V8709" t="s">
        <v>191</v>
      </c>
      <c r="W8709" t="s">
        <v>196</v>
      </c>
      <c r="X8709" t="s">
        <v>191</v>
      </c>
      <c r="Y8709" t="s">
        <v>197</v>
      </c>
      <c r="Z8709" t="s">
        <v>191</v>
      </c>
    </row>
    <row r="8710" spans="1:26" x14ac:dyDescent="0.2">
      <c r="A8710">
        <v>19570</v>
      </c>
      <c r="B8710">
        <v>19571</v>
      </c>
      <c r="C8710" s="23">
        <v>44238.840277777781</v>
      </c>
      <c r="D8710" s="23" t="str">
        <f t="shared" si="2795"/>
        <v>Thursday</v>
      </c>
      <c r="E8710" s="24">
        <f t="shared" si="2796"/>
        <v>44238</v>
      </c>
      <c r="F8710" s="22">
        <f t="shared" si="2797"/>
        <v>2021</v>
      </c>
      <c r="G8710" s="25">
        <f t="shared" si="2794"/>
        <v>0.84027777778101154</v>
      </c>
      <c r="H8710" t="s">
        <v>191</v>
      </c>
      <c r="K8710" s="23">
        <v>44238.849305555559</v>
      </c>
      <c r="L8710" s="23"/>
      <c r="M8710" s="23"/>
      <c r="N8710" t="s">
        <v>185</v>
      </c>
      <c r="O8710" t="s">
        <v>186</v>
      </c>
      <c r="P8710" t="s">
        <v>187</v>
      </c>
      <c r="Q8710" t="s">
        <v>202</v>
      </c>
      <c r="R8710" t="s">
        <v>191</v>
      </c>
      <c r="S8710" t="s">
        <v>203</v>
      </c>
      <c r="T8710">
        <v>3</v>
      </c>
      <c r="U8710">
        <v>3</v>
      </c>
      <c r="V8710" t="s">
        <v>191</v>
      </c>
      <c r="W8710" t="s">
        <v>210</v>
      </c>
      <c r="X8710" t="s">
        <v>191</v>
      </c>
      <c r="Y8710" t="s">
        <v>193</v>
      </c>
      <c r="Z8710" t="s">
        <v>191</v>
      </c>
    </row>
    <row r="8711" spans="1:26" x14ac:dyDescent="0.2">
      <c r="A8711">
        <v>19570</v>
      </c>
      <c r="B8711">
        <v>59369</v>
      </c>
      <c r="C8711" s="23">
        <v>44335.843055555553</v>
      </c>
      <c r="D8711" s="23" t="str">
        <f t="shared" si="2795"/>
        <v>Wednesday</v>
      </c>
      <c r="E8711" s="24">
        <f t="shared" si="2796"/>
        <v>44335</v>
      </c>
      <c r="F8711" s="22">
        <f t="shared" si="2797"/>
        <v>2021</v>
      </c>
      <c r="G8711" s="25">
        <f t="shared" si="2794"/>
        <v>0.84305555555329192</v>
      </c>
      <c r="H8711" t="s">
        <v>191</v>
      </c>
      <c r="K8711" t="s">
        <v>191</v>
      </c>
      <c r="N8711" t="s">
        <v>185</v>
      </c>
      <c r="O8711" t="s">
        <v>186</v>
      </c>
      <c r="P8711" t="s">
        <v>187</v>
      </c>
      <c r="Q8711" t="s">
        <v>202</v>
      </c>
      <c r="R8711" t="s">
        <v>191</v>
      </c>
      <c r="S8711" t="s">
        <v>203</v>
      </c>
      <c r="T8711">
        <v>4</v>
      </c>
      <c r="U8711">
        <v>4</v>
      </c>
      <c r="V8711" t="s">
        <v>275</v>
      </c>
      <c r="W8711" t="s">
        <v>223</v>
      </c>
      <c r="X8711" t="s">
        <v>191</v>
      </c>
      <c r="Y8711" t="s">
        <v>193</v>
      </c>
      <c r="Z8711" t="s">
        <v>212</v>
      </c>
    </row>
    <row r="8712" spans="1:26" x14ac:dyDescent="0.2">
      <c r="A8712">
        <v>19576</v>
      </c>
      <c r="B8712">
        <v>19577</v>
      </c>
      <c r="C8712" s="23">
        <v>44235.173611111109</v>
      </c>
      <c r="D8712" s="23" t="str">
        <f t="shared" si="2795"/>
        <v>Monday</v>
      </c>
      <c r="E8712" s="24">
        <f t="shared" si="2796"/>
        <v>44235</v>
      </c>
      <c r="F8712" s="22">
        <f t="shared" si="2797"/>
        <v>2021</v>
      </c>
      <c r="G8712" s="25">
        <f t="shared" si="2794"/>
        <v>0.17361111110949423</v>
      </c>
      <c r="H8712" s="23">
        <v>44235.299305555556</v>
      </c>
      <c r="I8712" s="24">
        <f>INT(H8712)</f>
        <v>44235</v>
      </c>
      <c r="J8712" s="25">
        <f>MOD(H8712,1)</f>
        <v>0.29930555555620231</v>
      </c>
      <c r="K8712" s="23">
        <v>44235.392361111109</v>
      </c>
      <c r="L8712" s="24">
        <f>INT(K8712)</f>
        <v>44235</v>
      </c>
      <c r="M8712" s="25">
        <f>MOD(K8712,1)</f>
        <v>0.39236111110949423</v>
      </c>
      <c r="N8712" t="s">
        <v>185</v>
      </c>
      <c r="O8712" t="s">
        <v>186</v>
      </c>
      <c r="P8712" t="s">
        <v>187</v>
      </c>
      <c r="Q8712" t="s">
        <v>228</v>
      </c>
      <c r="R8712" t="s">
        <v>198</v>
      </c>
      <c r="S8712" t="s">
        <v>229</v>
      </c>
      <c r="T8712">
        <v>3</v>
      </c>
      <c r="U8712">
        <v>3</v>
      </c>
      <c r="V8712" t="s">
        <v>191</v>
      </c>
      <c r="W8712" t="s">
        <v>196</v>
      </c>
      <c r="X8712" t="s">
        <v>191</v>
      </c>
      <c r="Y8712" t="s">
        <v>197</v>
      </c>
      <c r="Z8712" t="s">
        <v>191</v>
      </c>
    </row>
    <row r="8713" spans="1:26" x14ac:dyDescent="0.2">
      <c r="A8713">
        <v>19576</v>
      </c>
      <c r="B8713">
        <v>33934</v>
      </c>
      <c r="C8713" s="23">
        <v>44276.525000000001</v>
      </c>
      <c r="D8713" s="23" t="str">
        <f t="shared" si="2795"/>
        <v>Sunday</v>
      </c>
      <c r="E8713" s="24">
        <f t="shared" si="2796"/>
        <v>44276</v>
      </c>
      <c r="F8713" s="22">
        <f t="shared" si="2797"/>
        <v>2021</v>
      </c>
      <c r="G8713" s="25">
        <f t="shared" si="2794"/>
        <v>0.52500000000145519</v>
      </c>
      <c r="H8713" t="s">
        <v>191</v>
      </c>
      <c r="K8713" s="23">
        <v>44276.620138888888</v>
      </c>
      <c r="L8713" s="23"/>
      <c r="M8713" s="23"/>
      <c r="N8713" t="s">
        <v>185</v>
      </c>
      <c r="O8713" t="s">
        <v>186</v>
      </c>
      <c r="P8713" t="s">
        <v>187</v>
      </c>
      <c r="Q8713" t="s">
        <v>202</v>
      </c>
      <c r="R8713" t="s">
        <v>198</v>
      </c>
      <c r="S8713" t="s">
        <v>203</v>
      </c>
      <c r="T8713">
        <v>4</v>
      </c>
      <c r="U8713">
        <v>4</v>
      </c>
      <c r="V8713" t="s">
        <v>191</v>
      </c>
      <c r="W8713" t="s">
        <v>199</v>
      </c>
      <c r="X8713" t="s">
        <v>191</v>
      </c>
      <c r="Y8713" t="s">
        <v>193</v>
      </c>
      <c r="Z8713" t="s">
        <v>191</v>
      </c>
    </row>
    <row r="8714" spans="1:26" x14ac:dyDescent="0.2">
      <c r="A8714">
        <v>19576</v>
      </c>
      <c r="B8714">
        <v>58253</v>
      </c>
      <c r="C8714" s="23">
        <v>44334.388888888891</v>
      </c>
      <c r="D8714" s="23" t="str">
        <f t="shared" si="2795"/>
        <v>Tuesday</v>
      </c>
      <c r="E8714" s="24">
        <f t="shared" si="2796"/>
        <v>44334</v>
      </c>
      <c r="F8714" s="22">
        <f t="shared" si="2797"/>
        <v>2021</v>
      </c>
      <c r="G8714" s="25">
        <f t="shared" si="2794"/>
        <v>0.38888888889050577</v>
      </c>
      <c r="H8714" t="s">
        <v>191</v>
      </c>
      <c r="K8714" s="23">
        <v>44334.535416666666</v>
      </c>
      <c r="L8714" s="23"/>
      <c r="M8714" s="23"/>
      <c r="N8714" t="s">
        <v>185</v>
      </c>
      <c r="O8714" t="s">
        <v>186</v>
      </c>
      <c r="P8714" t="s">
        <v>187</v>
      </c>
      <c r="Q8714" t="s">
        <v>202</v>
      </c>
      <c r="R8714" t="s">
        <v>198</v>
      </c>
      <c r="S8714" t="s">
        <v>203</v>
      </c>
      <c r="T8714">
        <v>3</v>
      </c>
      <c r="U8714">
        <v>3</v>
      </c>
      <c r="V8714" t="s">
        <v>191</v>
      </c>
      <c r="W8714" t="s">
        <v>196</v>
      </c>
      <c r="X8714" t="s">
        <v>191</v>
      </c>
      <c r="Y8714" t="s">
        <v>197</v>
      </c>
      <c r="Z8714" t="s">
        <v>191</v>
      </c>
    </row>
    <row r="8715" spans="1:26" x14ac:dyDescent="0.2">
      <c r="A8715">
        <v>19578</v>
      </c>
      <c r="B8715">
        <v>19579</v>
      </c>
      <c r="C8715" s="23">
        <v>44238.113888888889</v>
      </c>
      <c r="D8715" s="23" t="str">
        <f t="shared" si="2795"/>
        <v>Thursday</v>
      </c>
      <c r="E8715" s="24">
        <f t="shared" si="2796"/>
        <v>44238</v>
      </c>
      <c r="F8715" s="22">
        <f t="shared" si="2797"/>
        <v>2021</v>
      </c>
      <c r="G8715" s="25">
        <f t="shared" si="2794"/>
        <v>0.11388888888905058</v>
      </c>
      <c r="H8715" t="s">
        <v>191</v>
      </c>
      <c r="K8715" s="23">
        <v>44238.28125</v>
      </c>
      <c r="L8715" s="23"/>
      <c r="M8715" s="23"/>
      <c r="N8715" t="s">
        <v>185</v>
      </c>
      <c r="O8715" t="s">
        <v>186</v>
      </c>
      <c r="P8715" t="s">
        <v>187</v>
      </c>
      <c r="Q8715" t="s">
        <v>202</v>
      </c>
      <c r="R8715" t="s">
        <v>198</v>
      </c>
      <c r="S8715" t="s">
        <v>203</v>
      </c>
      <c r="T8715">
        <v>3</v>
      </c>
      <c r="U8715">
        <v>3</v>
      </c>
      <c r="V8715" t="s">
        <v>191</v>
      </c>
      <c r="W8715" t="s">
        <v>196</v>
      </c>
      <c r="X8715" t="s">
        <v>191</v>
      </c>
      <c r="Y8715" t="s">
        <v>193</v>
      </c>
      <c r="Z8715" t="s">
        <v>191</v>
      </c>
    </row>
    <row r="8716" spans="1:26" x14ac:dyDescent="0.2">
      <c r="A8716">
        <v>19580</v>
      </c>
      <c r="B8716">
        <v>19581</v>
      </c>
      <c r="C8716" s="23">
        <v>44238.424305555556</v>
      </c>
      <c r="D8716" s="23" t="str">
        <f t="shared" si="2795"/>
        <v>Thursday</v>
      </c>
      <c r="E8716" s="24">
        <f t="shared" si="2796"/>
        <v>44238</v>
      </c>
      <c r="F8716" s="22">
        <f t="shared" si="2797"/>
        <v>2021</v>
      </c>
      <c r="G8716" s="25">
        <f t="shared" si="2794"/>
        <v>0.42430555555620231</v>
      </c>
      <c r="H8716" t="s">
        <v>191</v>
      </c>
      <c r="K8716" s="23">
        <v>44238.605555555558</v>
      </c>
      <c r="L8716" s="23"/>
      <c r="M8716" s="23"/>
      <c r="N8716" t="s">
        <v>185</v>
      </c>
      <c r="O8716" t="s">
        <v>186</v>
      </c>
      <c r="P8716" t="s">
        <v>187</v>
      </c>
      <c r="Q8716" t="s">
        <v>202</v>
      </c>
      <c r="R8716" t="s">
        <v>198</v>
      </c>
      <c r="S8716" t="s">
        <v>203</v>
      </c>
      <c r="T8716">
        <v>3</v>
      </c>
      <c r="U8716">
        <v>3</v>
      </c>
      <c r="V8716" t="s">
        <v>191</v>
      </c>
      <c r="W8716" t="s">
        <v>199</v>
      </c>
      <c r="X8716" t="s">
        <v>191</v>
      </c>
      <c r="Y8716" t="s">
        <v>193</v>
      </c>
      <c r="Z8716" t="s">
        <v>191</v>
      </c>
    </row>
    <row r="8717" spans="1:26" x14ac:dyDescent="0.2">
      <c r="A8717">
        <v>19582</v>
      </c>
      <c r="B8717">
        <v>19583</v>
      </c>
      <c r="C8717" s="23">
        <v>44238.701388888891</v>
      </c>
      <c r="D8717" s="23" t="str">
        <f t="shared" si="2795"/>
        <v>Thursday</v>
      </c>
      <c r="E8717" s="24">
        <f t="shared" si="2796"/>
        <v>44238</v>
      </c>
      <c r="F8717" s="22">
        <f t="shared" si="2797"/>
        <v>2021</v>
      </c>
      <c r="G8717" s="25">
        <f t="shared" si="2794"/>
        <v>0.70138888889050577</v>
      </c>
      <c r="H8717" t="s">
        <v>191</v>
      </c>
      <c r="K8717" t="s">
        <v>191</v>
      </c>
      <c r="N8717" t="s">
        <v>185</v>
      </c>
      <c r="O8717" t="s">
        <v>186</v>
      </c>
      <c r="P8717" t="s">
        <v>187</v>
      </c>
      <c r="Q8717" t="s">
        <v>202</v>
      </c>
      <c r="R8717" t="s">
        <v>198</v>
      </c>
      <c r="S8717" t="s">
        <v>203</v>
      </c>
      <c r="T8717">
        <v>3</v>
      </c>
      <c r="U8717">
        <v>3</v>
      </c>
      <c r="V8717" t="s">
        <v>191</v>
      </c>
      <c r="W8717" t="s">
        <v>196</v>
      </c>
      <c r="X8717" t="s">
        <v>191</v>
      </c>
      <c r="Y8717" t="s">
        <v>193</v>
      </c>
      <c r="Z8717" t="s">
        <v>191</v>
      </c>
    </row>
    <row r="8718" spans="1:26" x14ac:dyDescent="0.2">
      <c r="A8718">
        <v>19584</v>
      </c>
      <c r="B8718">
        <v>19585</v>
      </c>
      <c r="C8718" s="23">
        <v>44238.406944444447</v>
      </c>
      <c r="D8718" s="23" t="str">
        <f t="shared" si="2795"/>
        <v>Thursday</v>
      </c>
      <c r="E8718" s="24">
        <f t="shared" si="2796"/>
        <v>44238</v>
      </c>
      <c r="F8718" s="22">
        <f t="shared" si="2797"/>
        <v>2021</v>
      </c>
      <c r="G8718" s="25">
        <f t="shared" si="2794"/>
        <v>0.40694444444670808</v>
      </c>
      <c r="H8718" t="s">
        <v>191</v>
      </c>
      <c r="K8718" s="23">
        <v>44238.486111111109</v>
      </c>
      <c r="L8718" s="23"/>
      <c r="M8718" s="23"/>
      <c r="N8718" t="s">
        <v>185</v>
      </c>
      <c r="O8718" t="s">
        <v>186</v>
      </c>
      <c r="P8718" t="s">
        <v>187</v>
      </c>
      <c r="Q8718" t="s">
        <v>202</v>
      </c>
      <c r="R8718" t="s">
        <v>198</v>
      </c>
      <c r="S8718" t="s">
        <v>203</v>
      </c>
      <c r="T8718">
        <v>3</v>
      </c>
      <c r="U8718">
        <v>3</v>
      </c>
      <c r="V8718" t="s">
        <v>191</v>
      </c>
      <c r="W8718" t="s">
        <v>196</v>
      </c>
      <c r="X8718" t="s">
        <v>191</v>
      </c>
      <c r="Y8718" t="s">
        <v>193</v>
      </c>
      <c r="Z8718" t="s">
        <v>191</v>
      </c>
    </row>
    <row r="8719" spans="1:26" x14ac:dyDescent="0.2">
      <c r="A8719">
        <v>19584</v>
      </c>
      <c r="B8719">
        <v>58069</v>
      </c>
      <c r="C8719" s="23">
        <v>44329.481249999997</v>
      </c>
      <c r="D8719" s="23" t="str">
        <f t="shared" si="2795"/>
        <v>Thursday</v>
      </c>
      <c r="E8719" s="24">
        <f t="shared" si="2796"/>
        <v>44329</v>
      </c>
      <c r="F8719" s="22">
        <f t="shared" si="2797"/>
        <v>2021</v>
      </c>
      <c r="G8719" s="25">
        <f t="shared" si="2794"/>
        <v>0.48124999999708962</v>
      </c>
      <c r="H8719" s="23">
        <v>44329.540277777778</v>
      </c>
      <c r="I8719" s="24">
        <f>INT(H8719)</f>
        <v>44329</v>
      </c>
      <c r="J8719" s="25">
        <f>MOD(H8719,1)</f>
        <v>0.54027777777810115</v>
      </c>
      <c r="K8719" t="s">
        <v>191</v>
      </c>
      <c r="N8719" t="s">
        <v>185</v>
      </c>
      <c r="O8719" t="s">
        <v>186</v>
      </c>
      <c r="P8719" t="s">
        <v>187</v>
      </c>
      <c r="Q8719" t="s">
        <v>188</v>
      </c>
      <c r="R8719" t="s">
        <v>198</v>
      </c>
      <c r="S8719" t="s">
        <v>190</v>
      </c>
      <c r="T8719">
        <v>3</v>
      </c>
      <c r="U8719">
        <v>3</v>
      </c>
      <c r="V8719" t="s">
        <v>191</v>
      </c>
      <c r="W8719" t="s">
        <v>192</v>
      </c>
      <c r="X8719" t="s">
        <v>191</v>
      </c>
      <c r="Y8719" t="s">
        <v>193</v>
      </c>
      <c r="Z8719" t="s">
        <v>200</v>
      </c>
    </row>
    <row r="8720" spans="1:26" x14ac:dyDescent="0.2">
      <c r="A8720">
        <v>19587</v>
      </c>
      <c r="B8720">
        <v>19588</v>
      </c>
      <c r="C8720" s="23">
        <v>44238.292361111111</v>
      </c>
      <c r="D8720" s="23" t="str">
        <f t="shared" si="2795"/>
        <v>Thursday</v>
      </c>
      <c r="E8720" s="24">
        <f t="shared" si="2796"/>
        <v>44238</v>
      </c>
      <c r="F8720" s="22">
        <f t="shared" si="2797"/>
        <v>2021</v>
      </c>
      <c r="G8720" s="25">
        <f t="shared" si="2794"/>
        <v>0.29236111111094942</v>
      </c>
      <c r="H8720" t="s">
        <v>191</v>
      </c>
      <c r="K8720" s="23">
        <v>44238.443749999999</v>
      </c>
      <c r="L8720" s="23"/>
      <c r="M8720" s="23"/>
      <c r="N8720" t="s">
        <v>185</v>
      </c>
      <c r="O8720" t="s">
        <v>186</v>
      </c>
      <c r="P8720" t="s">
        <v>187</v>
      </c>
      <c r="Q8720" t="s">
        <v>202</v>
      </c>
      <c r="R8720" t="s">
        <v>201</v>
      </c>
      <c r="S8720" t="s">
        <v>203</v>
      </c>
      <c r="T8720">
        <v>3</v>
      </c>
      <c r="U8720">
        <v>3</v>
      </c>
      <c r="V8720" t="s">
        <v>191</v>
      </c>
      <c r="W8720" t="s">
        <v>196</v>
      </c>
      <c r="X8720" t="s">
        <v>191</v>
      </c>
      <c r="Y8720" t="s">
        <v>197</v>
      </c>
      <c r="Z8720" t="s">
        <v>191</v>
      </c>
    </row>
    <row r="8721" spans="1:26" x14ac:dyDescent="0.2">
      <c r="A8721">
        <v>19589</v>
      </c>
      <c r="B8721">
        <v>19590</v>
      </c>
      <c r="C8721" s="23">
        <v>44238.379166666666</v>
      </c>
      <c r="D8721" s="23" t="str">
        <f t="shared" si="2795"/>
        <v>Thursday</v>
      </c>
      <c r="E8721" s="24">
        <f t="shared" si="2796"/>
        <v>44238</v>
      </c>
      <c r="F8721" s="22">
        <f t="shared" si="2797"/>
        <v>2021</v>
      </c>
      <c r="G8721" s="25">
        <f t="shared" si="2794"/>
        <v>0.37916666666569654</v>
      </c>
      <c r="H8721" t="s">
        <v>191</v>
      </c>
      <c r="K8721" s="23">
        <v>44238.418749999997</v>
      </c>
      <c r="L8721" s="23"/>
      <c r="M8721" s="23"/>
      <c r="N8721" t="s">
        <v>185</v>
      </c>
      <c r="O8721" t="s">
        <v>186</v>
      </c>
      <c r="P8721" t="s">
        <v>187</v>
      </c>
      <c r="Q8721" t="s">
        <v>202</v>
      </c>
      <c r="R8721" t="s">
        <v>198</v>
      </c>
      <c r="S8721" t="s">
        <v>203</v>
      </c>
      <c r="T8721">
        <v>3</v>
      </c>
      <c r="U8721">
        <v>3</v>
      </c>
      <c r="V8721" t="s">
        <v>191</v>
      </c>
      <c r="W8721" t="s">
        <v>214</v>
      </c>
      <c r="X8721" t="s">
        <v>191</v>
      </c>
      <c r="Y8721" t="s">
        <v>193</v>
      </c>
      <c r="Z8721" t="s">
        <v>191</v>
      </c>
    </row>
    <row r="8722" spans="1:26" x14ac:dyDescent="0.2">
      <c r="A8722">
        <v>19591</v>
      </c>
      <c r="B8722">
        <v>19592</v>
      </c>
      <c r="C8722" s="23">
        <v>44238.724305555559</v>
      </c>
      <c r="D8722" s="23" t="str">
        <f t="shared" si="2795"/>
        <v>Thursday</v>
      </c>
      <c r="E8722" s="24">
        <f t="shared" si="2796"/>
        <v>44238</v>
      </c>
      <c r="F8722" s="22">
        <f t="shared" si="2797"/>
        <v>2021</v>
      </c>
      <c r="G8722" s="25">
        <f t="shared" si="2794"/>
        <v>0.72430555555911269</v>
      </c>
      <c r="H8722" t="s">
        <v>191</v>
      </c>
      <c r="K8722" s="23">
        <v>44238.759722222225</v>
      </c>
      <c r="L8722" s="23"/>
      <c r="M8722" s="23"/>
      <c r="N8722" t="s">
        <v>185</v>
      </c>
      <c r="O8722" t="s">
        <v>186</v>
      </c>
      <c r="P8722" t="s">
        <v>187</v>
      </c>
      <c r="Q8722" t="s">
        <v>202</v>
      </c>
      <c r="R8722" t="s">
        <v>198</v>
      </c>
      <c r="S8722" t="s">
        <v>203</v>
      </c>
      <c r="T8722">
        <v>3</v>
      </c>
      <c r="U8722">
        <v>3</v>
      </c>
      <c r="V8722" t="s">
        <v>395</v>
      </c>
      <c r="W8722" t="s">
        <v>214</v>
      </c>
      <c r="X8722" t="s">
        <v>191</v>
      </c>
      <c r="Y8722" t="s">
        <v>207</v>
      </c>
      <c r="Z8722" t="s">
        <v>212</v>
      </c>
    </row>
    <row r="8723" spans="1:26" x14ac:dyDescent="0.2">
      <c r="A8723">
        <v>19594</v>
      </c>
      <c r="B8723">
        <v>19595</v>
      </c>
      <c r="C8723" s="23">
        <v>44238.509722222225</v>
      </c>
      <c r="D8723" s="23" t="str">
        <f t="shared" si="2795"/>
        <v>Thursday</v>
      </c>
      <c r="E8723" s="24">
        <f t="shared" si="2796"/>
        <v>44238</v>
      </c>
      <c r="F8723" s="22">
        <f t="shared" si="2797"/>
        <v>2021</v>
      </c>
      <c r="G8723" s="25">
        <f t="shared" si="2794"/>
        <v>0.50972222222480923</v>
      </c>
      <c r="H8723" t="s">
        <v>191</v>
      </c>
      <c r="K8723" s="23">
        <v>44238.726388888892</v>
      </c>
      <c r="L8723" s="23"/>
      <c r="M8723" s="23"/>
      <c r="N8723" t="s">
        <v>185</v>
      </c>
      <c r="O8723" t="s">
        <v>186</v>
      </c>
      <c r="P8723" t="s">
        <v>187</v>
      </c>
      <c r="Q8723" t="s">
        <v>202</v>
      </c>
      <c r="R8723" t="s">
        <v>198</v>
      </c>
      <c r="S8723" t="s">
        <v>203</v>
      </c>
      <c r="T8723">
        <v>2</v>
      </c>
      <c r="U8723">
        <v>2</v>
      </c>
      <c r="V8723" t="s">
        <v>191</v>
      </c>
      <c r="W8723" t="s">
        <v>196</v>
      </c>
      <c r="X8723" t="s">
        <v>191</v>
      </c>
      <c r="Y8723" t="s">
        <v>193</v>
      </c>
      <c r="Z8723" t="s">
        <v>212</v>
      </c>
    </row>
    <row r="8724" spans="1:26" x14ac:dyDescent="0.2">
      <c r="A8724">
        <v>19596</v>
      </c>
      <c r="B8724">
        <v>19597</v>
      </c>
      <c r="C8724" s="23">
        <v>44224.674305555556</v>
      </c>
      <c r="D8724" s="23" t="str">
        <f t="shared" si="2795"/>
        <v>Thursday</v>
      </c>
      <c r="E8724" s="24">
        <f t="shared" si="2796"/>
        <v>44224</v>
      </c>
      <c r="F8724" s="22">
        <f t="shared" si="2797"/>
        <v>2021</v>
      </c>
      <c r="G8724" s="25">
        <f t="shared" si="2794"/>
        <v>0.67430555555620231</v>
      </c>
      <c r="H8724" s="23">
        <v>44224.859027777777</v>
      </c>
      <c r="I8724" s="24">
        <f>INT(H8724)</f>
        <v>44224</v>
      </c>
      <c r="J8724" s="25">
        <f>MOD(H8724,1)</f>
        <v>0.85902777777664596</v>
      </c>
      <c r="K8724" s="23">
        <v>44224.982638888891</v>
      </c>
      <c r="L8724" s="24">
        <f>INT(K8724)</f>
        <v>44224</v>
      </c>
      <c r="M8724" s="25">
        <f>MOD(K8724,1)</f>
        <v>0.98263888889050577</v>
      </c>
      <c r="N8724" t="s">
        <v>185</v>
      </c>
      <c r="O8724" t="s">
        <v>220</v>
      </c>
      <c r="P8724" t="s">
        <v>187</v>
      </c>
      <c r="Q8724" t="s">
        <v>188</v>
      </c>
      <c r="R8724" t="s">
        <v>208</v>
      </c>
      <c r="S8724" t="s">
        <v>190</v>
      </c>
      <c r="T8724">
        <v>2</v>
      </c>
      <c r="U8724">
        <v>2</v>
      </c>
      <c r="V8724" t="s">
        <v>191</v>
      </c>
      <c r="W8724" t="s">
        <v>196</v>
      </c>
      <c r="X8724" t="s">
        <v>191</v>
      </c>
      <c r="Y8724" t="s">
        <v>207</v>
      </c>
      <c r="Z8724" t="s">
        <v>191</v>
      </c>
    </row>
    <row r="8725" spans="1:26" x14ac:dyDescent="0.2">
      <c r="A8725">
        <v>19598</v>
      </c>
      <c r="B8725">
        <v>19599</v>
      </c>
      <c r="C8725" s="23">
        <v>44238.308333333334</v>
      </c>
      <c r="D8725" s="23" t="str">
        <f t="shared" si="2795"/>
        <v>Thursday</v>
      </c>
      <c r="E8725" s="24">
        <f t="shared" si="2796"/>
        <v>44238</v>
      </c>
      <c r="F8725" s="22">
        <f t="shared" si="2797"/>
        <v>2021</v>
      </c>
      <c r="G8725" s="25">
        <f t="shared" si="2794"/>
        <v>0.30833333333430346</v>
      </c>
      <c r="H8725" t="s">
        <v>191</v>
      </c>
      <c r="K8725" s="23">
        <v>44238.508333333331</v>
      </c>
      <c r="L8725" s="23"/>
      <c r="M8725" s="23"/>
      <c r="N8725" t="s">
        <v>185</v>
      </c>
      <c r="O8725" t="s">
        <v>186</v>
      </c>
      <c r="P8725" t="s">
        <v>187</v>
      </c>
      <c r="Q8725" t="s">
        <v>202</v>
      </c>
      <c r="R8725" t="s">
        <v>201</v>
      </c>
      <c r="S8725" t="s">
        <v>203</v>
      </c>
      <c r="T8725">
        <v>2</v>
      </c>
      <c r="U8725">
        <v>2</v>
      </c>
      <c r="V8725" t="s">
        <v>971</v>
      </c>
      <c r="W8725" t="s">
        <v>240</v>
      </c>
      <c r="X8725" t="s">
        <v>191</v>
      </c>
      <c r="Y8725" t="s">
        <v>193</v>
      </c>
      <c r="Z8725" t="s">
        <v>212</v>
      </c>
    </row>
    <row r="8726" spans="1:26" x14ac:dyDescent="0.2">
      <c r="A8726">
        <v>19601</v>
      </c>
      <c r="B8726">
        <v>19602</v>
      </c>
      <c r="C8726" s="23">
        <v>44238.59652777778</v>
      </c>
      <c r="D8726" s="23" t="str">
        <f t="shared" si="2795"/>
        <v>Thursday</v>
      </c>
      <c r="E8726" s="24">
        <f t="shared" si="2796"/>
        <v>44238</v>
      </c>
      <c r="F8726" s="22">
        <f t="shared" si="2797"/>
        <v>2021</v>
      </c>
      <c r="G8726" s="25">
        <f t="shared" si="2794"/>
        <v>0.59652777777955635</v>
      </c>
      <c r="H8726" t="s">
        <v>191</v>
      </c>
      <c r="K8726" s="23">
        <v>44238.760416666664</v>
      </c>
      <c r="L8726" s="23"/>
      <c r="M8726" s="23"/>
      <c r="N8726" t="s">
        <v>185</v>
      </c>
      <c r="O8726" t="s">
        <v>186</v>
      </c>
      <c r="P8726" t="s">
        <v>187</v>
      </c>
      <c r="Q8726" t="s">
        <v>202</v>
      </c>
      <c r="R8726" t="s">
        <v>191</v>
      </c>
      <c r="S8726" t="s">
        <v>203</v>
      </c>
      <c r="T8726">
        <v>3</v>
      </c>
      <c r="U8726">
        <v>3</v>
      </c>
      <c r="V8726" t="s">
        <v>191</v>
      </c>
      <c r="W8726" t="s">
        <v>210</v>
      </c>
      <c r="X8726" t="s">
        <v>191</v>
      </c>
      <c r="Y8726" t="s">
        <v>193</v>
      </c>
      <c r="Z8726" t="s">
        <v>191</v>
      </c>
    </row>
    <row r="8727" spans="1:26" x14ac:dyDescent="0.2">
      <c r="A8727">
        <v>19603</v>
      </c>
      <c r="B8727">
        <v>19604</v>
      </c>
      <c r="C8727" s="23">
        <v>44238.604861111111</v>
      </c>
      <c r="D8727" s="23" t="str">
        <f t="shared" si="2795"/>
        <v>Thursday</v>
      </c>
      <c r="E8727" s="24">
        <f t="shared" si="2796"/>
        <v>44238</v>
      </c>
      <c r="F8727" s="22">
        <f t="shared" si="2797"/>
        <v>2021</v>
      </c>
      <c r="G8727" s="25">
        <f t="shared" si="2794"/>
        <v>0.60486111111094942</v>
      </c>
      <c r="H8727" t="s">
        <v>191</v>
      </c>
      <c r="K8727" s="23">
        <v>44238.620138888888</v>
      </c>
      <c r="L8727" s="23"/>
      <c r="M8727" s="23"/>
      <c r="N8727" t="s">
        <v>185</v>
      </c>
      <c r="O8727" t="s">
        <v>186</v>
      </c>
      <c r="P8727" t="s">
        <v>187</v>
      </c>
      <c r="Q8727" t="s">
        <v>202</v>
      </c>
      <c r="R8727" t="s">
        <v>198</v>
      </c>
      <c r="S8727" t="s">
        <v>203</v>
      </c>
      <c r="T8727">
        <v>3</v>
      </c>
      <c r="U8727">
        <v>3</v>
      </c>
      <c r="V8727" t="s">
        <v>191</v>
      </c>
      <c r="W8727" t="s">
        <v>210</v>
      </c>
      <c r="X8727" t="s">
        <v>191</v>
      </c>
      <c r="Y8727" t="s">
        <v>193</v>
      </c>
      <c r="Z8727" t="s">
        <v>191</v>
      </c>
    </row>
    <row r="8728" spans="1:26" x14ac:dyDescent="0.2">
      <c r="A8728">
        <v>19603</v>
      </c>
      <c r="B8728">
        <v>48534</v>
      </c>
      <c r="C8728" s="23">
        <v>44309.420138888891</v>
      </c>
      <c r="D8728" s="23" t="str">
        <f t="shared" si="2795"/>
        <v>Friday</v>
      </c>
      <c r="E8728" s="24">
        <f t="shared" si="2796"/>
        <v>44309</v>
      </c>
      <c r="F8728" s="22">
        <f t="shared" si="2797"/>
        <v>2021</v>
      </c>
      <c r="G8728" s="25">
        <f t="shared" si="2794"/>
        <v>0.42013888889050577</v>
      </c>
      <c r="H8728" t="s">
        <v>191</v>
      </c>
      <c r="K8728" s="23">
        <v>44309.530555555553</v>
      </c>
      <c r="L8728" s="23"/>
      <c r="M8728" s="23"/>
      <c r="N8728" t="s">
        <v>185</v>
      </c>
      <c r="O8728" t="s">
        <v>186</v>
      </c>
      <c r="P8728" t="s">
        <v>187</v>
      </c>
      <c r="Q8728" t="s">
        <v>202</v>
      </c>
      <c r="R8728" t="s">
        <v>198</v>
      </c>
      <c r="S8728" t="s">
        <v>203</v>
      </c>
      <c r="T8728">
        <v>3</v>
      </c>
      <c r="U8728">
        <v>3</v>
      </c>
      <c r="V8728" t="s">
        <v>191</v>
      </c>
      <c r="W8728" t="s">
        <v>199</v>
      </c>
      <c r="X8728" t="s">
        <v>191</v>
      </c>
      <c r="Y8728" t="s">
        <v>193</v>
      </c>
      <c r="Z8728" t="s">
        <v>212</v>
      </c>
    </row>
    <row r="8729" spans="1:26" x14ac:dyDescent="0.2">
      <c r="A8729">
        <v>19605</v>
      </c>
      <c r="B8729">
        <v>19606</v>
      </c>
      <c r="C8729" s="23">
        <v>44238.824999999997</v>
      </c>
      <c r="D8729" s="23" t="str">
        <f t="shared" si="2795"/>
        <v>Thursday</v>
      </c>
      <c r="E8729" s="24">
        <f t="shared" si="2796"/>
        <v>44238</v>
      </c>
      <c r="F8729" s="22">
        <f t="shared" si="2797"/>
        <v>2021</v>
      </c>
      <c r="G8729" s="25">
        <f t="shared" si="2794"/>
        <v>0.82499999999708962</v>
      </c>
      <c r="H8729" t="s">
        <v>191</v>
      </c>
      <c r="K8729" s="23">
        <v>44238.93472222222</v>
      </c>
      <c r="L8729" s="23"/>
      <c r="M8729" s="23"/>
      <c r="N8729" t="s">
        <v>185</v>
      </c>
      <c r="O8729" t="s">
        <v>186</v>
      </c>
      <c r="P8729" t="s">
        <v>187</v>
      </c>
      <c r="Q8729" t="s">
        <v>202</v>
      </c>
      <c r="R8729" t="s">
        <v>198</v>
      </c>
      <c r="S8729" t="s">
        <v>203</v>
      </c>
      <c r="T8729">
        <v>3</v>
      </c>
      <c r="U8729">
        <v>3</v>
      </c>
      <c r="V8729" t="s">
        <v>191</v>
      </c>
      <c r="W8729" t="s">
        <v>210</v>
      </c>
      <c r="X8729" t="s">
        <v>191</v>
      </c>
      <c r="Y8729" t="s">
        <v>193</v>
      </c>
      <c r="Z8729" t="s">
        <v>191</v>
      </c>
    </row>
    <row r="8730" spans="1:26" x14ac:dyDescent="0.2">
      <c r="A8730">
        <v>19609</v>
      </c>
      <c r="B8730">
        <v>19610</v>
      </c>
      <c r="C8730" s="23">
        <v>44238.034722222219</v>
      </c>
      <c r="D8730" s="23" t="str">
        <f t="shared" si="2795"/>
        <v>Thursday</v>
      </c>
      <c r="E8730" s="24">
        <f t="shared" si="2796"/>
        <v>44238</v>
      </c>
      <c r="F8730" s="22">
        <f t="shared" si="2797"/>
        <v>2021</v>
      </c>
      <c r="G8730" s="25">
        <f t="shared" si="2794"/>
        <v>3.4722222218988463E-2</v>
      </c>
      <c r="H8730" t="s">
        <v>191</v>
      </c>
      <c r="K8730" s="23">
        <v>44238.136805555558</v>
      </c>
      <c r="L8730" s="23"/>
      <c r="M8730" s="23"/>
      <c r="N8730" t="s">
        <v>185</v>
      </c>
      <c r="O8730" t="s">
        <v>186</v>
      </c>
      <c r="P8730" t="s">
        <v>187</v>
      </c>
      <c r="Q8730" t="s">
        <v>202</v>
      </c>
      <c r="R8730" t="s">
        <v>198</v>
      </c>
      <c r="S8730" t="s">
        <v>203</v>
      </c>
      <c r="T8730">
        <v>3</v>
      </c>
      <c r="U8730">
        <v>3</v>
      </c>
      <c r="V8730" t="s">
        <v>191</v>
      </c>
      <c r="W8730" t="s">
        <v>196</v>
      </c>
      <c r="X8730" t="s">
        <v>191</v>
      </c>
      <c r="Y8730" t="s">
        <v>207</v>
      </c>
      <c r="Z8730" t="s">
        <v>191</v>
      </c>
    </row>
    <row r="8731" spans="1:26" x14ac:dyDescent="0.2">
      <c r="A8731">
        <v>19617</v>
      </c>
      <c r="B8731">
        <v>19618</v>
      </c>
      <c r="C8731" s="23">
        <v>44235.740972222222</v>
      </c>
      <c r="D8731" s="23" t="str">
        <f t="shared" si="2795"/>
        <v>Monday</v>
      </c>
      <c r="E8731" s="24">
        <f t="shared" si="2796"/>
        <v>44235</v>
      </c>
      <c r="F8731" s="22">
        <f t="shared" si="2797"/>
        <v>2021</v>
      </c>
      <c r="G8731" s="25">
        <f t="shared" si="2794"/>
        <v>0.74097222222189885</v>
      </c>
      <c r="H8731" t="s">
        <v>191</v>
      </c>
      <c r="K8731" s="23">
        <v>44235.990277777775</v>
      </c>
      <c r="L8731" s="23"/>
      <c r="M8731" s="23"/>
      <c r="N8731" t="s">
        <v>215</v>
      </c>
      <c r="O8731" t="s">
        <v>186</v>
      </c>
      <c r="P8731" t="s">
        <v>187</v>
      </c>
      <c r="Q8731" t="s">
        <v>188</v>
      </c>
      <c r="R8731" t="s">
        <v>189</v>
      </c>
      <c r="S8731" t="s">
        <v>190</v>
      </c>
      <c r="T8731">
        <v>2</v>
      </c>
      <c r="U8731">
        <v>2</v>
      </c>
      <c r="V8731" t="s">
        <v>972</v>
      </c>
      <c r="W8731" t="s">
        <v>199</v>
      </c>
      <c r="X8731" t="s">
        <v>191</v>
      </c>
      <c r="Y8731" t="s">
        <v>193</v>
      </c>
      <c r="Z8731" t="s">
        <v>200</v>
      </c>
    </row>
    <row r="8732" spans="1:26" x14ac:dyDescent="0.2">
      <c r="A8732">
        <v>19622</v>
      </c>
      <c r="B8732">
        <v>19623</v>
      </c>
      <c r="C8732" s="23">
        <v>44238.752083333333</v>
      </c>
      <c r="D8732" s="23" t="str">
        <f t="shared" si="2795"/>
        <v>Thursday</v>
      </c>
      <c r="E8732" s="24">
        <f t="shared" si="2796"/>
        <v>44238</v>
      </c>
      <c r="F8732" s="22">
        <f t="shared" si="2797"/>
        <v>2021</v>
      </c>
      <c r="G8732" s="25">
        <f t="shared" si="2794"/>
        <v>0.75208333333284827</v>
      </c>
      <c r="H8732" t="s">
        <v>191</v>
      </c>
      <c r="K8732" s="23">
        <v>44238.831944444442</v>
      </c>
      <c r="L8732" s="23"/>
      <c r="M8732" s="23"/>
      <c r="N8732" t="s">
        <v>185</v>
      </c>
      <c r="O8732" t="s">
        <v>186</v>
      </c>
      <c r="P8732" t="s">
        <v>187</v>
      </c>
      <c r="Q8732" t="s">
        <v>202</v>
      </c>
      <c r="R8732" t="s">
        <v>201</v>
      </c>
      <c r="S8732" t="s">
        <v>203</v>
      </c>
      <c r="T8732">
        <v>3</v>
      </c>
      <c r="U8732">
        <v>3</v>
      </c>
      <c r="V8732" t="s">
        <v>284</v>
      </c>
      <c r="W8732" t="s">
        <v>210</v>
      </c>
      <c r="X8732" t="s">
        <v>191</v>
      </c>
      <c r="Y8732" t="s">
        <v>193</v>
      </c>
      <c r="Z8732" t="s">
        <v>212</v>
      </c>
    </row>
    <row r="8733" spans="1:26" x14ac:dyDescent="0.2">
      <c r="A8733">
        <v>19624</v>
      </c>
      <c r="B8733">
        <v>19625</v>
      </c>
      <c r="C8733" s="23">
        <v>44238.375694444447</v>
      </c>
      <c r="D8733" s="23" t="str">
        <f t="shared" si="2795"/>
        <v>Thursday</v>
      </c>
      <c r="E8733" s="24">
        <f t="shared" si="2796"/>
        <v>44238</v>
      </c>
      <c r="F8733" s="22">
        <f t="shared" si="2797"/>
        <v>2021</v>
      </c>
      <c r="G8733" s="25">
        <f t="shared" si="2794"/>
        <v>0.37569444444670808</v>
      </c>
      <c r="H8733" t="s">
        <v>191</v>
      </c>
      <c r="K8733" s="23">
        <v>44238.504861111112</v>
      </c>
      <c r="L8733" s="23"/>
      <c r="M8733" s="23"/>
      <c r="N8733" t="s">
        <v>185</v>
      </c>
      <c r="O8733" t="s">
        <v>186</v>
      </c>
      <c r="P8733" t="s">
        <v>187</v>
      </c>
      <c r="Q8733" t="s">
        <v>202</v>
      </c>
      <c r="R8733" t="s">
        <v>221</v>
      </c>
      <c r="S8733" t="s">
        <v>203</v>
      </c>
      <c r="T8733">
        <v>2</v>
      </c>
      <c r="U8733">
        <v>2</v>
      </c>
      <c r="V8733" t="s">
        <v>191</v>
      </c>
      <c r="W8733" t="s">
        <v>214</v>
      </c>
      <c r="X8733" t="s">
        <v>191</v>
      </c>
      <c r="Y8733" t="s">
        <v>207</v>
      </c>
      <c r="Z8733" t="s">
        <v>191</v>
      </c>
    </row>
    <row r="8734" spans="1:26" x14ac:dyDescent="0.2">
      <c r="A8734">
        <v>19626</v>
      </c>
      <c r="B8734">
        <v>19627</v>
      </c>
      <c r="C8734" s="23">
        <v>44238.294444444444</v>
      </c>
      <c r="D8734" s="23" t="str">
        <f t="shared" si="2795"/>
        <v>Thursday</v>
      </c>
      <c r="E8734" s="24">
        <f t="shared" si="2796"/>
        <v>44238</v>
      </c>
      <c r="F8734" s="22">
        <f t="shared" si="2797"/>
        <v>2021</v>
      </c>
      <c r="G8734" s="25">
        <f t="shared" si="2794"/>
        <v>0.29444444444379769</v>
      </c>
      <c r="H8734" t="s">
        <v>191</v>
      </c>
      <c r="K8734" t="s">
        <v>191</v>
      </c>
      <c r="N8734" t="s">
        <v>185</v>
      </c>
      <c r="O8734" t="s">
        <v>186</v>
      </c>
      <c r="P8734" t="s">
        <v>187</v>
      </c>
      <c r="Q8734" t="s">
        <v>202</v>
      </c>
      <c r="R8734" t="s">
        <v>198</v>
      </c>
      <c r="S8734" t="s">
        <v>203</v>
      </c>
      <c r="T8734">
        <v>3</v>
      </c>
      <c r="U8734">
        <v>3</v>
      </c>
      <c r="V8734" t="s">
        <v>191</v>
      </c>
      <c r="W8734" t="s">
        <v>222</v>
      </c>
      <c r="X8734" t="s">
        <v>191</v>
      </c>
      <c r="Y8734" t="s">
        <v>193</v>
      </c>
      <c r="Z8734" t="s">
        <v>191</v>
      </c>
    </row>
    <row r="8735" spans="1:26" x14ac:dyDescent="0.2">
      <c r="A8735">
        <v>19628</v>
      </c>
      <c r="B8735">
        <v>19629</v>
      </c>
      <c r="C8735" s="23">
        <v>44238.388888888891</v>
      </c>
      <c r="D8735" s="23" t="str">
        <f t="shared" si="2795"/>
        <v>Thursday</v>
      </c>
      <c r="E8735" s="24">
        <f t="shared" si="2796"/>
        <v>44238</v>
      </c>
      <c r="F8735" s="22">
        <f t="shared" si="2797"/>
        <v>2021</v>
      </c>
      <c r="G8735" s="25">
        <f t="shared" si="2794"/>
        <v>0.38888888889050577</v>
      </c>
      <c r="H8735" t="s">
        <v>191</v>
      </c>
      <c r="K8735" s="23">
        <v>44238.520833333336</v>
      </c>
      <c r="L8735" s="23"/>
      <c r="M8735" s="23"/>
      <c r="N8735" t="s">
        <v>185</v>
      </c>
      <c r="O8735" t="s">
        <v>186</v>
      </c>
      <c r="P8735" t="s">
        <v>187</v>
      </c>
      <c r="Q8735" t="s">
        <v>202</v>
      </c>
      <c r="R8735" t="s">
        <v>191</v>
      </c>
      <c r="S8735" t="s">
        <v>203</v>
      </c>
      <c r="T8735">
        <v>3</v>
      </c>
      <c r="U8735">
        <v>3</v>
      </c>
      <c r="V8735" t="s">
        <v>191</v>
      </c>
      <c r="W8735" t="s">
        <v>223</v>
      </c>
      <c r="X8735" t="s">
        <v>191</v>
      </c>
      <c r="Y8735" t="s">
        <v>193</v>
      </c>
      <c r="Z8735" t="s">
        <v>212</v>
      </c>
    </row>
    <row r="8736" spans="1:26" x14ac:dyDescent="0.2">
      <c r="A8736">
        <v>19628</v>
      </c>
      <c r="B8736">
        <v>36943</v>
      </c>
      <c r="C8736" s="23">
        <v>44282.575694444444</v>
      </c>
      <c r="D8736" s="23" t="str">
        <f t="shared" si="2795"/>
        <v>Saturday</v>
      </c>
      <c r="E8736" s="24">
        <f t="shared" si="2796"/>
        <v>44282</v>
      </c>
      <c r="F8736" s="22">
        <f t="shared" si="2797"/>
        <v>2021</v>
      </c>
      <c r="G8736" s="25">
        <f t="shared" si="2794"/>
        <v>0.57569444444379769</v>
      </c>
      <c r="H8736" t="s">
        <v>191</v>
      </c>
      <c r="K8736" s="23">
        <v>44282.670138888891</v>
      </c>
      <c r="L8736" s="23"/>
      <c r="M8736" s="23"/>
      <c r="N8736" t="s">
        <v>185</v>
      </c>
      <c r="O8736" t="s">
        <v>186</v>
      </c>
      <c r="P8736" t="s">
        <v>187</v>
      </c>
      <c r="Q8736" t="s">
        <v>202</v>
      </c>
      <c r="R8736" t="s">
        <v>191</v>
      </c>
      <c r="S8736" t="s">
        <v>203</v>
      </c>
      <c r="T8736">
        <v>4</v>
      </c>
      <c r="U8736">
        <v>4</v>
      </c>
      <c r="V8736" t="s">
        <v>764</v>
      </c>
      <c r="W8736" t="s">
        <v>192</v>
      </c>
      <c r="X8736" t="s">
        <v>191</v>
      </c>
      <c r="Y8736" t="s">
        <v>193</v>
      </c>
      <c r="Z8736" t="s">
        <v>212</v>
      </c>
    </row>
    <row r="8737" spans="1:26" x14ac:dyDescent="0.2">
      <c r="A8737">
        <v>19628</v>
      </c>
      <c r="B8737">
        <v>37611</v>
      </c>
      <c r="C8737" s="23">
        <v>44287.685416666667</v>
      </c>
      <c r="D8737" s="23" t="str">
        <f t="shared" si="2795"/>
        <v>Thursday</v>
      </c>
      <c r="E8737" s="24">
        <f t="shared" si="2796"/>
        <v>44287</v>
      </c>
      <c r="F8737" s="22">
        <f t="shared" si="2797"/>
        <v>2021</v>
      </c>
      <c r="G8737" s="25">
        <f t="shared" si="2794"/>
        <v>0.68541666666715173</v>
      </c>
      <c r="H8737" t="s">
        <v>191</v>
      </c>
      <c r="K8737" s="23">
        <v>44287.711111111108</v>
      </c>
      <c r="L8737" s="23"/>
      <c r="M8737" s="23"/>
      <c r="N8737" t="s">
        <v>185</v>
      </c>
      <c r="O8737" t="s">
        <v>186</v>
      </c>
      <c r="P8737" t="s">
        <v>187</v>
      </c>
      <c r="Q8737" t="s">
        <v>202</v>
      </c>
      <c r="R8737" t="s">
        <v>191</v>
      </c>
      <c r="S8737" t="s">
        <v>203</v>
      </c>
      <c r="T8737">
        <v>3</v>
      </c>
      <c r="U8737">
        <v>3</v>
      </c>
      <c r="V8737" t="s">
        <v>191</v>
      </c>
      <c r="W8737" t="s">
        <v>196</v>
      </c>
      <c r="X8737" t="s">
        <v>191</v>
      </c>
      <c r="Y8737" t="s">
        <v>193</v>
      </c>
      <c r="Z8737" t="s">
        <v>191</v>
      </c>
    </row>
    <row r="8738" spans="1:26" x14ac:dyDescent="0.2">
      <c r="A8738">
        <v>19632</v>
      </c>
      <c r="B8738">
        <v>19633</v>
      </c>
      <c r="C8738" s="23">
        <v>44238.555555555555</v>
      </c>
      <c r="D8738" s="23" t="str">
        <f t="shared" si="2795"/>
        <v>Thursday</v>
      </c>
      <c r="E8738" s="24">
        <f t="shared" si="2796"/>
        <v>44238</v>
      </c>
      <c r="F8738" s="22">
        <f t="shared" si="2797"/>
        <v>2021</v>
      </c>
      <c r="G8738" s="25">
        <f t="shared" si="2794"/>
        <v>0.55555555555474712</v>
      </c>
      <c r="H8738" t="s">
        <v>191</v>
      </c>
      <c r="K8738" t="s">
        <v>191</v>
      </c>
      <c r="N8738" t="s">
        <v>185</v>
      </c>
      <c r="O8738" t="s">
        <v>186</v>
      </c>
      <c r="P8738" t="s">
        <v>237</v>
      </c>
      <c r="Q8738" t="s">
        <v>202</v>
      </c>
      <c r="R8738" t="s">
        <v>221</v>
      </c>
      <c r="S8738" t="s">
        <v>203</v>
      </c>
      <c r="T8738">
        <v>3</v>
      </c>
      <c r="U8738">
        <v>3</v>
      </c>
      <c r="V8738" t="s">
        <v>191</v>
      </c>
      <c r="W8738" t="s">
        <v>214</v>
      </c>
      <c r="X8738" t="s">
        <v>191</v>
      </c>
      <c r="Y8738" t="s">
        <v>193</v>
      </c>
      <c r="Z8738" t="s">
        <v>191</v>
      </c>
    </row>
    <row r="8739" spans="1:26" x14ac:dyDescent="0.2">
      <c r="A8739">
        <v>19634</v>
      </c>
      <c r="B8739">
        <v>19635</v>
      </c>
      <c r="C8739" s="23">
        <v>44238.503472222219</v>
      </c>
      <c r="D8739" s="23" t="str">
        <f t="shared" si="2795"/>
        <v>Thursday</v>
      </c>
      <c r="E8739" s="24">
        <f t="shared" si="2796"/>
        <v>44238</v>
      </c>
      <c r="F8739" s="22">
        <f t="shared" si="2797"/>
        <v>2021</v>
      </c>
      <c r="G8739" s="25">
        <f t="shared" si="2794"/>
        <v>0.50347222221898846</v>
      </c>
      <c r="H8739" t="s">
        <v>191</v>
      </c>
      <c r="K8739" s="23">
        <v>44238.613194444442</v>
      </c>
      <c r="L8739" s="23"/>
      <c r="M8739" s="23"/>
      <c r="N8739" t="s">
        <v>185</v>
      </c>
      <c r="O8739" t="s">
        <v>186</v>
      </c>
      <c r="P8739" t="s">
        <v>187</v>
      </c>
      <c r="Q8739" t="s">
        <v>202</v>
      </c>
      <c r="R8739" t="s">
        <v>208</v>
      </c>
      <c r="S8739" t="s">
        <v>203</v>
      </c>
      <c r="T8739">
        <v>4</v>
      </c>
      <c r="U8739">
        <v>4</v>
      </c>
      <c r="V8739" t="s">
        <v>191</v>
      </c>
      <c r="W8739" t="s">
        <v>214</v>
      </c>
      <c r="X8739" t="s">
        <v>191</v>
      </c>
      <c r="Y8739" t="s">
        <v>193</v>
      </c>
      <c r="Z8739" t="s">
        <v>212</v>
      </c>
    </row>
    <row r="8740" spans="1:26" x14ac:dyDescent="0.2">
      <c r="A8740">
        <v>19636</v>
      </c>
      <c r="B8740">
        <v>19637</v>
      </c>
      <c r="C8740" s="23">
        <v>44238.487500000003</v>
      </c>
      <c r="D8740" s="23" t="str">
        <f t="shared" si="2795"/>
        <v>Thursday</v>
      </c>
      <c r="E8740" s="24">
        <f t="shared" si="2796"/>
        <v>44238</v>
      </c>
      <c r="F8740" s="22">
        <f t="shared" si="2797"/>
        <v>2021</v>
      </c>
      <c r="G8740" s="25">
        <f t="shared" si="2794"/>
        <v>0.48750000000291038</v>
      </c>
      <c r="H8740" t="s">
        <v>191</v>
      </c>
      <c r="K8740" s="23">
        <v>44238.620833333334</v>
      </c>
      <c r="L8740" s="23"/>
      <c r="M8740" s="23"/>
      <c r="N8740" t="s">
        <v>185</v>
      </c>
      <c r="O8740" t="s">
        <v>186</v>
      </c>
      <c r="P8740" t="s">
        <v>187</v>
      </c>
      <c r="Q8740" t="s">
        <v>202</v>
      </c>
      <c r="R8740" t="s">
        <v>198</v>
      </c>
      <c r="S8740" t="s">
        <v>203</v>
      </c>
      <c r="T8740">
        <v>3</v>
      </c>
      <c r="U8740">
        <v>3</v>
      </c>
      <c r="V8740" t="s">
        <v>191</v>
      </c>
      <c r="W8740" t="s">
        <v>223</v>
      </c>
      <c r="X8740" t="s">
        <v>191</v>
      </c>
      <c r="Y8740" t="s">
        <v>193</v>
      </c>
      <c r="Z8740" t="s">
        <v>191</v>
      </c>
    </row>
    <row r="8741" spans="1:26" x14ac:dyDescent="0.2">
      <c r="A8741">
        <v>19638</v>
      </c>
      <c r="B8741">
        <v>19639</v>
      </c>
      <c r="C8741" s="23">
        <v>44238.445833333331</v>
      </c>
      <c r="D8741" s="23" t="str">
        <f t="shared" si="2795"/>
        <v>Thursday</v>
      </c>
      <c r="E8741" s="24">
        <f t="shared" si="2796"/>
        <v>44238</v>
      </c>
      <c r="F8741" s="22">
        <f t="shared" si="2797"/>
        <v>2021</v>
      </c>
      <c r="G8741" s="25">
        <f t="shared" si="2794"/>
        <v>0.44583333333139308</v>
      </c>
      <c r="H8741" t="s">
        <v>191</v>
      </c>
      <c r="K8741" s="23">
        <v>44238.578472222223</v>
      </c>
      <c r="L8741" s="23"/>
      <c r="M8741" s="23"/>
      <c r="N8741" t="s">
        <v>185</v>
      </c>
      <c r="O8741" t="s">
        <v>186</v>
      </c>
      <c r="P8741" t="s">
        <v>187</v>
      </c>
      <c r="Q8741" t="s">
        <v>202</v>
      </c>
      <c r="R8741" t="s">
        <v>198</v>
      </c>
      <c r="S8741" t="s">
        <v>203</v>
      </c>
      <c r="T8741">
        <v>3</v>
      </c>
      <c r="U8741">
        <v>3</v>
      </c>
      <c r="V8741" t="s">
        <v>191</v>
      </c>
      <c r="W8741" t="s">
        <v>214</v>
      </c>
      <c r="X8741" t="s">
        <v>191</v>
      </c>
      <c r="Y8741" t="s">
        <v>197</v>
      </c>
      <c r="Z8741" t="s">
        <v>191</v>
      </c>
    </row>
    <row r="8742" spans="1:26" x14ac:dyDescent="0.2">
      <c r="A8742">
        <v>19648</v>
      </c>
      <c r="B8742">
        <v>19649</v>
      </c>
      <c r="C8742" s="23">
        <v>44238.088194444441</v>
      </c>
      <c r="D8742" s="23" t="str">
        <f t="shared" si="2795"/>
        <v>Thursday</v>
      </c>
      <c r="E8742" s="24">
        <f t="shared" si="2796"/>
        <v>44238</v>
      </c>
      <c r="F8742" s="22">
        <f t="shared" si="2797"/>
        <v>2021</v>
      </c>
      <c r="G8742" s="25">
        <f t="shared" si="2794"/>
        <v>8.819444444088731E-2</v>
      </c>
      <c r="H8742" t="s">
        <v>191</v>
      </c>
      <c r="K8742" s="23">
        <v>44238.229861111111</v>
      </c>
      <c r="L8742" s="23"/>
      <c r="M8742" s="23"/>
      <c r="N8742" t="s">
        <v>185</v>
      </c>
      <c r="O8742" t="s">
        <v>186</v>
      </c>
      <c r="P8742" t="s">
        <v>187</v>
      </c>
      <c r="Q8742" t="s">
        <v>202</v>
      </c>
      <c r="R8742" t="s">
        <v>191</v>
      </c>
      <c r="S8742" t="s">
        <v>203</v>
      </c>
      <c r="T8742">
        <v>3</v>
      </c>
      <c r="U8742">
        <v>3</v>
      </c>
      <c r="V8742" t="s">
        <v>191</v>
      </c>
      <c r="W8742" t="s">
        <v>196</v>
      </c>
      <c r="X8742" t="s">
        <v>191</v>
      </c>
      <c r="Y8742" t="s">
        <v>197</v>
      </c>
      <c r="Z8742" t="s">
        <v>191</v>
      </c>
    </row>
    <row r="8743" spans="1:26" x14ac:dyDescent="0.2">
      <c r="A8743">
        <v>19653</v>
      </c>
      <c r="B8743">
        <v>19654</v>
      </c>
      <c r="C8743" s="23">
        <v>44237.990277777775</v>
      </c>
      <c r="D8743" s="23" t="str">
        <f t="shared" si="2795"/>
        <v>Wednesday</v>
      </c>
      <c r="E8743" s="24">
        <f t="shared" si="2796"/>
        <v>44237</v>
      </c>
      <c r="F8743" s="22">
        <f t="shared" si="2797"/>
        <v>2021</v>
      </c>
      <c r="G8743" s="25">
        <f t="shared" si="2794"/>
        <v>0.99027777777519077</v>
      </c>
      <c r="H8743" t="s">
        <v>191</v>
      </c>
      <c r="K8743" s="23">
        <v>44238.088194444441</v>
      </c>
      <c r="L8743" s="23"/>
      <c r="M8743" s="23"/>
      <c r="N8743" t="s">
        <v>185</v>
      </c>
      <c r="O8743" t="s">
        <v>186</v>
      </c>
      <c r="P8743" t="s">
        <v>187</v>
      </c>
      <c r="Q8743" t="s">
        <v>202</v>
      </c>
      <c r="R8743" t="s">
        <v>198</v>
      </c>
      <c r="S8743" t="s">
        <v>203</v>
      </c>
      <c r="T8743">
        <v>3</v>
      </c>
      <c r="U8743">
        <v>3</v>
      </c>
      <c r="V8743" t="s">
        <v>191</v>
      </c>
      <c r="W8743" t="s">
        <v>196</v>
      </c>
      <c r="X8743" t="s">
        <v>191</v>
      </c>
      <c r="Y8743" t="s">
        <v>193</v>
      </c>
      <c r="Z8743" t="s">
        <v>191</v>
      </c>
    </row>
    <row r="8744" spans="1:26" x14ac:dyDescent="0.2">
      <c r="A8744">
        <v>19656</v>
      </c>
      <c r="B8744">
        <v>38271</v>
      </c>
      <c r="C8744" s="23">
        <v>44288.572222222225</v>
      </c>
      <c r="D8744" s="23" t="str">
        <f t="shared" si="2795"/>
        <v>Friday</v>
      </c>
      <c r="E8744" s="24">
        <f t="shared" si="2796"/>
        <v>44288</v>
      </c>
      <c r="F8744" s="22">
        <f t="shared" si="2797"/>
        <v>2021</v>
      </c>
      <c r="G8744" s="25">
        <f t="shared" si="2794"/>
        <v>0.57222222222480923</v>
      </c>
      <c r="H8744" t="s">
        <v>191</v>
      </c>
      <c r="K8744" s="23">
        <v>44288.622916666667</v>
      </c>
      <c r="L8744" s="23"/>
      <c r="M8744" s="23"/>
      <c r="N8744" t="s">
        <v>185</v>
      </c>
      <c r="O8744" t="s">
        <v>186</v>
      </c>
      <c r="P8744" t="s">
        <v>187</v>
      </c>
      <c r="Q8744" t="s">
        <v>202</v>
      </c>
      <c r="R8744" t="s">
        <v>191</v>
      </c>
      <c r="S8744" t="s">
        <v>203</v>
      </c>
      <c r="T8744">
        <v>4</v>
      </c>
      <c r="U8744">
        <v>4</v>
      </c>
      <c r="V8744" t="s">
        <v>191</v>
      </c>
      <c r="W8744" t="s">
        <v>199</v>
      </c>
      <c r="X8744" t="s">
        <v>191</v>
      </c>
      <c r="Y8744" t="s">
        <v>193</v>
      </c>
      <c r="Z8744" t="s">
        <v>212</v>
      </c>
    </row>
    <row r="8745" spans="1:26" x14ac:dyDescent="0.2">
      <c r="A8745">
        <v>19656</v>
      </c>
      <c r="B8745">
        <v>51852</v>
      </c>
      <c r="C8745" s="23">
        <v>44315.481249999997</v>
      </c>
      <c r="D8745" s="23" t="str">
        <f t="shared" si="2795"/>
        <v>Thursday</v>
      </c>
      <c r="E8745" s="24">
        <f t="shared" si="2796"/>
        <v>44315</v>
      </c>
      <c r="F8745" s="22">
        <f t="shared" si="2797"/>
        <v>2021</v>
      </c>
      <c r="G8745" s="25">
        <f t="shared" si="2794"/>
        <v>0.48124999999708962</v>
      </c>
      <c r="H8745" t="s">
        <v>191</v>
      </c>
      <c r="K8745" s="23">
        <v>44315.534722222219</v>
      </c>
      <c r="L8745" s="23"/>
      <c r="M8745" s="23"/>
      <c r="N8745" t="s">
        <v>185</v>
      </c>
      <c r="O8745" t="s">
        <v>186</v>
      </c>
      <c r="P8745" t="s">
        <v>187</v>
      </c>
      <c r="Q8745" t="s">
        <v>202</v>
      </c>
      <c r="R8745" t="s">
        <v>191</v>
      </c>
      <c r="S8745" t="s">
        <v>203</v>
      </c>
      <c r="T8745">
        <v>3</v>
      </c>
      <c r="U8745">
        <v>3</v>
      </c>
      <c r="V8745" t="s">
        <v>191</v>
      </c>
      <c r="W8745" t="s">
        <v>223</v>
      </c>
      <c r="X8745" t="s">
        <v>191</v>
      </c>
      <c r="Y8745" t="s">
        <v>193</v>
      </c>
      <c r="Z8745" t="s">
        <v>191</v>
      </c>
    </row>
    <row r="8746" spans="1:26" x14ac:dyDescent="0.2">
      <c r="A8746">
        <v>19658</v>
      </c>
      <c r="B8746">
        <v>58541</v>
      </c>
      <c r="C8746" s="23">
        <v>44331.841666666667</v>
      </c>
      <c r="D8746" s="23" t="str">
        <f t="shared" si="2795"/>
        <v>Saturday</v>
      </c>
      <c r="E8746" s="24">
        <f t="shared" si="2796"/>
        <v>44331</v>
      </c>
      <c r="F8746" s="22">
        <f t="shared" si="2797"/>
        <v>2021</v>
      </c>
      <c r="G8746" s="25">
        <f t="shared" si="2794"/>
        <v>0.84166666666715173</v>
      </c>
      <c r="H8746" s="23">
        <v>44331.974305555559</v>
      </c>
      <c r="I8746" s="24">
        <f>INT(H8746)</f>
        <v>44331</v>
      </c>
      <c r="J8746" s="25">
        <f>MOD(H8746,1)</f>
        <v>0.97430555555911269</v>
      </c>
      <c r="K8746" s="23">
        <v>44332.052777777775</v>
      </c>
      <c r="L8746" s="24">
        <f>INT(K8746)</f>
        <v>44332</v>
      </c>
      <c r="M8746" s="25">
        <f>MOD(K8746,1)</f>
        <v>5.2777777775190771E-2</v>
      </c>
      <c r="N8746" t="s">
        <v>185</v>
      </c>
      <c r="O8746" t="s">
        <v>217</v>
      </c>
      <c r="P8746" t="s">
        <v>187</v>
      </c>
      <c r="Q8746" t="s">
        <v>188</v>
      </c>
      <c r="R8746" t="s">
        <v>198</v>
      </c>
      <c r="S8746" t="s">
        <v>190</v>
      </c>
      <c r="T8746">
        <v>3</v>
      </c>
      <c r="U8746">
        <v>3</v>
      </c>
      <c r="V8746" t="s">
        <v>191</v>
      </c>
      <c r="W8746" t="s">
        <v>214</v>
      </c>
      <c r="X8746" t="s">
        <v>191</v>
      </c>
      <c r="Y8746" t="s">
        <v>197</v>
      </c>
      <c r="Z8746" t="s">
        <v>191</v>
      </c>
    </row>
    <row r="8747" spans="1:26" x14ac:dyDescent="0.2">
      <c r="A8747">
        <v>19666</v>
      </c>
      <c r="B8747">
        <v>19667</v>
      </c>
      <c r="C8747" s="23">
        <v>44237.945138888892</v>
      </c>
      <c r="D8747" s="23" t="str">
        <f t="shared" si="2795"/>
        <v>Wednesday</v>
      </c>
      <c r="E8747" s="24">
        <f t="shared" si="2796"/>
        <v>44237</v>
      </c>
      <c r="F8747" s="22">
        <f t="shared" si="2797"/>
        <v>2021</v>
      </c>
      <c r="G8747" s="25">
        <f t="shared" si="2794"/>
        <v>0.94513888889196096</v>
      </c>
      <c r="H8747" t="s">
        <v>191</v>
      </c>
      <c r="K8747" s="23">
        <v>44238.038888888892</v>
      </c>
      <c r="L8747" s="23"/>
      <c r="M8747" s="23"/>
      <c r="N8747" t="s">
        <v>185</v>
      </c>
      <c r="O8747" t="s">
        <v>186</v>
      </c>
      <c r="P8747" t="s">
        <v>187</v>
      </c>
      <c r="Q8747" t="s">
        <v>202</v>
      </c>
      <c r="R8747" t="s">
        <v>201</v>
      </c>
      <c r="S8747" t="s">
        <v>203</v>
      </c>
      <c r="T8747">
        <v>3</v>
      </c>
      <c r="U8747">
        <v>3</v>
      </c>
      <c r="V8747" t="s">
        <v>446</v>
      </c>
      <c r="W8747" t="s">
        <v>216</v>
      </c>
      <c r="X8747" t="s">
        <v>191</v>
      </c>
      <c r="Y8747" t="s">
        <v>193</v>
      </c>
      <c r="Z8747" t="s">
        <v>212</v>
      </c>
    </row>
    <row r="8748" spans="1:26" x14ac:dyDescent="0.2">
      <c r="A8748">
        <v>19674</v>
      </c>
      <c r="B8748">
        <v>19675</v>
      </c>
      <c r="C8748" s="23">
        <v>44238.877083333333</v>
      </c>
      <c r="D8748" s="23" t="str">
        <f t="shared" si="2795"/>
        <v>Thursday</v>
      </c>
      <c r="E8748" s="24">
        <f t="shared" si="2796"/>
        <v>44238</v>
      </c>
      <c r="F8748" s="22">
        <f t="shared" si="2797"/>
        <v>2021</v>
      </c>
      <c r="G8748" s="25">
        <f t="shared" si="2794"/>
        <v>0.87708333333284827</v>
      </c>
      <c r="H8748" t="s">
        <v>191</v>
      </c>
      <c r="K8748" t="s">
        <v>191</v>
      </c>
      <c r="N8748" t="s">
        <v>185</v>
      </c>
      <c r="O8748" t="s">
        <v>186</v>
      </c>
      <c r="P8748" t="s">
        <v>187</v>
      </c>
      <c r="Q8748" t="s">
        <v>202</v>
      </c>
      <c r="R8748" t="s">
        <v>221</v>
      </c>
      <c r="S8748" t="s">
        <v>203</v>
      </c>
      <c r="T8748">
        <v>3</v>
      </c>
      <c r="U8748">
        <v>3</v>
      </c>
      <c r="V8748" t="s">
        <v>191</v>
      </c>
      <c r="W8748" t="s">
        <v>240</v>
      </c>
      <c r="X8748" t="s">
        <v>191</v>
      </c>
      <c r="Y8748" t="s">
        <v>193</v>
      </c>
      <c r="Z8748" t="s">
        <v>191</v>
      </c>
    </row>
    <row r="8749" spans="1:26" x14ac:dyDescent="0.2">
      <c r="A8749">
        <v>19677</v>
      </c>
      <c r="B8749">
        <v>19678</v>
      </c>
      <c r="C8749" s="23">
        <v>44238.944444444445</v>
      </c>
      <c r="D8749" s="23" t="str">
        <f t="shared" si="2795"/>
        <v>Thursday</v>
      </c>
      <c r="E8749" s="24">
        <f t="shared" si="2796"/>
        <v>44238</v>
      </c>
      <c r="F8749" s="22">
        <f t="shared" si="2797"/>
        <v>2021</v>
      </c>
      <c r="G8749" s="25">
        <f t="shared" si="2794"/>
        <v>0.94444444444525288</v>
      </c>
      <c r="H8749" t="s">
        <v>191</v>
      </c>
      <c r="K8749" s="23">
        <v>44238.949305555558</v>
      </c>
      <c r="L8749" s="23"/>
      <c r="M8749" s="23"/>
      <c r="N8749" t="s">
        <v>185</v>
      </c>
      <c r="O8749" t="s">
        <v>186</v>
      </c>
      <c r="P8749" t="s">
        <v>187</v>
      </c>
      <c r="Q8749" t="s">
        <v>202</v>
      </c>
      <c r="R8749" t="s">
        <v>191</v>
      </c>
      <c r="S8749" t="s">
        <v>203</v>
      </c>
      <c r="T8749">
        <v>3</v>
      </c>
      <c r="U8749">
        <v>3</v>
      </c>
      <c r="V8749" t="s">
        <v>973</v>
      </c>
      <c r="W8749" t="s">
        <v>240</v>
      </c>
      <c r="X8749" t="s">
        <v>191</v>
      </c>
      <c r="Y8749" t="s">
        <v>193</v>
      </c>
      <c r="Z8749" t="s">
        <v>212</v>
      </c>
    </row>
    <row r="8750" spans="1:26" x14ac:dyDescent="0.2">
      <c r="A8750">
        <v>19681</v>
      </c>
      <c r="B8750">
        <v>19682</v>
      </c>
      <c r="C8750" s="23">
        <v>44238.689583333333</v>
      </c>
      <c r="D8750" s="23" t="str">
        <f t="shared" si="2795"/>
        <v>Thursday</v>
      </c>
      <c r="E8750" s="24">
        <f t="shared" si="2796"/>
        <v>44238</v>
      </c>
      <c r="F8750" s="22">
        <f t="shared" si="2797"/>
        <v>2021</v>
      </c>
      <c r="G8750" s="25">
        <f t="shared" si="2794"/>
        <v>0.68958333333284827</v>
      </c>
      <c r="H8750" t="s">
        <v>191</v>
      </c>
      <c r="K8750" s="23">
        <v>44238.863888888889</v>
      </c>
      <c r="L8750" s="23"/>
      <c r="M8750" s="23"/>
      <c r="N8750" t="s">
        <v>185</v>
      </c>
      <c r="O8750" t="s">
        <v>186</v>
      </c>
      <c r="P8750" t="s">
        <v>187</v>
      </c>
      <c r="Q8750" t="s">
        <v>202</v>
      </c>
      <c r="R8750" t="s">
        <v>198</v>
      </c>
      <c r="S8750" t="s">
        <v>203</v>
      </c>
      <c r="T8750">
        <v>3</v>
      </c>
      <c r="U8750">
        <v>3</v>
      </c>
      <c r="V8750" t="s">
        <v>191</v>
      </c>
      <c r="W8750" t="s">
        <v>210</v>
      </c>
      <c r="X8750" t="s">
        <v>191</v>
      </c>
      <c r="Y8750" t="s">
        <v>193</v>
      </c>
      <c r="Z8750" t="s">
        <v>191</v>
      </c>
    </row>
    <row r="8751" spans="1:26" x14ac:dyDescent="0.2">
      <c r="A8751">
        <v>19685</v>
      </c>
      <c r="B8751">
        <v>19686</v>
      </c>
      <c r="C8751" s="23">
        <v>44229.768750000003</v>
      </c>
      <c r="D8751" s="23" t="str">
        <f t="shared" si="2795"/>
        <v>Tuesday</v>
      </c>
      <c r="E8751" s="24">
        <f t="shared" si="2796"/>
        <v>44229</v>
      </c>
      <c r="F8751" s="22">
        <f t="shared" si="2797"/>
        <v>2021</v>
      </c>
      <c r="G8751" s="25">
        <f t="shared" si="2794"/>
        <v>0.76875000000291038</v>
      </c>
      <c r="H8751" s="23">
        <v>44229.878472222219</v>
      </c>
      <c r="I8751" s="24">
        <f t="shared" ref="I8751:I8761" si="2798">INT(H8751)</f>
        <v>44229</v>
      </c>
      <c r="J8751" s="25">
        <f t="shared" ref="J8751:J8761" si="2799">MOD(H8751,1)</f>
        <v>0.87847222221898846</v>
      </c>
      <c r="K8751" s="23">
        <v>44229.944444444445</v>
      </c>
      <c r="L8751" s="24">
        <f t="shared" ref="L8751:L8754" si="2800">INT(K8751)</f>
        <v>44229</v>
      </c>
      <c r="M8751" s="25">
        <f t="shared" ref="M8751:M8754" si="2801">MOD(K8751,1)</f>
        <v>0.94444444444525288</v>
      </c>
      <c r="N8751" t="s">
        <v>185</v>
      </c>
      <c r="O8751" t="s">
        <v>218</v>
      </c>
      <c r="P8751" t="s">
        <v>187</v>
      </c>
      <c r="Q8751" t="s">
        <v>188</v>
      </c>
      <c r="R8751" t="s">
        <v>189</v>
      </c>
      <c r="S8751" t="s">
        <v>190</v>
      </c>
      <c r="T8751">
        <v>2</v>
      </c>
      <c r="U8751">
        <v>2</v>
      </c>
      <c r="V8751" t="s">
        <v>191</v>
      </c>
      <c r="W8751" t="s">
        <v>222</v>
      </c>
      <c r="X8751" t="s">
        <v>191</v>
      </c>
      <c r="Y8751" t="s">
        <v>197</v>
      </c>
      <c r="Z8751" t="s">
        <v>200</v>
      </c>
    </row>
    <row r="8752" spans="1:26" x14ac:dyDescent="0.2">
      <c r="A8752">
        <v>19685</v>
      </c>
      <c r="B8752">
        <v>21690</v>
      </c>
      <c r="C8752" s="23">
        <v>44238.754861111112</v>
      </c>
      <c r="D8752" s="23" t="str">
        <f t="shared" si="2795"/>
        <v>Thursday</v>
      </c>
      <c r="E8752" s="24">
        <f t="shared" si="2796"/>
        <v>44238</v>
      </c>
      <c r="F8752" s="22">
        <f t="shared" si="2797"/>
        <v>2021</v>
      </c>
      <c r="G8752" s="25">
        <f t="shared" si="2794"/>
        <v>0.75486111111240461</v>
      </c>
      <c r="H8752" s="23">
        <v>44238.88958333333</v>
      </c>
      <c r="I8752" s="24">
        <f t="shared" si="2798"/>
        <v>44238</v>
      </c>
      <c r="J8752" s="25">
        <f t="shared" si="2799"/>
        <v>0.88958333332993789</v>
      </c>
      <c r="K8752" s="23">
        <v>44238.938194444447</v>
      </c>
      <c r="L8752" s="24">
        <f t="shared" si="2800"/>
        <v>44238</v>
      </c>
      <c r="M8752" s="25">
        <f t="shared" si="2801"/>
        <v>0.93819444444670808</v>
      </c>
      <c r="N8752" t="s">
        <v>213</v>
      </c>
      <c r="O8752" t="s">
        <v>218</v>
      </c>
      <c r="P8752" t="s">
        <v>187</v>
      </c>
      <c r="Q8752" t="s">
        <v>188</v>
      </c>
      <c r="R8752" t="s">
        <v>189</v>
      </c>
      <c r="S8752" t="s">
        <v>190</v>
      </c>
      <c r="T8752">
        <v>2</v>
      </c>
      <c r="U8752">
        <v>2</v>
      </c>
      <c r="V8752" t="s">
        <v>445</v>
      </c>
      <c r="W8752" t="s">
        <v>196</v>
      </c>
      <c r="X8752" t="s">
        <v>191</v>
      </c>
      <c r="Y8752" t="s">
        <v>197</v>
      </c>
      <c r="Z8752" t="s">
        <v>200</v>
      </c>
    </row>
    <row r="8753" spans="1:26" x14ac:dyDescent="0.2">
      <c r="A8753">
        <v>19687</v>
      </c>
      <c r="B8753">
        <v>19688</v>
      </c>
      <c r="C8753" s="23">
        <v>44236.823611111111</v>
      </c>
      <c r="D8753" s="23" t="str">
        <f t="shared" si="2795"/>
        <v>Tuesday</v>
      </c>
      <c r="E8753" s="24">
        <f t="shared" si="2796"/>
        <v>44236</v>
      </c>
      <c r="F8753" s="22">
        <f t="shared" si="2797"/>
        <v>2021</v>
      </c>
      <c r="G8753" s="25">
        <f t="shared" si="2794"/>
        <v>0.82361111111094942</v>
      </c>
      <c r="H8753" s="23">
        <v>44236.945833333331</v>
      </c>
      <c r="I8753" s="24">
        <f t="shared" si="2798"/>
        <v>44236</v>
      </c>
      <c r="J8753" s="25">
        <f t="shared" si="2799"/>
        <v>0.94583333333139308</v>
      </c>
      <c r="K8753" s="23">
        <v>44237.505555555559</v>
      </c>
      <c r="L8753" s="24">
        <f t="shared" si="2800"/>
        <v>44237</v>
      </c>
      <c r="M8753" s="25">
        <f t="shared" si="2801"/>
        <v>0.50555555555911269</v>
      </c>
      <c r="N8753" t="s">
        <v>185</v>
      </c>
      <c r="O8753" t="s">
        <v>232</v>
      </c>
      <c r="P8753" t="s">
        <v>187</v>
      </c>
      <c r="Q8753" t="s">
        <v>188</v>
      </c>
      <c r="R8753" t="s">
        <v>189</v>
      </c>
      <c r="S8753" t="s">
        <v>190</v>
      </c>
      <c r="T8753">
        <v>2</v>
      </c>
      <c r="U8753">
        <v>2</v>
      </c>
      <c r="V8753" t="s">
        <v>191</v>
      </c>
      <c r="W8753" t="s">
        <v>214</v>
      </c>
      <c r="X8753" t="s">
        <v>191</v>
      </c>
      <c r="Y8753" t="s">
        <v>197</v>
      </c>
      <c r="Z8753" t="s">
        <v>191</v>
      </c>
    </row>
    <row r="8754" spans="1:26" x14ac:dyDescent="0.2">
      <c r="A8754">
        <v>19687</v>
      </c>
      <c r="B8754">
        <v>57100</v>
      </c>
      <c r="C8754" s="23">
        <v>44327.431944444441</v>
      </c>
      <c r="D8754" s="23" t="str">
        <f t="shared" si="2795"/>
        <v>Tuesday</v>
      </c>
      <c r="E8754" s="24">
        <f t="shared" si="2796"/>
        <v>44327</v>
      </c>
      <c r="F8754" s="22">
        <f t="shared" si="2797"/>
        <v>2021</v>
      </c>
      <c r="G8754" s="25">
        <f t="shared" si="2794"/>
        <v>0.43194444444088731</v>
      </c>
      <c r="H8754" s="23">
        <v>44327.544444444444</v>
      </c>
      <c r="I8754" s="24">
        <f t="shared" si="2798"/>
        <v>44327</v>
      </c>
      <c r="J8754" s="25">
        <f t="shared" si="2799"/>
        <v>0.54444444444379769</v>
      </c>
      <c r="K8754" s="23">
        <v>44327.814583333333</v>
      </c>
      <c r="L8754" s="24">
        <f t="shared" si="2800"/>
        <v>44327</v>
      </c>
      <c r="M8754" s="25">
        <f t="shared" si="2801"/>
        <v>0.81458333333284827</v>
      </c>
      <c r="N8754" t="s">
        <v>185</v>
      </c>
      <c r="O8754" t="s">
        <v>232</v>
      </c>
      <c r="P8754" t="s">
        <v>187</v>
      </c>
      <c r="Q8754" t="s">
        <v>188</v>
      </c>
      <c r="R8754" t="s">
        <v>189</v>
      </c>
      <c r="S8754" t="s">
        <v>190</v>
      </c>
      <c r="T8754">
        <v>3</v>
      </c>
      <c r="U8754">
        <v>3</v>
      </c>
      <c r="V8754" t="s">
        <v>191</v>
      </c>
      <c r="W8754" t="s">
        <v>214</v>
      </c>
      <c r="X8754" t="s">
        <v>191</v>
      </c>
      <c r="Y8754" t="s">
        <v>197</v>
      </c>
      <c r="Z8754" t="s">
        <v>191</v>
      </c>
    </row>
    <row r="8755" spans="1:26" x14ac:dyDescent="0.2">
      <c r="A8755">
        <v>19694</v>
      </c>
      <c r="B8755">
        <v>19695</v>
      </c>
      <c r="C8755" s="23">
        <v>44237.761111111111</v>
      </c>
      <c r="D8755" s="23" t="str">
        <f t="shared" si="2795"/>
        <v>Wednesday</v>
      </c>
      <c r="E8755" s="24">
        <f t="shared" si="2796"/>
        <v>44237</v>
      </c>
      <c r="F8755" s="22">
        <f t="shared" si="2797"/>
        <v>2021</v>
      </c>
      <c r="G8755" s="25">
        <f t="shared" si="2794"/>
        <v>0.76111111111094942</v>
      </c>
      <c r="H8755" s="23">
        <v>44237.910416666666</v>
      </c>
      <c r="I8755" s="24">
        <f t="shared" si="2798"/>
        <v>44237</v>
      </c>
      <c r="J8755" s="25">
        <f t="shared" si="2799"/>
        <v>0.91041666666569654</v>
      </c>
      <c r="K8755" t="s">
        <v>191</v>
      </c>
      <c r="N8755" t="s">
        <v>185</v>
      </c>
      <c r="O8755" t="s">
        <v>268</v>
      </c>
      <c r="P8755" t="s">
        <v>187</v>
      </c>
      <c r="Q8755" t="s">
        <v>228</v>
      </c>
      <c r="R8755" t="s">
        <v>198</v>
      </c>
      <c r="S8755" t="s">
        <v>229</v>
      </c>
      <c r="T8755">
        <v>3</v>
      </c>
      <c r="U8755">
        <v>3</v>
      </c>
      <c r="V8755" t="s">
        <v>191</v>
      </c>
      <c r="W8755" t="s">
        <v>199</v>
      </c>
      <c r="X8755" t="s">
        <v>191</v>
      </c>
      <c r="Y8755" t="s">
        <v>197</v>
      </c>
      <c r="Z8755" t="s">
        <v>200</v>
      </c>
    </row>
    <row r="8756" spans="1:26" x14ac:dyDescent="0.2">
      <c r="A8756">
        <v>19698</v>
      </c>
      <c r="B8756">
        <v>19699</v>
      </c>
      <c r="C8756" s="23">
        <v>44236.447222222225</v>
      </c>
      <c r="D8756" s="23" t="str">
        <f t="shared" si="2795"/>
        <v>Tuesday</v>
      </c>
      <c r="E8756" s="24">
        <f t="shared" si="2796"/>
        <v>44236</v>
      </c>
      <c r="F8756" s="22">
        <f t="shared" si="2797"/>
        <v>2021</v>
      </c>
      <c r="G8756" s="25">
        <f t="shared" si="2794"/>
        <v>0.44722222222480923</v>
      </c>
      <c r="H8756" s="23">
        <v>44236.617361111108</v>
      </c>
      <c r="I8756" s="24">
        <f t="shared" si="2798"/>
        <v>44236</v>
      </c>
      <c r="J8756" s="25">
        <f t="shared" si="2799"/>
        <v>0.61736111110803904</v>
      </c>
      <c r="K8756" s="23">
        <v>44236.917361111111</v>
      </c>
      <c r="L8756" s="24">
        <f t="shared" ref="L8756:L8761" si="2802">INT(K8756)</f>
        <v>44236</v>
      </c>
      <c r="M8756" s="25">
        <f t="shared" ref="M8756:M8761" si="2803">MOD(K8756,1)</f>
        <v>0.91736111111094942</v>
      </c>
      <c r="N8756" t="s">
        <v>185</v>
      </c>
      <c r="O8756" t="s">
        <v>186</v>
      </c>
      <c r="P8756" t="s">
        <v>187</v>
      </c>
      <c r="Q8756" t="s">
        <v>188</v>
      </c>
      <c r="R8756" t="s">
        <v>198</v>
      </c>
      <c r="S8756" t="s">
        <v>190</v>
      </c>
      <c r="T8756">
        <v>2</v>
      </c>
      <c r="U8756">
        <v>2</v>
      </c>
      <c r="V8756" t="s">
        <v>191</v>
      </c>
      <c r="W8756" t="s">
        <v>210</v>
      </c>
      <c r="X8756" t="s">
        <v>191</v>
      </c>
      <c r="Y8756" t="s">
        <v>207</v>
      </c>
      <c r="Z8756" t="s">
        <v>191</v>
      </c>
    </row>
    <row r="8757" spans="1:26" x14ac:dyDescent="0.2">
      <c r="A8757">
        <v>19698</v>
      </c>
      <c r="B8757">
        <v>40404</v>
      </c>
      <c r="C8757" s="23">
        <v>44286.67083333333</v>
      </c>
      <c r="D8757" s="23" t="str">
        <f t="shared" si="2795"/>
        <v>Wednesday</v>
      </c>
      <c r="E8757" s="24">
        <f t="shared" si="2796"/>
        <v>44286</v>
      </c>
      <c r="F8757" s="22">
        <f t="shared" si="2797"/>
        <v>2021</v>
      </c>
      <c r="G8757" s="25">
        <f t="shared" si="2794"/>
        <v>0.67083333332993789</v>
      </c>
      <c r="H8757" s="23">
        <v>44286.881249999999</v>
      </c>
      <c r="I8757" s="24">
        <f t="shared" si="2798"/>
        <v>44286</v>
      </c>
      <c r="J8757" s="25">
        <f t="shared" si="2799"/>
        <v>0.88124999999854481</v>
      </c>
      <c r="K8757" s="23">
        <v>44286.943055555559</v>
      </c>
      <c r="L8757" s="24">
        <f t="shared" si="2802"/>
        <v>44286</v>
      </c>
      <c r="M8757" s="25">
        <f t="shared" si="2803"/>
        <v>0.94305555555911269</v>
      </c>
      <c r="N8757" t="s">
        <v>185</v>
      </c>
      <c r="O8757" t="s">
        <v>217</v>
      </c>
      <c r="P8757" t="s">
        <v>187</v>
      </c>
      <c r="Q8757" t="s">
        <v>188</v>
      </c>
      <c r="R8757" t="s">
        <v>198</v>
      </c>
      <c r="S8757" t="s">
        <v>190</v>
      </c>
      <c r="T8757" t="s">
        <v>191</v>
      </c>
      <c r="U8757" t="s">
        <v>191</v>
      </c>
      <c r="V8757" t="s">
        <v>284</v>
      </c>
      <c r="W8757" t="s">
        <v>214</v>
      </c>
      <c r="X8757" t="s">
        <v>191</v>
      </c>
      <c r="Y8757" t="s">
        <v>207</v>
      </c>
      <c r="Z8757" t="s">
        <v>200</v>
      </c>
    </row>
    <row r="8758" spans="1:26" x14ac:dyDescent="0.2">
      <c r="A8758">
        <v>19698</v>
      </c>
      <c r="B8758">
        <v>63828</v>
      </c>
      <c r="C8758" s="23">
        <v>44343.390277777777</v>
      </c>
      <c r="D8758" s="23" t="str">
        <f t="shared" si="2795"/>
        <v>Thursday</v>
      </c>
      <c r="E8758" s="24">
        <f t="shared" si="2796"/>
        <v>44343</v>
      </c>
      <c r="F8758" s="22">
        <f t="shared" si="2797"/>
        <v>2021</v>
      </c>
      <c r="G8758" s="25">
        <f t="shared" si="2794"/>
        <v>0.39027777777664596</v>
      </c>
      <c r="H8758" s="23">
        <v>44343.631944444445</v>
      </c>
      <c r="I8758" s="24">
        <f t="shared" si="2798"/>
        <v>44343</v>
      </c>
      <c r="J8758" s="25">
        <f t="shared" si="2799"/>
        <v>0.63194444444525288</v>
      </c>
      <c r="K8758" s="23">
        <v>44343.65</v>
      </c>
      <c r="L8758" s="24">
        <f t="shared" si="2802"/>
        <v>44343</v>
      </c>
      <c r="M8758" s="25">
        <f t="shared" si="2803"/>
        <v>0.65000000000145519</v>
      </c>
      <c r="N8758" t="s">
        <v>185</v>
      </c>
      <c r="O8758" t="s">
        <v>186</v>
      </c>
      <c r="P8758" t="s">
        <v>187</v>
      </c>
      <c r="Q8758" t="s">
        <v>228</v>
      </c>
      <c r="R8758" t="s">
        <v>198</v>
      </c>
      <c r="S8758" t="s">
        <v>229</v>
      </c>
      <c r="T8758">
        <v>3</v>
      </c>
      <c r="U8758">
        <v>3</v>
      </c>
      <c r="V8758" t="s">
        <v>191</v>
      </c>
      <c r="W8758" t="s">
        <v>196</v>
      </c>
      <c r="X8758" t="s">
        <v>191</v>
      </c>
      <c r="Y8758" t="s">
        <v>207</v>
      </c>
      <c r="Z8758" t="s">
        <v>191</v>
      </c>
    </row>
    <row r="8759" spans="1:26" x14ac:dyDescent="0.2">
      <c r="A8759">
        <v>19700</v>
      </c>
      <c r="B8759">
        <v>19701</v>
      </c>
      <c r="C8759" s="23">
        <v>44237.654861111114</v>
      </c>
      <c r="D8759" s="23" t="str">
        <f t="shared" si="2795"/>
        <v>Wednesday</v>
      </c>
      <c r="E8759" s="24">
        <f t="shared" si="2796"/>
        <v>44237</v>
      </c>
      <c r="F8759" s="22">
        <f t="shared" si="2797"/>
        <v>2021</v>
      </c>
      <c r="G8759" s="25">
        <f t="shared" si="2794"/>
        <v>0.65486111111385981</v>
      </c>
      <c r="H8759" s="23">
        <v>44237.592361111114</v>
      </c>
      <c r="I8759" s="24">
        <f t="shared" si="2798"/>
        <v>44237</v>
      </c>
      <c r="J8759" s="25">
        <f t="shared" si="2799"/>
        <v>0.59236111111385981</v>
      </c>
      <c r="K8759" s="23">
        <v>44237.709722222222</v>
      </c>
      <c r="L8759" s="24">
        <f t="shared" si="2802"/>
        <v>44237</v>
      </c>
      <c r="M8759" s="25">
        <f t="shared" si="2803"/>
        <v>0.70972222222189885</v>
      </c>
      <c r="N8759" t="s">
        <v>185</v>
      </c>
      <c r="O8759" t="s">
        <v>186</v>
      </c>
      <c r="P8759" t="s">
        <v>187</v>
      </c>
      <c r="Q8759" t="s">
        <v>228</v>
      </c>
      <c r="R8759" t="s">
        <v>198</v>
      </c>
      <c r="S8759" t="s">
        <v>229</v>
      </c>
      <c r="T8759">
        <v>2</v>
      </c>
      <c r="U8759">
        <v>2</v>
      </c>
      <c r="V8759" t="s">
        <v>191</v>
      </c>
      <c r="W8759" t="s">
        <v>196</v>
      </c>
      <c r="X8759" t="s">
        <v>191</v>
      </c>
      <c r="Y8759" t="s">
        <v>207</v>
      </c>
      <c r="Z8759" t="s">
        <v>191</v>
      </c>
    </row>
    <row r="8760" spans="1:26" x14ac:dyDescent="0.2">
      <c r="A8760">
        <v>19705</v>
      </c>
      <c r="B8760">
        <v>19706</v>
      </c>
      <c r="C8760" s="23">
        <v>44237.51666666667</v>
      </c>
      <c r="D8760" s="23" t="str">
        <f t="shared" si="2795"/>
        <v>Wednesday</v>
      </c>
      <c r="E8760" s="24">
        <f t="shared" si="2796"/>
        <v>44237</v>
      </c>
      <c r="F8760" s="22">
        <f t="shared" si="2797"/>
        <v>2021</v>
      </c>
      <c r="G8760" s="25">
        <f t="shared" si="2794"/>
        <v>0.51666666667006211</v>
      </c>
      <c r="H8760" s="23">
        <v>44237.677777777775</v>
      </c>
      <c r="I8760" s="24">
        <f t="shared" si="2798"/>
        <v>44237</v>
      </c>
      <c r="J8760" s="25">
        <f t="shared" si="2799"/>
        <v>0.67777777777519077</v>
      </c>
      <c r="K8760" s="23">
        <v>44237.866666666669</v>
      </c>
      <c r="L8760" s="24">
        <f t="shared" si="2802"/>
        <v>44237</v>
      </c>
      <c r="M8760" s="25">
        <f t="shared" si="2803"/>
        <v>0.86666666666860692</v>
      </c>
      <c r="N8760" t="s">
        <v>185</v>
      </c>
      <c r="O8760" t="s">
        <v>186</v>
      </c>
      <c r="P8760" t="s">
        <v>187</v>
      </c>
      <c r="Q8760" t="s">
        <v>228</v>
      </c>
      <c r="R8760" t="s">
        <v>201</v>
      </c>
      <c r="S8760" t="s">
        <v>229</v>
      </c>
      <c r="T8760">
        <v>2</v>
      </c>
      <c r="U8760">
        <v>2</v>
      </c>
      <c r="V8760" t="s">
        <v>191</v>
      </c>
      <c r="W8760" t="s">
        <v>210</v>
      </c>
      <c r="X8760" t="s">
        <v>191</v>
      </c>
      <c r="Y8760" t="s">
        <v>193</v>
      </c>
      <c r="Z8760" t="s">
        <v>191</v>
      </c>
    </row>
    <row r="8761" spans="1:26" x14ac:dyDescent="0.2">
      <c r="A8761">
        <v>19711</v>
      </c>
      <c r="B8761">
        <v>19712</v>
      </c>
      <c r="C8761" s="23">
        <v>44235.710416666669</v>
      </c>
      <c r="D8761" s="23" t="str">
        <f t="shared" si="2795"/>
        <v>Monday</v>
      </c>
      <c r="E8761" s="24">
        <f t="shared" si="2796"/>
        <v>44235</v>
      </c>
      <c r="F8761" s="22">
        <f t="shared" si="2797"/>
        <v>2021</v>
      </c>
      <c r="G8761" s="25">
        <f t="shared" si="2794"/>
        <v>0.71041666666860692</v>
      </c>
      <c r="H8761" s="23">
        <v>44236.040277777778</v>
      </c>
      <c r="I8761" s="24">
        <f t="shared" si="2798"/>
        <v>44236</v>
      </c>
      <c r="J8761" s="25">
        <f t="shared" si="2799"/>
        <v>4.0277777778101154E-2</v>
      </c>
      <c r="K8761" s="23">
        <v>44236.118055555555</v>
      </c>
      <c r="L8761" s="24">
        <f t="shared" si="2802"/>
        <v>44236</v>
      </c>
      <c r="M8761" s="25">
        <f t="shared" si="2803"/>
        <v>0.11805555555474712</v>
      </c>
      <c r="N8761" t="s">
        <v>185</v>
      </c>
      <c r="O8761" t="s">
        <v>217</v>
      </c>
      <c r="P8761" t="s">
        <v>187</v>
      </c>
      <c r="Q8761" t="s">
        <v>188</v>
      </c>
      <c r="R8761" t="s">
        <v>189</v>
      </c>
      <c r="S8761" t="s">
        <v>190</v>
      </c>
      <c r="T8761">
        <v>2</v>
      </c>
      <c r="U8761">
        <v>2</v>
      </c>
      <c r="V8761" t="s">
        <v>191</v>
      </c>
      <c r="W8761" t="s">
        <v>196</v>
      </c>
      <c r="X8761" t="s">
        <v>191</v>
      </c>
      <c r="Y8761" t="s">
        <v>197</v>
      </c>
      <c r="Z8761" t="s">
        <v>212</v>
      </c>
    </row>
    <row r="8762" spans="1:26" x14ac:dyDescent="0.2">
      <c r="A8762">
        <v>19713</v>
      </c>
      <c r="B8762">
        <v>19714</v>
      </c>
      <c r="C8762" s="23">
        <v>44238.628472222219</v>
      </c>
      <c r="D8762" s="23" t="str">
        <f t="shared" si="2795"/>
        <v>Thursday</v>
      </c>
      <c r="E8762" s="24">
        <f t="shared" si="2796"/>
        <v>44238</v>
      </c>
      <c r="F8762" s="22">
        <f t="shared" si="2797"/>
        <v>2021</v>
      </c>
      <c r="G8762" s="25">
        <f t="shared" si="2794"/>
        <v>0.62847222221898846</v>
      </c>
      <c r="H8762" t="s">
        <v>191</v>
      </c>
      <c r="K8762" s="23">
        <v>44238.634027777778</v>
      </c>
      <c r="L8762" s="23"/>
      <c r="M8762" s="23"/>
      <c r="N8762" t="s">
        <v>185</v>
      </c>
      <c r="O8762" t="s">
        <v>186</v>
      </c>
      <c r="P8762" t="s">
        <v>187</v>
      </c>
      <c r="Q8762" t="s">
        <v>202</v>
      </c>
      <c r="R8762" t="s">
        <v>198</v>
      </c>
      <c r="S8762" t="s">
        <v>203</v>
      </c>
      <c r="T8762">
        <v>2</v>
      </c>
      <c r="U8762">
        <v>2</v>
      </c>
      <c r="V8762" t="s">
        <v>974</v>
      </c>
      <c r="W8762" t="s">
        <v>240</v>
      </c>
      <c r="X8762" t="s">
        <v>191</v>
      </c>
      <c r="Y8762" t="s">
        <v>193</v>
      </c>
      <c r="Z8762" t="s">
        <v>212</v>
      </c>
    </row>
    <row r="8763" spans="1:26" x14ac:dyDescent="0.2">
      <c r="A8763">
        <v>19720</v>
      </c>
      <c r="B8763">
        <v>19721</v>
      </c>
      <c r="C8763" s="23">
        <v>44238.806250000001</v>
      </c>
      <c r="D8763" s="23" t="str">
        <f t="shared" si="2795"/>
        <v>Thursday</v>
      </c>
      <c r="E8763" s="24">
        <f t="shared" si="2796"/>
        <v>44238</v>
      </c>
      <c r="F8763" s="22">
        <f t="shared" si="2797"/>
        <v>2021</v>
      </c>
      <c r="G8763" s="25">
        <f t="shared" si="2794"/>
        <v>0.80625000000145519</v>
      </c>
      <c r="H8763" t="s">
        <v>191</v>
      </c>
      <c r="K8763" s="23">
        <v>44238.871527777781</v>
      </c>
      <c r="L8763" s="23"/>
      <c r="M8763" s="23"/>
      <c r="N8763" t="s">
        <v>185</v>
      </c>
      <c r="O8763" t="s">
        <v>186</v>
      </c>
      <c r="P8763" t="s">
        <v>187</v>
      </c>
      <c r="Q8763" t="s">
        <v>202</v>
      </c>
      <c r="R8763" t="s">
        <v>198</v>
      </c>
      <c r="S8763" t="s">
        <v>203</v>
      </c>
      <c r="T8763">
        <v>4</v>
      </c>
      <c r="U8763">
        <v>4</v>
      </c>
      <c r="V8763" t="s">
        <v>191</v>
      </c>
      <c r="W8763" t="s">
        <v>223</v>
      </c>
      <c r="X8763" t="s">
        <v>191</v>
      </c>
      <c r="Y8763" t="s">
        <v>193</v>
      </c>
      <c r="Z8763" t="s">
        <v>191</v>
      </c>
    </row>
    <row r="8764" spans="1:26" x14ac:dyDescent="0.2">
      <c r="A8764">
        <v>19720</v>
      </c>
      <c r="B8764">
        <v>37517</v>
      </c>
      <c r="C8764" s="23">
        <v>44283.609027777777</v>
      </c>
      <c r="D8764" s="23" t="str">
        <f t="shared" si="2795"/>
        <v>Sunday</v>
      </c>
      <c r="E8764" s="24">
        <f t="shared" si="2796"/>
        <v>44283</v>
      </c>
      <c r="F8764" s="22">
        <f t="shared" si="2797"/>
        <v>2021</v>
      </c>
      <c r="G8764" s="25">
        <f t="shared" si="2794"/>
        <v>0.60902777777664596</v>
      </c>
      <c r="H8764" t="s">
        <v>191</v>
      </c>
      <c r="K8764" s="23">
        <v>44283.682638888888</v>
      </c>
      <c r="L8764" s="23"/>
      <c r="M8764" s="23"/>
      <c r="N8764" t="s">
        <v>185</v>
      </c>
      <c r="O8764" t="s">
        <v>186</v>
      </c>
      <c r="P8764" t="s">
        <v>187</v>
      </c>
      <c r="Q8764" t="s">
        <v>202</v>
      </c>
      <c r="R8764" t="s">
        <v>198</v>
      </c>
      <c r="S8764" t="s">
        <v>203</v>
      </c>
      <c r="T8764">
        <v>3</v>
      </c>
      <c r="U8764">
        <v>3</v>
      </c>
      <c r="V8764" t="s">
        <v>191</v>
      </c>
      <c r="W8764" t="s">
        <v>256</v>
      </c>
      <c r="X8764" t="s">
        <v>191</v>
      </c>
      <c r="Y8764" t="s">
        <v>193</v>
      </c>
      <c r="Z8764" t="s">
        <v>212</v>
      </c>
    </row>
    <row r="8765" spans="1:26" x14ac:dyDescent="0.2">
      <c r="A8765">
        <v>19723</v>
      </c>
      <c r="B8765">
        <v>19724</v>
      </c>
      <c r="C8765" s="23">
        <v>44236.338888888888</v>
      </c>
      <c r="D8765" s="23" t="str">
        <f t="shared" si="2795"/>
        <v>Tuesday</v>
      </c>
      <c r="E8765" s="24">
        <f t="shared" si="2796"/>
        <v>44236</v>
      </c>
      <c r="F8765" s="22">
        <f t="shared" si="2797"/>
        <v>2021</v>
      </c>
      <c r="G8765" s="25">
        <f t="shared" si="2794"/>
        <v>0.33888888888759539</v>
      </c>
      <c r="H8765" s="23">
        <v>44236.430555555555</v>
      </c>
      <c r="I8765" s="24">
        <f t="shared" ref="I8765:I8766" si="2804">INT(H8765)</f>
        <v>44236</v>
      </c>
      <c r="J8765" s="25">
        <f t="shared" ref="J8765:J8766" si="2805">MOD(H8765,1)</f>
        <v>0.43055555555474712</v>
      </c>
      <c r="K8765" t="s">
        <v>191</v>
      </c>
      <c r="N8765" t="s">
        <v>185</v>
      </c>
      <c r="O8765" t="s">
        <v>186</v>
      </c>
      <c r="P8765" t="s">
        <v>187</v>
      </c>
      <c r="Q8765" t="s">
        <v>188</v>
      </c>
      <c r="R8765" t="s">
        <v>191</v>
      </c>
      <c r="S8765" t="s">
        <v>190</v>
      </c>
      <c r="T8765">
        <v>2</v>
      </c>
      <c r="U8765">
        <v>2</v>
      </c>
      <c r="V8765" t="s">
        <v>191</v>
      </c>
      <c r="W8765" t="s">
        <v>214</v>
      </c>
      <c r="X8765" t="s">
        <v>191</v>
      </c>
      <c r="Y8765" t="s">
        <v>197</v>
      </c>
      <c r="Z8765" t="s">
        <v>212</v>
      </c>
    </row>
    <row r="8766" spans="1:26" x14ac:dyDescent="0.2">
      <c r="A8766">
        <v>19725</v>
      </c>
      <c r="B8766">
        <v>19726</v>
      </c>
      <c r="C8766" s="23">
        <v>44228.734027777777</v>
      </c>
      <c r="D8766" s="23" t="str">
        <f t="shared" si="2795"/>
        <v>Monday</v>
      </c>
      <c r="E8766" s="24">
        <f t="shared" si="2796"/>
        <v>44228</v>
      </c>
      <c r="F8766" s="22">
        <f t="shared" si="2797"/>
        <v>2021</v>
      </c>
      <c r="G8766" s="25">
        <f t="shared" si="2794"/>
        <v>0.73402777777664596</v>
      </c>
      <c r="H8766" s="23">
        <v>44228.970138888886</v>
      </c>
      <c r="I8766" s="24">
        <f t="shared" si="2804"/>
        <v>44228</v>
      </c>
      <c r="J8766" s="25">
        <f t="shared" si="2805"/>
        <v>0.97013888888614019</v>
      </c>
      <c r="K8766" s="23">
        <v>44229.45208333333</v>
      </c>
      <c r="L8766" s="24">
        <f>INT(K8766)</f>
        <v>44229</v>
      </c>
      <c r="M8766" s="25">
        <f>MOD(K8766,1)</f>
        <v>0.45208333332993789</v>
      </c>
      <c r="N8766" t="s">
        <v>185</v>
      </c>
      <c r="O8766" t="s">
        <v>217</v>
      </c>
      <c r="P8766" t="s">
        <v>187</v>
      </c>
      <c r="Q8766" t="s">
        <v>188</v>
      </c>
      <c r="R8766" t="s">
        <v>189</v>
      </c>
      <c r="S8766" t="s">
        <v>190</v>
      </c>
      <c r="T8766">
        <v>3</v>
      </c>
      <c r="U8766">
        <v>3</v>
      </c>
      <c r="V8766" t="s">
        <v>191</v>
      </c>
      <c r="W8766" t="s">
        <v>210</v>
      </c>
      <c r="X8766" t="s">
        <v>191</v>
      </c>
      <c r="Y8766" t="s">
        <v>193</v>
      </c>
      <c r="Z8766" t="s">
        <v>191</v>
      </c>
    </row>
    <row r="8767" spans="1:26" x14ac:dyDescent="0.2">
      <c r="A8767">
        <v>19737</v>
      </c>
      <c r="B8767">
        <v>19738</v>
      </c>
      <c r="C8767" s="23">
        <v>44238.679166666669</v>
      </c>
      <c r="D8767" s="23" t="str">
        <f t="shared" si="2795"/>
        <v>Thursday</v>
      </c>
      <c r="E8767" s="24">
        <f t="shared" si="2796"/>
        <v>44238</v>
      </c>
      <c r="F8767" s="22">
        <f t="shared" si="2797"/>
        <v>2021</v>
      </c>
      <c r="G8767" s="25">
        <f t="shared" si="2794"/>
        <v>0.67916666666860692</v>
      </c>
      <c r="H8767" t="s">
        <v>191</v>
      </c>
      <c r="K8767" s="23">
        <v>44238.680555555555</v>
      </c>
      <c r="L8767" s="23"/>
      <c r="M8767" s="23"/>
      <c r="N8767" t="s">
        <v>185</v>
      </c>
      <c r="O8767" t="s">
        <v>186</v>
      </c>
      <c r="P8767" t="s">
        <v>187</v>
      </c>
      <c r="Q8767" t="s">
        <v>202</v>
      </c>
      <c r="R8767" t="s">
        <v>191</v>
      </c>
      <c r="S8767" t="s">
        <v>203</v>
      </c>
      <c r="T8767">
        <v>4</v>
      </c>
      <c r="U8767">
        <v>4</v>
      </c>
      <c r="V8767" t="s">
        <v>191</v>
      </c>
      <c r="W8767" t="s">
        <v>216</v>
      </c>
      <c r="X8767" t="s">
        <v>191</v>
      </c>
      <c r="Y8767" t="s">
        <v>193</v>
      </c>
      <c r="Z8767" t="s">
        <v>191</v>
      </c>
    </row>
    <row r="8768" spans="1:26" x14ac:dyDescent="0.2">
      <c r="A8768">
        <v>19739</v>
      </c>
      <c r="B8768">
        <v>19740</v>
      </c>
      <c r="C8768" s="23">
        <v>44238.623611111114</v>
      </c>
      <c r="D8768" s="23" t="str">
        <f t="shared" si="2795"/>
        <v>Thursday</v>
      </c>
      <c r="E8768" s="24">
        <f t="shared" si="2796"/>
        <v>44238</v>
      </c>
      <c r="F8768" s="22">
        <f t="shared" si="2797"/>
        <v>2021</v>
      </c>
      <c r="G8768" s="25">
        <f t="shared" si="2794"/>
        <v>0.62361111111385981</v>
      </c>
      <c r="H8768" t="s">
        <v>191</v>
      </c>
      <c r="K8768" t="s">
        <v>191</v>
      </c>
      <c r="N8768" t="s">
        <v>185</v>
      </c>
      <c r="O8768" t="s">
        <v>186</v>
      </c>
      <c r="P8768" t="s">
        <v>187</v>
      </c>
      <c r="Q8768" t="s">
        <v>202</v>
      </c>
      <c r="R8768" t="s">
        <v>191</v>
      </c>
      <c r="S8768" t="s">
        <v>203</v>
      </c>
      <c r="T8768">
        <v>3</v>
      </c>
      <c r="U8768">
        <v>3</v>
      </c>
      <c r="V8768" t="s">
        <v>818</v>
      </c>
      <c r="W8768" t="s">
        <v>192</v>
      </c>
      <c r="X8768" t="s">
        <v>191</v>
      </c>
      <c r="Y8768" t="s">
        <v>193</v>
      </c>
      <c r="Z8768" t="s">
        <v>191</v>
      </c>
    </row>
    <row r="8769" spans="1:26" x14ac:dyDescent="0.2">
      <c r="A8769">
        <v>19741</v>
      </c>
      <c r="B8769">
        <v>19742</v>
      </c>
      <c r="C8769" s="23">
        <v>44228.288888888892</v>
      </c>
      <c r="D8769" s="23" t="str">
        <f t="shared" si="2795"/>
        <v>Monday</v>
      </c>
      <c r="E8769" s="24">
        <f t="shared" si="2796"/>
        <v>44228</v>
      </c>
      <c r="F8769" s="22">
        <f t="shared" si="2797"/>
        <v>2021</v>
      </c>
      <c r="G8769" s="25">
        <f t="shared" si="2794"/>
        <v>0.28888888889196096</v>
      </c>
      <c r="H8769" s="23">
        <v>44228.413888888892</v>
      </c>
      <c r="I8769" s="24">
        <f t="shared" ref="I8769:I8770" si="2806">INT(H8769)</f>
        <v>44228</v>
      </c>
      <c r="J8769" s="25">
        <f t="shared" ref="J8769:J8770" si="2807">MOD(H8769,1)</f>
        <v>0.41388888889196096</v>
      </c>
      <c r="K8769" t="s">
        <v>191</v>
      </c>
      <c r="N8769" t="s">
        <v>185</v>
      </c>
      <c r="O8769" t="s">
        <v>232</v>
      </c>
      <c r="P8769" t="s">
        <v>187</v>
      </c>
      <c r="Q8769" t="s">
        <v>188</v>
      </c>
      <c r="R8769" t="s">
        <v>189</v>
      </c>
      <c r="S8769" t="s">
        <v>190</v>
      </c>
      <c r="T8769">
        <v>1</v>
      </c>
      <c r="U8769">
        <v>1</v>
      </c>
      <c r="V8769" t="s">
        <v>191</v>
      </c>
      <c r="W8769" t="s">
        <v>199</v>
      </c>
      <c r="X8769" t="s">
        <v>191</v>
      </c>
      <c r="Y8769" t="s">
        <v>197</v>
      </c>
      <c r="Z8769" t="s">
        <v>191</v>
      </c>
    </row>
    <row r="8770" spans="1:26" x14ac:dyDescent="0.2">
      <c r="A8770">
        <v>19741</v>
      </c>
      <c r="B8770">
        <v>23217</v>
      </c>
      <c r="C8770" s="23">
        <v>44243.571527777778</v>
      </c>
      <c r="D8770" s="23" t="str">
        <f t="shared" si="2795"/>
        <v>Tuesday</v>
      </c>
      <c r="E8770" s="24">
        <f t="shared" si="2796"/>
        <v>44243</v>
      </c>
      <c r="F8770" s="22">
        <f t="shared" si="2797"/>
        <v>2021</v>
      </c>
      <c r="G8770" s="25">
        <f t="shared" ref="G8770:G8833" si="2808">MOD(C8770,1)</f>
        <v>0.57152777777810115</v>
      </c>
      <c r="H8770" s="23">
        <v>44243.677083333336</v>
      </c>
      <c r="I8770" s="24">
        <f t="shared" si="2806"/>
        <v>44243</v>
      </c>
      <c r="J8770" s="25">
        <f t="shared" si="2807"/>
        <v>0.67708333333575865</v>
      </c>
      <c r="K8770" s="23">
        <v>44243.734722222223</v>
      </c>
      <c r="L8770" s="24">
        <f>INT(K8770)</f>
        <v>44243</v>
      </c>
      <c r="M8770" s="25">
        <f>MOD(K8770,1)</f>
        <v>0.73472222222335404</v>
      </c>
      <c r="N8770" t="s">
        <v>185</v>
      </c>
      <c r="O8770" t="s">
        <v>217</v>
      </c>
      <c r="P8770" t="s">
        <v>187</v>
      </c>
      <c r="Q8770" t="s">
        <v>188</v>
      </c>
      <c r="R8770" t="s">
        <v>189</v>
      </c>
      <c r="S8770" t="s">
        <v>190</v>
      </c>
      <c r="T8770">
        <v>2</v>
      </c>
      <c r="U8770">
        <v>2</v>
      </c>
      <c r="V8770" t="s">
        <v>191</v>
      </c>
      <c r="W8770" t="s">
        <v>199</v>
      </c>
      <c r="X8770" t="s">
        <v>191</v>
      </c>
      <c r="Y8770" t="s">
        <v>197</v>
      </c>
      <c r="Z8770" t="s">
        <v>191</v>
      </c>
    </row>
    <row r="8771" spans="1:26" x14ac:dyDescent="0.2">
      <c r="A8771">
        <v>19748</v>
      </c>
      <c r="B8771">
        <v>19749</v>
      </c>
      <c r="C8771" s="23">
        <v>44238.712500000001</v>
      </c>
      <c r="D8771" s="23" t="str">
        <f t="shared" ref="D8771:D8834" si="2809">TEXT(E8771,"DDDD")</f>
        <v>Thursday</v>
      </c>
      <c r="E8771" s="24">
        <f t="shared" ref="E8771:E8834" si="2810">INT(C8771)</f>
        <v>44238</v>
      </c>
      <c r="F8771" s="22">
        <f t="shared" ref="F8771:F8834" si="2811">YEAR(E8771)</f>
        <v>2021</v>
      </c>
      <c r="G8771" s="25">
        <f t="shared" si="2808"/>
        <v>0.71250000000145519</v>
      </c>
      <c r="H8771" t="s">
        <v>191</v>
      </c>
      <c r="K8771" t="s">
        <v>191</v>
      </c>
      <c r="N8771" t="s">
        <v>185</v>
      </c>
      <c r="O8771" t="s">
        <v>186</v>
      </c>
      <c r="P8771" t="s">
        <v>187</v>
      </c>
      <c r="Q8771" t="s">
        <v>202</v>
      </c>
      <c r="R8771" t="s">
        <v>198</v>
      </c>
      <c r="S8771" t="s">
        <v>203</v>
      </c>
      <c r="T8771">
        <v>3</v>
      </c>
      <c r="U8771">
        <v>3</v>
      </c>
      <c r="V8771" t="s">
        <v>191</v>
      </c>
      <c r="W8771" t="s">
        <v>240</v>
      </c>
      <c r="X8771" t="s">
        <v>191</v>
      </c>
      <c r="Y8771" t="s">
        <v>193</v>
      </c>
      <c r="Z8771" t="s">
        <v>191</v>
      </c>
    </row>
    <row r="8772" spans="1:26" x14ac:dyDescent="0.2">
      <c r="A8772">
        <v>19751</v>
      </c>
      <c r="B8772">
        <v>19752</v>
      </c>
      <c r="C8772" s="23">
        <v>44238.573611111111</v>
      </c>
      <c r="D8772" s="23" t="str">
        <f t="shared" si="2809"/>
        <v>Thursday</v>
      </c>
      <c r="E8772" s="24">
        <f t="shared" si="2810"/>
        <v>44238</v>
      </c>
      <c r="F8772" s="22">
        <f t="shared" si="2811"/>
        <v>2021</v>
      </c>
      <c r="G8772" s="25">
        <f t="shared" si="2808"/>
        <v>0.57361111111094942</v>
      </c>
      <c r="H8772" t="s">
        <v>191</v>
      </c>
      <c r="K8772" t="s">
        <v>191</v>
      </c>
      <c r="N8772" t="s">
        <v>185</v>
      </c>
      <c r="O8772" t="s">
        <v>186</v>
      </c>
      <c r="P8772" t="s">
        <v>187</v>
      </c>
      <c r="Q8772" t="s">
        <v>202</v>
      </c>
      <c r="R8772" t="s">
        <v>198</v>
      </c>
      <c r="S8772" t="s">
        <v>203</v>
      </c>
      <c r="T8772">
        <v>3</v>
      </c>
      <c r="U8772">
        <v>3</v>
      </c>
      <c r="V8772" t="s">
        <v>191</v>
      </c>
      <c r="W8772" t="s">
        <v>214</v>
      </c>
      <c r="X8772" t="s">
        <v>191</v>
      </c>
      <c r="Y8772" t="s">
        <v>193</v>
      </c>
      <c r="Z8772" t="s">
        <v>191</v>
      </c>
    </row>
    <row r="8773" spans="1:26" x14ac:dyDescent="0.2">
      <c r="A8773">
        <v>19751</v>
      </c>
      <c r="B8773">
        <v>56298</v>
      </c>
      <c r="C8773" s="23">
        <v>44330.726388888892</v>
      </c>
      <c r="D8773" s="23" t="str">
        <f t="shared" si="2809"/>
        <v>Friday</v>
      </c>
      <c r="E8773" s="24">
        <f t="shared" si="2810"/>
        <v>44330</v>
      </c>
      <c r="F8773" s="22">
        <f t="shared" si="2811"/>
        <v>2021</v>
      </c>
      <c r="G8773" s="25">
        <f t="shared" si="2808"/>
        <v>0.72638888889196096</v>
      </c>
      <c r="H8773" t="s">
        <v>191</v>
      </c>
      <c r="K8773" s="23">
        <v>44330.731944444444</v>
      </c>
      <c r="L8773" s="23"/>
      <c r="M8773" s="23"/>
      <c r="N8773" t="s">
        <v>185</v>
      </c>
      <c r="O8773" t="s">
        <v>186</v>
      </c>
      <c r="P8773" t="s">
        <v>187</v>
      </c>
      <c r="Q8773" t="s">
        <v>202</v>
      </c>
      <c r="R8773" t="s">
        <v>198</v>
      </c>
      <c r="S8773" t="s">
        <v>203</v>
      </c>
      <c r="T8773">
        <v>3</v>
      </c>
      <c r="U8773">
        <v>3</v>
      </c>
      <c r="V8773" t="s">
        <v>191</v>
      </c>
      <c r="W8773" t="s">
        <v>199</v>
      </c>
      <c r="X8773" t="s">
        <v>191</v>
      </c>
      <c r="Y8773" t="s">
        <v>207</v>
      </c>
      <c r="Z8773" t="s">
        <v>191</v>
      </c>
    </row>
    <row r="8774" spans="1:26" x14ac:dyDescent="0.2">
      <c r="A8774">
        <v>19756</v>
      </c>
      <c r="B8774">
        <v>19757</v>
      </c>
      <c r="C8774" s="23">
        <v>44237.781944444447</v>
      </c>
      <c r="D8774" s="23" t="str">
        <f t="shared" si="2809"/>
        <v>Wednesday</v>
      </c>
      <c r="E8774" s="24">
        <f t="shared" si="2810"/>
        <v>44237</v>
      </c>
      <c r="F8774" s="22">
        <f t="shared" si="2811"/>
        <v>2021</v>
      </c>
      <c r="G8774" s="25">
        <f t="shared" si="2808"/>
        <v>0.78194444444670808</v>
      </c>
      <c r="H8774" t="s">
        <v>191</v>
      </c>
      <c r="K8774" s="23">
        <v>44238.052777777775</v>
      </c>
      <c r="L8774" s="23"/>
      <c r="M8774" s="23"/>
      <c r="N8774" t="s">
        <v>185</v>
      </c>
      <c r="O8774" t="s">
        <v>217</v>
      </c>
      <c r="P8774" t="s">
        <v>187</v>
      </c>
      <c r="Q8774" t="s">
        <v>202</v>
      </c>
      <c r="R8774" t="s">
        <v>189</v>
      </c>
      <c r="S8774" t="s">
        <v>203</v>
      </c>
      <c r="T8774">
        <v>2</v>
      </c>
      <c r="U8774">
        <v>2</v>
      </c>
      <c r="V8774" t="s">
        <v>191</v>
      </c>
      <c r="W8774" t="s">
        <v>214</v>
      </c>
      <c r="X8774" t="s">
        <v>191</v>
      </c>
      <c r="Y8774" t="s">
        <v>207</v>
      </c>
      <c r="Z8774" t="s">
        <v>191</v>
      </c>
    </row>
    <row r="8775" spans="1:26" x14ac:dyDescent="0.2">
      <c r="A8775">
        <v>19756</v>
      </c>
      <c r="B8775">
        <v>35806</v>
      </c>
      <c r="C8775" s="23">
        <v>44279.836111111108</v>
      </c>
      <c r="D8775" s="23" t="str">
        <f t="shared" si="2809"/>
        <v>Wednesday</v>
      </c>
      <c r="E8775" s="24">
        <f t="shared" si="2810"/>
        <v>44279</v>
      </c>
      <c r="F8775" s="22">
        <f t="shared" si="2811"/>
        <v>2021</v>
      </c>
      <c r="G8775" s="25">
        <f t="shared" si="2808"/>
        <v>0.83611111110803904</v>
      </c>
      <c r="H8775" t="s">
        <v>191</v>
      </c>
      <c r="K8775" s="23">
        <v>44280.031944444447</v>
      </c>
      <c r="L8775" s="23"/>
      <c r="M8775" s="23"/>
      <c r="N8775" t="s">
        <v>185</v>
      </c>
      <c r="O8775" t="s">
        <v>186</v>
      </c>
      <c r="P8775" t="s">
        <v>187</v>
      </c>
      <c r="Q8775" t="s">
        <v>202</v>
      </c>
      <c r="R8775" t="s">
        <v>189</v>
      </c>
      <c r="S8775" t="s">
        <v>203</v>
      </c>
      <c r="T8775">
        <v>3</v>
      </c>
      <c r="U8775">
        <v>3</v>
      </c>
      <c r="V8775" t="s">
        <v>191</v>
      </c>
      <c r="W8775" t="s">
        <v>210</v>
      </c>
      <c r="X8775" t="s">
        <v>191</v>
      </c>
      <c r="Y8775" t="s">
        <v>197</v>
      </c>
      <c r="Z8775" t="s">
        <v>191</v>
      </c>
    </row>
    <row r="8776" spans="1:26" x14ac:dyDescent="0.2">
      <c r="A8776">
        <v>19760</v>
      </c>
      <c r="B8776">
        <v>19761</v>
      </c>
      <c r="C8776" s="23">
        <v>44233.540972222225</v>
      </c>
      <c r="D8776" s="23" t="str">
        <f t="shared" si="2809"/>
        <v>Saturday</v>
      </c>
      <c r="E8776" s="24">
        <f t="shared" si="2810"/>
        <v>44233</v>
      </c>
      <c r="F8776" s="22">
        <f t="shared" si="2811"/>
        <v>2021</v>
      </c>
      <c r="G8776" s="25">
        <f t="shared" si="2808"/>
        <v>0.54097222222480923</v>
      </c>
      <c r="H8776" s="23">
        <v>44233.602083333331</v>
      </c>
      <c r="I8776" s="24">
        <f>INT(H8776)</f>
        <v>44233</v>
      </c>
      <c r="J8776" s="25">
        <f>MOD(H8776,1)</f>
        <v>0.60208333333139308</v>
      </c>
      <c r="K8776" t="s">
        <v>191</v>
      </c>
      <c r="N8776" t="s">
        <v>185</v>
      </c>
      <c r="O8776" t="s">
        <v>217</v>
      </c>
      <c r="P8776" t="s">
        <v>187</v>
      </c>
      <c r="Q8776" t="s">
        <v>188</v>
      </c>
      <c r="R8776" t="s">
        <v>201</v>
      </c>
      <c r="S8776" t="s">
        <v>190</v>
      </c>
      <c r="T8776">
        <v>2</v>
      </c>
      <c r="U8776">
        <v>2</v>
      </c>
      <c r="V8776" t="s">
        <v>975</v>
      </c>
      <c r="W8776" t="s">
        <v>214</v>
      </c>
      <c r="X8776" t="s">
        <v>191</v>
      </c>
      <c r="Y8776" t="s">
        <v>197</v>
      </c>
      <c r="Z8776" t="s">
        <v>191</v>
      </c>
    </row>
    <row r="8777" spans="1:26" x14ac:dyDescent="0.2">
      <c r="A8777">
        <v>19762</v>
      </c>
      <c r="B8777">
        <v>19763</v>
      </c>
      <c r="C8777" s="23">
        <v>44238.442361111112</v>
      </c>
      <c r="D8777" s="23" t="str">
        <f t="shared" si="2809"/>
        <v>Thursday</v>
      </c>
      <c r="E8777" s="24">
        <f t="shared" si="2810"/>
        <v>44238</v>
      </c>
      <c r="F8777" s="22">
        <f t="shared" si="2811"/>
        <v>2021</v>
      </c>
      <c r="G8777" s="25">
        <f t="shared" si="2808"/>
        <v>0.44236111111240461</v>
      </c>
      <c r="H8777" t="s">
        <v>191</v>
      </c>
      <c r="K8777" s="23">
        <v>44238.454861111109</v>
      </c>
      <c r="L8777" s="23"/>
      <c r="M8777" s="23"/>
      <c r="N8777" t="s">
        <v>185</v>
      </c>
      <c r="O8777" t="s">
        <v>186</v>
      </c>
      <c r="P8777" t="s">
        <v>187</v>
      </c>
      <c r="Q8777" t="s">
        <v>202</v>
      </c>
      <c r="R8777" t="s">
        <v>191</v>
      </c>
      <c r="S8777" t="s">
        <v>203</v>
      </c>
      <c r="T8777">
        <v>4</v>
      </c>
      <c r="U8777">
        <v>4</v>
      </c>
      <c r="V8777" t="s">
        <v>191</v>
      </c>
      <c r="W8777" t="s">
        <v>214</v>
      </c>
      <c r="X8777" t="s">
        <v>191</v>
      </c>
      <c r="Y8777" t="s">
        <v>193</v>
      </c>
      <c r="Z8777" t="s">
        <v>191</v>
      </c>
    </row>
    <row r="8778" spans="1:26" x14ac:dyDescent="0.2">
      <c r="A8778">
        <v>19766</v>
      </c>
      <c r="B8778">
        <v>23518</v>
      </c>
      <c r="C8778" s="23">
        <v>44246.080555555556</v>
      </c>
      <c r="D8778" s="23" t="str">
        <f t="shared" si="2809"/>
        <v>Friday</v>
      </c>
      <c r="E8778" s="24">
        <f t="shared" si="2810"/>
        <v>44246</v>
      </c>
      <c r="F8778" s="22">
        <f t="shared" si="2811"/>
        <v>2021</v>
      </c>
      <c r="G8778" s="25">
        <f t="shared" si="2808"/>
        <v>8.0555555556202307E-2</v>
      </c>
      <c r="H8778" t="s">
        <v>191</v>
      </c>
      <c r="K8778" s="23">
        <v>44246.275694444441</v>
      </c>
      <c r="L8778" s="23"/>
      <c r="M8778" s="23"/>
      <c r="N8778" t="s">
        <v>185</v>
      </c>
      <c r="O8778" t="s">
        <v>186</v>
      </c>
      <c r="P8778" t="s">
        <v>187</v>
      </c>
      <c r="Q8778" t="s">
        <v>202</v>
      </c>
      <c r="R8778" t="s">
        <v>201</v>
      </c>
      <c r="S8778" t="s">
        <v>203</v>
      </c>
      <c r="T8778">
        <v>2</v>
      </c>
      <c r="U8778">
        <v>2</v>
      </c>
      <c r="V8778" t="s">
        <v>191</v>
      </c>
      <c r="W8778" t="s">
        <v>246</v>
      </c>
      <c r="X8778" t="s">
        <v>191</v>
      </c>
      <c r="Y8778" t="s">
        <v>197</v>
      </c>
      <c r="Z8778" t="s">
        <v>245</v>
      </c>
    </row>
    <row r="8779" spans="1:26" x14ac:dyDescent="0.2">
      <c r="A8779">
        <v>19769</v>
      </c>
      <c r="B8779">
        <v>19770</v>
      </c>
      <c r="C8779" s="23">
        <v>44238.287499999999</v>
      </c>
      <c r="D8779" s="23" t="str">
        <f t="shared" si="2809"/>
        <v>Thursday</v>
      </c>
      <c r="E8779" s="24">
        <f t="shared" si="2810"/>
        <v>44238</v>
      </c>
      <c r="F8779" s="22">
        <f t="shared" si="2811"/>
        <v>2021</v>
      </c>
      <c r="G8779" s="25">
        <f t="shared" si="2808"/>
        <v>0.28749999999854481</v>
      </c>
      <c r="H8779" t="s">
        <v>191</v>
      </c>
      <c r="K8779" s="23">
        <v>44238.412499999999</v>
      </c>
      <c r="L8779" s="23"/>
      <c r="M8779" s="23"/>
      <c r="N8779" t="s">
        <v>185</v>
      </c>
      <c r="O8779" t="s">
        <v>186</v>
      </c>
      <c r="P8779" t="s">
        <v>187</v>
      </c>
      <c r="Q8779" t="s">
        <v>202</v>
      </c>
      <c r="R8779" t="s">
        <v>221</v>
      </c>
      <c r="S8779" t="s">
        <v>203</v>
      </c>
      <c r="T8779">
        <v>3</v>
      </c>
      <c r="U8779">
        <v>3</v>
      </c>
      <c r="V8779" t="s">
        <v>191</v>
      </c>
      <c r="W8779" t="s">
        <v>256</v>
      </c>
      <c r="X8779" t="s">
        <v>191</v>
      </c>
      <c r="Y8779" t="s">
        <v>193</v>
      </c>
      <c r="Z8779" t="s">
        <v>191</v>
      </c>
    </row>
    <row r="8780" spans="1:26" x14ac:dyDescent="0.2">
      <c r="A8780">
        <v>19772</v>
      </c>
      <c r="B8780">
        <v>19773</v>
      </c>
      <c r="C8780" s="23">
        <v>44238.472222222219</v>
      </c>
      <c r="D8780" s="23" t="str">
        <f t="shared" si="2809"/>
        <v>Thursday</v>
      </c>
      <c r="E8780" s="24">
        <f t="shared" si="2810"/>
        <v>44238</v>
      </c>
      <c r="F8780" s="22">
        <f t="shared" si="2811"/>
        <v>2021</v>
      </c>
      <c r="G8780" s="25">
        <f t="shared" si="2808"/>
        <v>0.47222222221898846</v>
      </c>
      <c r="H8780" t="s">
        <v>191</v>
      </c>
      <c r="K8780" s="23">
        <v>44238.536111111112</v>
      </c>
      <c r="L8780" s="23"/>
      <c r="M8780" s="23"/>
      <c r="N8780" t="s">
        <v>185</v>
      </c>
      <c r="O8780" t="s">
        <v>234</v>
      </c>
      <c r="P8780" t="s">
        <v>237</v>
      </c>
      <c r="Q8780" t="s">
        <v>202</v>
      </c>
      <c r="R8780" t="s">
        <v>198</v>
      </c>
      <c r="S8780" t="s">
        <v>203</v>
      </c>
      <c r="T8780">
        <v>3</v>
      </c>
      <c r="U8780">
        <v>3</v>
      </c>
      <c r="V8780" t="s">
        <v>191</v>
      </c>
      <c r="W8780" t="s">
        <v>244</v>
      </c>
      <c r="X8780" t="s">
        <v>241</v>
      </c>
      <c r="Y8780" t="s">
        <v>193</v>
      </c>
      <c r="Z8780" t="s">
        <v>191</v>
      </c>
    </row>
    <row r="8781" spans="1:26" x14ac:dyDescent="0.2">
      <c r="A8781">
        <v>19772</v>
      </c>
      <c r="B8781">
        <v>19773</v>
      </c>
      <c r="C8781" s="23">
        <v>44238.472222222219</v>
      </c>
      <c r="D8781" s="23" t="str">
        <f t="shared" si="2809"/>
        <v>Thursday</v>
      </c>
      <c r="E8781" s="24">
        <f t="shared" si="2810"/>
        <v>44238</v>
      </c>
      <c r="F8781" s="22">
        <f t="shared" si="2811"/>
        <v>2021</v>
      </c>
      <c r="G8781" s="25">
        <f t="shared" si="2808"/>
        <v>0.47222222221898846</v>
      </c>
      <c r="H8781" t="s">
        <v>191</v>
      </c>
      <c r="K8781" s="23">
        <v>44238.536111111112</v>
      </c>
      <c r="L8781" s="23"/>
      <c r="M8781" s="23"/>
      <c r="N8781" t="s">
        <v>185</v>
      </c>
      <c r="O8781" t="s">
        <v>234</v>
      </c>
      <c r="P8781" t="s">
        <v>237</v>
      </c>
      <c r="Q8781" t="s">
        <v>202</v>
      </c>
      <c r="R8781" t="s">
        <v>198</v>
      </c>
      <c r="S8781" t="s">
        <v>203</v>
      </c>
      <c r="T8781">
        <v>3</v>
      </c>
      <c r="U8781">
        <v>3</v>
      </c>
      <c r="V8781" t="s">
        <v>191</v>
      </c>
      <c r="W8781" t="s">
        <v>222</v>
      </c>
      <c r="X8781" t="s">
        <v>241</v>
      </c>
      <c r="Y8781" t="s">
        <v>193</v>
      </c>
      <c r="Z8781" t="s">
        <v>191</v>
      </c>
    </row>
    <row r="8782" spans="1:26" x14ac:dyDescent="0.2">
      <c r="A8782">
        <v>19776</v>
      </c>
      <c r="B8782">
        <v>19777</v>
      </c>
      <c r="C8782" s="23">
        <v>44238.606944444444</v>
      </c>
      <c r="D8782" s="23" t="str">
        <f t="shared" si="2809"/>
        <v>Thursday</v>
      </c>
      <c r="E8782" s="24">
        <f t="shared" si="2810"/>
        <v>44238</v>
      </c>
      <c r="F8782" s="22">
        <f t="shared" si="2811"/>
        <v>2021</v>
      </c>
      <c r="G8782" s="25">
        <f t="shared" si="2808"/>
        <v>0.60694444444379769</v>
      </c>
      <c r="H8782" t="s">
        <v>191</v>
      </c>
      <c r="K8782" s="23">
        <v>44238.613888888889</v>
      </c>
      <c r="L8782" s="23"/>
      <c r="M8782" s="23"/>
      <c r="N8782" t="s">
        <v>185</v>
      </c>
      <c r="O8782" t="s">
        <v>186</v>
      </c>
      <c r="P8782" t="s">
        <v>237</v>
      </c>
      <c r="Q8782" t="s">
        <v>202</v>
      </c>
      <c r="R8782" t="s">
        <v>191</v>
      </c>
      <c r="S8782" t="s">
        <v>203</v>
      </c>
      <c r="T8782">
        <v>2</v>
      </c>
      <c r="U8782">
        <v>2</v>
      </c>
      <c r="V8782" t="s">
        <v>191</v>
      </c>
      <c r="W8782" t="s">
        <v>244</v>
      </c>
      <c r="X8782" t="s">
        <v>241</v>
      </c>
      <c r="Y8782" t="s">
        <v>193</v>
      </c>
      <c r="Z8782" t="s">
        <v>191</v>
      </c>
    </row>
    <row r="8783" spans="1:26" x14ac:dyDescent="0.2">
      <c r="A8783">
        <v>19778</v>
      </c>
      <c r="B8783">
        <v>19779</v>
      </c>
      <c r="C8783" s="23">
        <v>44238.35833333333</v>
      </c>
      <c r="D8783" s="23" t="str">
        <f t="shared" si="2809"/>
        <v>Thursday</v>
      </c>
      <c r="E8783" s="24">
        <f t="shared" si="2810"/>
        <v>44238</v>
      </c>
      <c r="F8783" s="22">
        <f t="shared" si="2811"/>
        <v>2021</v>
      </c>
      <c r="G8783" s="25">
        <f t="shared" si="2808"/>
        <v>0.35833333332993789</v>
      </c>
      <c r="H8783" t="s">
        <v>191</v>
      </c>
      <c r="K8783" t="s">
        <v>191</v>
      </c>
      <c r="N8783" t="s">
        <v>185</v>
      </c>
      <c r="O8783" t="s">
        <v>234</v>
      </c>
      <c r="P8783" t="s">
        <v>187</v>
      </c>
      <c r="Q8783" t="s">
        <v>202</v>
      </c>
      <c r="R8783" t="s">
        <v>221</v>
      </c>
      <c r="S8783" t="s">
        <v>203</v>
      </c>
      <c r="T8783" t="s">
        <v>191</v>
      </c>
      <c r="U8783" t="s">
        <v>191</v>
      </c>
      <c r="V8783" t="s">
        <v>191</v>
      </c>
      <c r="W8783" t="s">
        <v>196</v>
      </c>
      <c r="X8783" t="s">
        <v>235</v>
      </c>
      <c r="Y8783" t="s">
        <v>193</v>
      </c>
      <c r="Z8783" t="s">
        <v>191</v>
      </c>
    </row>
    <row r="8784" spans="1:26" x14ac:dyDescent="0.2">
      <c r="A8784">
        <v>19780</v>
      </c>
      <c r="B8784">
        <v>19781</v>
      </c>
      <c r="C8784" s="23">
        <v>44238.1</v>
      </c>
      <c r="D8784" s="23" t="str">
        <f t="shared" si="2809"/>
        <v>Thursday</v>
      </c>
      <c r="E8784" s="24">
        <f t="shared" si="2810"/>
        <v>44238</v>
      </c>
      <c r="F8784" s="22">
        <f t="shared" si="2811"/>
        <v>2021</v>
      </c>
      <c r="G8784" s="25">
        <f t="shared" si="2808"/>
        <v>9.9999999998544808E-2</v>
      </c>
      <c r="H8784" t="s">
        <v>191</v>
      </c>
      <c r="K8784" s="23">
        <v>44238.163888888892</v>
      </c>
      <c r="L8784" s="23"/>
      <c r="M8784" s="23"/>
      <c r="N8784" t="s">
        <v>185</v>
      </c>
      <c r="O8784" t="s">
        <v>231</v>
      </c>
      <c r="P8784" t="s">
        <v>187</v>
      </c>
      <c r="Q8784" t="s">
        <v>202</v>
      </c>
      <c r="R8784" t="s">
        <v>221</v>
      </c>
      <c r="S8784" t="s">
        <v>203</v>
      </c>
      <c r="T8784">
        <v>3</v>
      </c>
      <c r="U8784">
        <v>3</v>
      </c>
      <c r="V8784" t="s">
        <v>191</v>
      </c>
      <c r="W8784" t="s">
        <v>196</v>
      </c>
      <c r="X8784" t="s">
        <v>191</v>
      </c>
      <c r="Y8784" t="s">
        <v>207</v>
      </c>
      <c r="Z8784" t="s">
        <v>191</v>
      </c>
    </row>
    <row r="8785" spans="1:26" x14ac:dyDescent="0.2">
      <c r="A8785">
        <v>19780</v>
      </c>
      <c r="B8785">
        <v>26124</v>
      </c>
      <c r="C8785" s="23">
        <v>44253.611805555556</v>
      </c>
      <c r="D8785" s="23" t="str">
        <f t="shared" si="2809"/>
        <v>Friday</v>
      </c>
      <c r="E8785" s="24">
        <f t="shared" si="2810"/>
        <v>44253</v>
      </c>
      <c r="F8785" s="22">
        <f t="shared" si="2811"/>
        <v>2021</v>
      </c>
      <c r="G8785" s="25">
        <f t="shared" si="2808"/>
        <v>0.61180555555620231</v>
      </c>
      <c r="H8785" t="s">
        <v>191</v>
      </c>
      <c r="K8785" s="23">
        <v>44253.65347222222</v>
      </c>
      <c r="L8785" s="23"/>
      <c r="M8785" s="23"/>
      <c r="N8785" t="s">
        <v>185</v>
      </c>
      <c r="O8785" t="s">
        <v>186</v>
      </c>
      <c r="P8785" t="s">
        <v>187</v>
      </c>
      <c r="Q8785" t="s">
        <v>202</v>
      </c>
      <c r="R8785" t="s">
        <v>191</v>
      </c>
      <c r="S8785" t="s">
        <v>203</v>
      </c>
      <c r="T8785">
        <v>5</v>
      </c>
      <c r="U8785">
        <v>5</v>
      </c>
      <c r="V8785" t="s">
        <v>191</v>
      </c>
      <c r="W8785" t="s">
        <v>270</v>
      </c>
      <c r="X8785" t="s">
        <v>191</v>
      </c>
      <c r="Y8785" t="s">
        <v>193</v>
      </c>
      <c r="Z8785" t="s">
        <v>191</v>
      </c>
    </row>
    <row r="8786" spans="1:26" x14ac:dyDescent="0.2">
      <c r="A8786">
        <v>19782</v>
      </c>
      <c r="B8786">
        <v>19783</v>
      </c>
      <c r="C8786" s="23">
        <v>44238.058333333334</v>
      </c>
      <c r="D8786" s="23" t="str">
        <f t="shared" si="2809"/>
        <v>Thursday</v>
      </c>
      <c r="E8786" s="24">
        <f t="shared" si="2810"/>
        <v>44238</v>
      </c>
      <c r="F8786" s="22">
        <f t="shared" si="2811"/>
        <v>2021</v>
      </c>
      <c r="G8786" s="25">
        <f t="shared" si="2808"/>
        <v>5.8333333334303461E-2</v>
      </c>
      <c r="H8786" t="s">
        <v>191</v>
      </c>
      <c r="K8786" s="23">
        <v>44238.197222222225</v>
      </c>
      <c r="L8786" s="23"/>
      <c r="M8786" s="23"/>
      <c r="N8786" t="s">
        <v>185</v>
      </c>
      <c r="O8786" t="s">
        <v>186</v>
      </c>
      <c r="P8786" t="s">
        <v>187</v>
      </c>
      <c r="Q8786" t="s">
        <v>202</v>
      </c>
      <c r="R8786" t="s">
        <v>191</v>
      </c>
      <c r="S8786" t="s">
        <v>203</v>
      </c>
      <c r="T8786">
        <v>3</v>
      </c>
      <c r="U8786">
        <v>3</v>
      </c>
      <c r="V8786" t="s">
        <v>191</v>
      </c>
      <c r="W8786" t="s">
        <v>196</v>
      </c>
      <c r="X8786" t="s">
        <v>191</v>
      </c>
      <c r="Y8786" t="s">
        <v>207</v>
      </c>
      <c r="Z8786" t="s">
        <v>191</v>
      </c>
    </row>
    <row r="8787" spans="1:26" x14ac:dyDescent="0.2">
      <c r="A8787">
        <v>19784</v>
      </c>
      <c r="B8787">
        <v>19785</v>
      </c>
      <c r="C8787" s="23">
        <v>44238.677083333336</v>
      </c>
      <c r="D8787" s="23" t="str">
        <f t="shared" si="2809"/>
        <v>Thursday</v>
      </c>
      <c r="E8787" s="24">
        <f t="shared" si="2810"/>
        <v>44238</v>
      </c>
      <c r="F8787" s="22">
        <f t="shared" si="2811"/>
        <v>2021</v>
      </c>
      <c r="G8787" s="25">
        <f t="shared" si="2808"/>
        <v>0.67708333333575865</v>
      </c>
      <c r="H8787" t="s">
        <v>191</v>
      </c>
      <c r="K8787" s="23">
        <v>44238.678472222222</v>
      </c>
      <c r="L8787" s="23"/>
      <c r="M8787" s="23"/>
      <c r="N8787" t="s">
        <v>185</v>
      </c>
      <c r="O8787" t="s">
        <v>186</v>
      </c>
      <c r="P8787" t="s">
        <v>187</v>
      </c>
      <c r="Q8787" t="s">
        <v>202</v>
      </c>
      <c r="R8787" t="s">
        <v>191</v>
      </c>
      <c r="S8787" t="s">
        <v>203</v>
      </c>
      <c r="T8787">
        <v>1</v>
      </c>
      <c r="U8787">
        <v>1</v>
      </c>
      <c r="V8787" t="s">
        <v>191</v>
      </c>
      <c r="W8787" t="s">
        <v>196</v>
      </c>
      <c r="X8787" t="s">
        <v>191</v>
      </c>
      <c r="Y8787" t="s">
        <v>197</v>
      </c>
      <c r="Z8787" t="s">
        <v>191</v>
      </c>
    </row>
    <row r="8788" spans="1:26" x14ac:dyDescent="0.2">
      <c r="A8788">
        <v>19784</v>
      </c>
      <c r="B8788">
        <v>32915</v>
      </c>
      <c r="C8788" s="23">
        <v>44273.401388888888</v>
      </c>
      <c r="D8788" s="23" t="str">
        <f t="shared" si="2809"/>
        <v>Thursday</v>
      </c>
      <c r="E8788" s="24">
        <f t="shared" si="2810"/>
        <v>44273</v>
      </c>
      <c r="F8788" s="22">
        <f t="shared" si="2811"/>
        <v>2021</v>
      </c>
      <c r="G8788" s="25">
        <f t="shared" si="2808"/>
        <v>0.40138888888759539</v>
      </c>
      <c r="H8788" t="s">
        <v>191</v>
      </c>
      <c r="K8788" s="23">
        <v>44273.5</v>
      </c>
      <c r="L8788" s="23"/>
      <c r="M8788" s="23"/>
      <c r="N8788" t="s">
        <v>185</v>
      </c>
      <c r="O8788" t="s">
        <v>186</v>
      </c>
      <c r="P8788" t="s">
        <v>187</v>
      </c>
      <c r="Q8788" t="s">
        <v>202</v>
      </c>
      <c r="R8788" t="s">
        <v>191</v>
      </c>
      <c r="S8788" t="s">
        <v>203</v>
      </c>
      <c r="T8788">
        <v>3</v>
      </c>
      <c r="U8788">
        <v>3</v>
      </c>
      <c r="V8788" t="s">
        <v>191</v>
      </c>
      <c r="W8788" t="s">
        <v>214</v>
      </c>
      <c r="X8788" t="s">
        <v>191</v>
      </c>
      <c r="Y8788" t="s">
        <v>207</v>
      </c>
      <c r="Z8788" t="s">
        <v>191</v>
      </c>
    </row>
    <row r="8789" spans="1:26" x14ac:dyDescent="0.2">
      <c r="A8789">
        <v>19789</v>
      </c>
      <c r="B8789">
        <v>19790</v>
      </c>
      <c r="C8789" s="23">
        <v>44238.120833333334</v>
      </c>
      <c r="D8789" s="23" t="str">
        <f t="shared" si="2809"/>
        <v>Thursday</v>
      </c>
      <c r="E8789" s="24">
        <f t="shared" si="2810"/>
        <v>44238</v>
      </c>
      <c r="F8789" s="22">
        <f t="shared" si="2811"/>
        <v>2021</v>
      </c>
      <c r="G8789" s="25">
        <f t="shared" si="2808"/>
        <v>0.12083333333430346</v>
      </c>
      <c r="H8789" t="s">
        <v>191</v>
      </c>
      <c r="K8789" s="23">
        <v>44238.275694444441</v>
      </c>
      <c r="L8789" s="23"/>
      <c r="M8789" s="23"/>
      <c r="N8789" t="s">
        <v>185</v>
      </c>
      <c r="O8789" t="s">
        <v>186</v>
      </c>
      <c r="P8789" t="s">
        <v>187</v>
      </c>
      <c r="Q8789" t="s">
        <v>202</v>
      </c>
      <c r="R8789" t="s">
        <v>191</v>
      </c>
      <c r="S8789" t="s">
        <v>203</v>
      </c>
      <c r="T8789">
        <v>1</v>
      </c>
      <c r="U8789">
        <v>1</v>
      </c>
      <c r="V8789" t="s">
        <v>976</v>
      </c>
      <c r="W8789" t="s">
        <v>214</v>
      </c>
      <c r="X8789" t="s">
        <v>191</v>
      </c>
      <c r="Y8789" t="s">
        <v>207</v>
      </c>
      <c r="Z8789" t="s">
        <v>212</v>
      </c>
    </row>
    <row r="8790" spans="1:26" x14ac:dyDescent="0.2">
      <c r="A8790">
        <v>19791</v>
      </c>
      <c r="B8790">
        <v>19792</v>
      </c>
      <c r="C8790" s="23">
        <v>44238.486111111109</v>
      </c>
      <c r="D8790" s="23" t="str">
        <f t="shared" si="2809"/>
        <v>Thursday</v>
      </c>
      <c r="E8790" s="24">
        <f t="shared" si="2810"/>
        <v>44238</v>
      </c>
      <c r="F8790" s="22">
        <f t="shared" si="2811"/>
        <v>2021</v>
      </c>
      <c r="G8790" s="25">
        <f t="shared" si="2808"/>
        <v>0.48611111110949423</v>
      </c>
      <c r="H8790" t="s">
        <v>191</v>
      </c>
      <c r="K8790" s="23">
        <v>44238.611111111109</v>
      </c>
      <c r="L8790" s="23"/>
      <c r="M8790" s="23"/>
      <c r="N8790" t="s">
        <v>185</v>
      </c>
      <c r="O8790" t="s">
        <v>186</v>
      </c>
      <c r="P8790" t="s">
        <v>187</v>
      </c>
      <c r="Q8790" t="s">
        <v>202</v>
      </c>
      <c r="R8790" t="s">
        <v>198</v>
      </c>
      <c r="S8790" t="s">
        <v>203</v>
      </c>
      <c r="T8790">
        <v>3</v>
      </c>
      <c r="U8790">
        <v>3</v>
      </c>
      <c r="V8790" t="s">
        <v>191</v>
      </c>
      <c r="W8790" t="s">
        <v>214</v>
      </c>
      <c r="X8790" t="s">
        <v>191</v>
      </c>
      <c r="Y8790" t="s">
        <v>207</v>
      </c>
      <c r="Z8790" t="s">
        <v>191</v>
      </c>
    </row>
    <row r="8791" spans="1:26" x14ac:dyDescent="0.2">
      <c r="A8791">
        <v>19793</v>
      </c>
      <c r="B8791">
        <v>19794</v>
      </c>
      <c r="C8791" s="23">
        <v>44236.698611111111</v>
      </c>
      <c r="D8791" s="23" t="str">
        <f t="shared" si="2809"/>
        <v>Tuesday</v>
      </c>
      <c r="E8791" s="24">
        <f t="shared" si="2810"/>
        <v>44236</v>
      </c>
      <c r="F8791" s="22">
        <f t="shared" si="2811"/>
        <v>2021</v>
      </c>
      <c r="G8791" s="25">
        <f t="shared" si="2808"/>
        <v>0.69861111111094942</v>
      </c>
      <c r="H8791" s="23">
        <v>44236.73333333333</v>
      </c>
      <c r="I8791" s="24">
        <f>INT(H8791)</f>
        <v>44236</v>
      </c>
      <c r="J8791" s="25">
        <f>MOD(H8791,1)</f>
        <v>0.73333333332993789</v>
      </c>
      <c r="K8791" s="23">
        <v>44236.795138888891</v>
      </c>
      <c r="L8791" s="24">
        <f>INT(K8791)</f>
        <v>44236</v>
      </c>
      <c r="M8791" s="25">
        <f>MOD(K8791,1)</f>
        <v>0.79513888889050577</v>
      </c>
      <c r="N8791" t="s">
        <v>185</v>
      </c>
      <c r="O8791" t="s">
        <v>186</v>
      </c>
      <c r="P8791" t="s">
        <v>187</v>
      </c>
      <c r="Q8791" t="s">
        <v>188</v>
      </c>
      <c r="R8791" t="s">
        <v>198</v>
      </c>
      <c r="S8791" t="s">
        <v>190</v>
      </c>
      <c r="T8791">
        <v>3</v>
      </c>
      <c r="U8791">
        <v>3</v>
      </c>
      <c r="V8791" t="s">
        <v>191</v>
      </c>
      <c r="W8791" t="s">
        <v>196</v>
      </c>
      <c r="X8791" t="s">
        <v>191</v>
      </c>
      <c r="Y8791" t="s">
        <v>197</v>
      </c>
      <c r="Z8791" t="s">
        <v>212</v>
      </c>
    </row>
    <row r="8792" spans="1:26" x14ac:dyDescent="0.2">
      <c r="A8792">
        <v>19795</v>
      </c>
      <c r="B8792">
        <v>19796</v>
      </c>
      <c r="C8792" s="23">
        <v>44237.538888888892</v>
      </c>
      <c r="D8792" s="23" t="str">
        <f t="shared" si="2809"/>
        <v>Wednesday</v>
      </c>
      <c r="E8792" s="24">
        <f t="shared" si="2810"/>
        <v>44237</v>
      </c>
      <c r="F8792" s="22">
        <f t="shared" si="2811"/>
        <v>2021</v>
      </c>
      <c r="G8792" s="25">
        <f t="shared" si="2808"/>
        <v>0.53888888889196096</v>
      </c>
      <c r="H8792" t="s">
        <v>191</v>
      </c>
      <c r="K8792" s="23">
        <v>44237.674305555556</v>
      </c>
      <c r="L8792" s="23"/>
      <c r="M8792" s="23"/>
      <c r="N8792" t="s">
        <v>185</v>
      </c>
      <c r="O8792" t="s">
        <v>186</v>
      </c>
      <c r="P8792" t="s">
        <v>237</v>
      </c>
      <c r="Q8792" t="s">
        <v>228</v>
      </c>
      <c r="R8792" t="s">
        <v>201</v>
      </c>
      <c r="S8792" t="s">
        <v>229</v>
      </c>
      <c r="T8792">
        <v>2</v>
      </c>
      <c r="U8792">
        <v>2</v>
      </c>
      <c r="V8792" t="s">
        <v>191</v>
      </c>
      <c r="W8792" t="s">
        <v>214</v>
      </c>
      <c r="X8792" t="s">
        <v>191</v>
      </c>
      <c r="Y8792" t="s">
        <v>193</v>
      </c>
      <c r="Z8792" t="s">
        <v>191</v>
      </c>
    </row>
    <row r="8793" spans="1:26" x14ac:dyDescent="0.2">
      <c r="A8793">
        <v>19797</v>
      </c>
      <c r="B8793">
        <v>19798</v>
      </c>
      <c r="C8793" s="23">
        <v>44238.057638888888</v>
      </c>
      <c r="D8793" s="23" t="str">
        <f t="shared" si="2809"/>
        <v>Thursday</v>
      </c>
      <c r="E8793" s="24">
        <f t="shared" si="2810"/>
        <v>44238</v>
      </c>
      <c r="F8793" s="22">
        <f t="shared" si="2811"/>
        <v>2021</v>
      </c>
      <c r="G8793" s="25">
        <f t="shared" si="2808"/>
        <v>5.7638888887595385E-2</v>
      </c>
      <c r="H8793" t="s">
        <v>191</v>
      </c>
      <c r="K8793" s="23">
        <v>44238.197222222225</v>
      </c>
      <c r="L8793" s="23"/>
      <c r="M8793" s="23"/>
      <c r="N8793" t="s">
        <v>185</v>
      </c>
      <c r="O8793" t="s">
        <v>186</v>
      </c>
      <c r="P8793" t="s">
        <v>187</v>
      </c>
      <c r="Q8793" t="s">
        <v>202</v>
      </c>
      <c r="R8793" t="s">
        <v>221</v>
      </c>
      <c r="S8793" t="s">
        <v>203</v>
      </c>
      <c r="T8793">
        <v>3</v>
      </c>
      <c r="U8793">
        <v>3</v>
      </c>
      <c r="V8793" t="s">
        <v>191</v>
      </c>
      <c r="W8793" t="s">
        <v>196</v>
      </c>
      <c r="X8793" t="s">
        <v>191</v>
      </c>
      <c r="Y8793" t="s">
        <v>207</v>
      </c>
      <c r="Z8793" t="s">
        <v>191</v>
      </c>
    </row>
    <row r="8794" spans="1:26" x14ac:dyDescent="0.2">
      <c r="A8794">
        <v>19805</v>
      </c>
      <c r="B8794">
        <v>19806</v>
      </c>
      <c r="C8794" s="23">
        <v>44238.065972222219</v>
      </c>
      <c r="D8794" s="23" t="str">
        <f t="shared" si="2809"/>
        <v>Thursday</v>
      </c>
      <c r="E8794" s="24">
        <f t="shared" si="2810"/>
        <v>44238</v>
      </c>
      <c r="F8794" s="22">
        <f t="shared" si="2811"/>
        <v>2021</v>
      </c>
      <c r="G8794" s="25">
        <f t="shared" si="2808"/>
        <v>6.5972222218988463E-2</v>
      </c>
      <c r="H8794" t="s">
        <v>191</v>
      </c>
      <c r="K8794" s="23">
        <v>44238.071527777778</v>
      </c>
      <c r="L8794" s="23"/>
      <c r="M8794" s="23"/>
      <c r="N8794" t="s">
        <v>185</v>
      </c>
      <c r="O8794" t="s">
        <v>186</v>
      </c>
      <c r="P8794" t="s">
        <v>187</v>
      </c>
      <c r="Q8794" t="s">
        <v>202</v>
      </c>
      <c r="R8794" t="s">
        <v>191</v>
      </c>
      <c r="S8794" t="s">
        <v>203</v>
      </c>
      <c r="T8794">
        <v>5</v>
      </c>
      <c r="U8794">
        <v>5</v>
      </c>
      <c r="V8794" t="s">
        <v>977</v>
      </c>
      <c r="W8794" t="s">
        <v>223</v>
      </c>
      <c r="X8794" t="s">
        <v>191</v>
      </c>
      <c r="Y8794" t="s">
        <v>193</v>
      </c>
      <c r="Z8794" t="s">
        <v>212</v>
      </c>
    </row>
    <row r="8795" spans="1:26" x14ac:dyDescent="0.2">
      <c r="A8795">
        <v>19807</v>
      </c>
      <c r="B8795">
        <v>19808</v>
      </c>
      <c r="C8795" s="23">
        <v>44238.786805555559</v>
      </c>
      <c r="D8795" s="23" t="str">
        <f t="shared" si="2809"/>
        <v>Thursday</v>
      </c>
      <c r="E8795" s="24">
        <f t="shared" si="2810"/>
        <v>44238</v>
      </c>
      <c r="F8795" s="22">
        <f t="shared" si="2811"/>
        <v>2021</v>
      </c>
      <c r="G8795" s="25">
        <f t="shared" si="2808"/>
        <v>0.78680555555911269</v>
      </c>
      <c r="H8795" t="s">
        <v>191</v>
      </c>
      <c r="K8795" s="23">
        <v>44238.870138888888</v>
      </c>
      <c r="L8795" s="23"/>
      <c r="M8795" s="23"/>
      <c r="N8795" t="s">
        <v>185</v>
      </c>
      <c r="O8795" t="s">
        <v>186</v>
      </c>
      <c r="P8795" t="s">
        <v>187</v>
      </c>
      <c r="Q8795" t="s">
        <v>202</v>
      </c>
      <c r="R8795" t="s">
        <v>201</v>
      </c>
      <c r="S8795" t="s">
        <v>203</v>
      </c>
      <c r="T8795">
        <v>4</v>
      </c>
      <c r="U8795">
        <v>4</v>
      </c>
      <c r="V8795" t="s">
        <v>191</v>
      </c>
      <c r="W8795" t="s">
        <v>214</v>
      </c>
      <c r="X8795" t="s">
        <v>191</v>
      </c>
      <c r="Y8795" t="s">
        <v>193</v>
      </c>
      <c r="Z8795" t="s">
        <v>191</v>
      </c>
    </row>
    <row r="8796" spans="1:26" x14ac:dyDescent="0.2">
      <c r="A8796">
        <v>19811</v>
      </c>
      <c r="B8796">
        <v>19812</v>
      </c>
      <c r="C8796" s="23">
        <v>44238.369444444441</v>
      </c>
      <c r="D8796" s="23" t="str">
        <f t="shared" si="2809"/>
        <v>Thursday</v>
      </c>
      <c r="E8796" s="24">
        <f t="shared" si="2810"/>
        <v>44238</v>
      </c>
      <c r="F8796" s="22">
        <f t="shared" si="2811"/>
        <v>2021</v>
      </c>
      <c r="G8796" s="25">
        <f t="shared" si="2808"/>
        <v>0.36944444444088731</v>
      </c>
      <c r="H8796" t="s">
        <v>191</v>
      </c>
      <c r="K8796" s="23">
        <v>44238.50277777778</v>
      </c>
      <c r="L8796" s="23"/>
      <c r="M8796" s="23"/>
      <c r="N8796" t="s">
        <v>185</v>
      </c>
      <c r="O8796" t="s">
        <v>186</v>
      </c>
      <c r="P8796" t="s">
        <v>187</v>
      </c>
      <c r="Q8796" t="s">
        <v>202</v>
      </c>
      <c r="R8796" t="s">
        <v>208</v>
      </c>
      <c r="S8796" t="s">
        <v>203</v>
      </c>
      <c r="T8796">
        <v>3</v>
      </c>
      <c r="U8796">
        <v>3</v>
      </c>
      <c r="V8796" t="s">
        <v>191</v>
      </c>
      <c r="W8796" t="s">
        <v>210</v>
      </c>
      <c r="X8796" t="s">
        <v>191</v>
      </c>
      <c r="Y8796" t="s">
        <v>193</v>
      </c>
      <c r="Z8796" t="s">
        <v>191</v>
      </c>
    </row>
    <row r="8797" spans="1:26" x14ac:dyDescent="0.2">
      <c r="A8797">
        <v>19821</v>
      </c>
      <c r="B8797">
        <v>19822</v>
      </c>
      <c r="C8797" s="23">
        <v>44237.743055555555</v>
      </c>
      <c r="D8797" s="23" t="str">
        <f t="shared" si="2809"/>
        <v>Wednesday</v>
      </c>
      <c r="E8797" s="24">
        <f t="shared" si="2810"/>
        <v>44237</v>
      </c>
      <c r="F8797" s="22">
        <f t="shared" si="2811"/>
        <v>2021</v>
      </c>
      <c r="G8797" s="25">
        <f t="shared" si="2808"/>
        <v>0.74305555555474712</v>
      </c>
      <c r="H8797" s="23">
        <v>44237.510416666664</v>
      </c>
      <c r="I8797" s="24">
        <f t="shared" ref="I8797:I8798" si="2812">INT(H8797)</f>
        <v>44237</v>
      </c>
      <c r="J8797" s="25">
        <f t="shared" ref="J8797:J8798" si="2813">MOD(H8797,1)</f>
        <v>0.51041666666424135</v>
      </c>
      <c r="K8797" s="23">
        <v>44237.754861111112</v>
      </c>
      <c r="L8797" s="24">
        <f t="shared" ref="L8797:L8798" si="2814">INT(K8797)</f>
        <v>44237</v>
      </c>
      <c r="M8797" s="25">
        <f t="shared" ref="M8797:M8798" si="2815">MOD(K8797,1)</f>
        <v>0.75486111111240461</v>
      </c>
      <c r="N8797" t="s">
        <v>185</v>
      </c>
      <c r="O8797" t="s">
        <v>254</v>
      </c>
      <c r="P8797" t="s">
        <v>187</v>
      </c>
      <c r="Q8797" t="s">
        <v>228</v>
      </c>
      <c r="R8797" t="s">
        <v>198</v>
      </c>
      <c r="S8797" t="s">
        <v>229</v>
      </c>
      <c r="T8797">
        <v>2</v>
      </c>
      <c r="U8797">
        <v>2</v>
      </c>
      <c r="V8797" t="s">
        <v>191</v>
      </c>
      <c r="W8797" t="s">
        <v>196</v>
      </c>
      <c r="X8797" t="s">
        <v>191</v>
      </c>
      <c r="Y8797" t="s">
        <v>207</v>
      </c>
      <c r="Z8797" t="s">
        <v>191</v>
      </c>
    </row>
    <row r="8798" spans="1:26" x14ac:dyDescent="0.2">
      <c r="A8798">
        <v>19828</v>
      </c>
      <c r="B8798">
        <v>19829</v>
      </c>
      <c r="C8798" s="23">
        <v>44235.597916666666</v>
      </c>
      <c r="D8798" s="23" t="str">
        <f t="shared" si="2809"/>
        <v>Monday</v>
      </c>
      <c r="E8798" s="24">
        <f t="shared" si="2810"/>
        <v>44235</v>
      </c>
      <c r="F8798" s="22">
        <f t="shared" si="2811"/>
        <v>2021</v>
      </c>
      <c r="G8798" s="25">
        <f t="shared" si="2808"/>
        <v>0.59791666666569654</v>
      </c>
      <c r="H8798" s="23">
        <v>44235.673611111109</v>
      </c>
      <c r="I8798" s="24">
        <f t="shared" si="2812"/>
        <v>44235</v>
      </c>
      <c r="J8798" s="25">
        <f t="shared" si="2813"/>
        <v>0.67361111110949423</v>
      </c>
      <c r="K8798" s="23">
        <v>44235.838888888888</v>
      </c>
      <c r="L8798" s="24">
        <f t="shared" si="2814"/>
        <v>44235</v>
      </c>
      <c r="M8798" s="25">
        <f t="shared" si="2815"/>
        <v>0.83888888888759539</v>
      </c>
      <c r="N8798" t="s">
        <v>185</v>
      </c>
      <c r="O8798" t="s">
        <v>232</v>
      </c>
      <c r="P8798" t="s">
        <v>187</v>
      </c>
      <c r="Q8798" t="s">
        <v>188</v>
      </c>
      <c r="R8798" t="s">
        <v>201</v>
      </c>
      <c r="S8798" t="s">
        <v>190</v>
      </c>
      <c r="T8798">
        <v>3</v>
      </c>
      <c r="U8798">
        <v>3</v>
      </c>
      <c r="V8798" t="s">
        <v>978</v>
      </c>
      <c r="W8798" t="s">
        <v>214</v>
      </c>
      <c r="X8798" t="s">
        <v>191</v>
      </c>
      <c r="Y8798" t="s">
        <v>197</v>
      </c>
      <c r="Z8798" t="s">
        <v>200</v>
      </c>
    </row>
    <row r="8799" spans="1:26" x14ac:dyDescent="0.2">
      <c r="A8799">
        <v>19835</v>
      </c>
      <c r="B8799">
        <v>19836</v>
      </c>
      <c r="C8799" s="23">
        <v>44238.513888888891</v>
      </c>
      <c r="D8799" s="23" t="str">
        <f t="shared" si="2809"/>
        <v>Thursday</v>
      </c>
      <c r="E8799" s="24">
        <f t="shared" si="2810"/>
        <v>44238</v>
      </c>
      <c r="F8799" s="22">
        <f t="shared" si="2811"/>
        <v>2021</v>
      </c>
      <c r="G8799" s="25">
        <f t="shared" si="2808"/>
        <v>0.51388888889050577</v>
      </c>
      <c r="H8799" t="s">
        <v>191</v>
      </c>
      <c r="K8799" s="23">
        <v>44238.755555555559</v>
      </c>
      <c r="L8799" s="23"/>
      <c r="M8799" s="23"/>
      <c r="N8799" t="s">
        <v>185</v>
      </c>
      <c r="O8799" t="s">
        <v>231</v>
      </c>
      <c r="P8799" t="s">
        <v>187</v>
      </c>
      <c r="Q8799" t="s">
        <v>202</v>
      </c>
      <c r="R8799" t="s">
        <v>189</v>
      </c>
      <c r="S8799" t="s">
        <v>203</v>
      </c>
      <c r="T8799">
        <v>3</v>
      </c>
      <c r="U8799">
        <v>3</v>
      </c>
      <c r="V8799" t="s">
        <v>191</v>
      </c>
      <c r="W8799" t="s">
        <v>199</v>
      </c>
      <c r="X8799" t="s">
        <v>191</v>
      </c>
      <c r="Y8799" t="s">
        <v>197</v>
      </c>
      <c r="Z8799" t="s">
        <v>191</v>
      </c>
    </row>
    <row r="8800" spans="1:26" x14ac:dyDescent="0.2">
      <c r="A8800">
        <v>19840</v>
      </c>
      <c r="B8800">
        <v>19841</v>
      </c>
      <c r="C8800" s="23">
        <v>44236.457638888889</v>
      </c>
      <c r="D8800" s="23" t="str">
        <f t="shared" si="2809"/>
        <v>Tuesday</v>
      </c>
      <c r="E8800" s="24">
        <f t="shared" si="2810"/>
        <v>44236</v>
      </c>
      <c r="F8800" s="22">
        <f t="shared" si="2811"/>
        <v>2021</v>
      </c>
      <c r="G8800" s="25">
        <f t="shared" si="2808"/>
        <v>0.45763888888905058</v>
      </c>
      <c r="H8800" s="23">
        <v>44236.623611111114</v>
      </c>
      <c r="I8800" s="24">
        <f>INT(H8800)</f>
        <v>44236</v>
      </c>
      <c r="J8800" s="25">
        <f>MOD(H8800,1)</f>
        <v>0.62361111111385981</v>
      </c>
      <c r="K8800" t="s">
        <v>191</v>
      </c>
      <c r="N8800" t="s">
        <v>185</v>
      </c>
      <c r="O8800" t="s">
        <v>186</v>
      </c>
      <c r="P8800" t="s">
        <v>187</v>
      </c>
      <c r="Q8800" t="s">
        <v>188</v>
      </c>
      <c r="R8800" t="s">
        <v>191</v>
      </c>
      <c r="S8800" t="s">
        <v>190</v>
      </c>
      <c r="T8800">
        <v>3</v>
      </c>
      <c r="U8800">
        <v>3</v>
      </c>
      <c r="V8800" t="s">
        <v>191</v>
      </c>
      <c r="W8800" t="s">
        <v>216</v>
      </c>
      <c r="X8800" t="s">
        <v>191</v>
      </c>
      <c r="Y8800" t="s">
        <v>207</v>
      </c>
      <c r="Z8800" t="s">
        <v>191</v>
      </c>
    </row>
    <row r="8801" spans="1:26" x14ac:dyDescent="0.2">
      <c r="A8801">
        <v>19844</v>
      </c>
      <c r="B8801">
        <v>19845</v>
      </c>
      <c r="C8801" s="23">
        <v>44237.775000000001</v>
      </c>
      <c r="D8801" s="23" t="str">
        <f t="shared" si="2809"/>
        <v>Wednesday</v>
      </c>
      <c r="E8801" s="24">
        <f t="shared" si="2810"/>
        <v>44237</v>
      </c>
      <c r="F8801" s="22">
        <f t="shared" si="2811"/>
        <v>2021</v>
      </c>
      <c r="G8801" s="25">
        <f t="shared" si="2808"/>
        <v>0.77500000000145519</v>
      </c>
      <c r="H8801" t="s">
        <v>191</v>
      </c>
      <c r="K8801" s="23">
        <v>44238.290972222225</v>
      </c>
      <c r="L8801" s="23"/>
      <c r="M8801" s="23"/>
      <c r="N8801" t="s">
        <v>185</v>
      </c>
      <c r="O8801" t="s">
        <v>186</v>
      </c>
      <c r="P8801" t="s">
        <v>187</v>
      </c>
      <c r="Q8801" t="s">
        <v>202</v>
      </c>
      <c r="R8801" t="s">
        <v>189</v>
      </c>
      <c r="S8801" t="s">
        <v>203</v>
      </c>
      <c r="T8801">
        <v>3</v>
      </c>
      <c r="U8801">
        <v>3</v>
      </c>
      <c r="V8801" t="s">
        <v>191</v>
      </c>
      <c r="W8801" t="s">
        <v>196</v>
      </c>
      <c r="X8801" t="s">
        <v>191</v>
      </c>
      <c r="Y8801" t="s">
        <v>197</v>
      </c>
      <c r="Z8801" t="s">
        <v>191</v>
      </c>
    </row>
    <row r="8802" spans="1:26" x14ac:dyDescent="0.2">
      <c r="A8802">
        <v>19847</v>
      </c>
      <c r="B8802">
        <v>19848</v>
      </c>
      <c r="C8802" s="23">
        <v>44238.461805555555</v>
      </c>
      <c r="D8802" s="23" t="str">
        <f t="shared" si="2809"/>
        <v>Thursday</v>
      </c>
      <c r="E8802" s="24">
        <f t="shared" si="2810"/>
        <v>44238</v>
      </c>
      <c r="F8802" s="22">
        <f t="shared" si="2811"/>
        <v>2021</v>
      </c>
      <c r="G8802" s="25">
        <f t="shared" si="2808"/>
        <v>0.46180555555474712</v>
      </c>
      <c r="H8802" t="s">
        <v>191</v>
      </c>
      <c r="K8802" s="23">
        <v>44238.67083333333</v>
      </c>
      <c r="L8802" s="23"/>
      <c r="M8802" s="23"/>
      <c r="N8802" t="s">
        <v>185</v>
      </c>
      <c r="O8802" t="s">
        <v>186</v>
      </c>
      <c r="P8802" t="s">
        <v>187</v>
      </c>
      <c r="Q8802" t="s">
        <v>202</v>
      </c>
      <c r="R8802" t="s">
        <v>201</v>
      </c>
      <c r="S8802" t="s">
        <v>203</v>
      </c>
      <c r="T8802">
        <v>3</v>
      </c>
      <c r="U8802">
        <v>3</v>
      </c>
      <c r="V8802" t="s">
        <v>191</v>
      </c>
      <c r="W8802" t="s">
        <v>222</v>
      </c>
      <c r="X8802" t="s">
        <v>191</v>
      </c>
      <c r="Y8802" t="s">
        <v>193</v>
      </c>
      <c r="Z8802" t="s">
        <v>191</v>
      </c>
    </row>
    <row r="8803" spans="1:26" x14ac:dyDescent="0.2">
      <c r="A8803">
        <v>19849</v>
      </c>
      <c r="B8803">
        <v>19850</v>
      </c>
      <c r="C8803" s="23">
        <v>44238.101388888892</v>
      </c>
      <c r="D8803" s="23" t="str">
        <f t="shared" si="2809"/>
        <v>Thursday</v>
      </c>
      <c r="E8803" s="24">
        <f t="shared" si="2810"/>
        <v>44238</v>
      </c>
      <c r="F8803" s="22">
        <f t="shared" si="2811"/>
        <v>2021</v>
      </c>
      <c r="G8803" s="25">
        <f t="shared" si="2808"/>
        <v>0.10138888889196096</v>
      </c>
      <c r="H8803" s="23">
        <v>44238.061805555553</v>
      </c>
      <c r="I8803" s="24">
        <f>INT(H8803)</f>
        <v>44238</v>
      </c>
      <c r="J8803" s="25">
        <f>MOD(H8803,1)</f>
        <v>6.1805555553291924E-2</v>
      </c>
      <c r="K8803" s="23">
        <v>44238.102083333331</v>
      </c>
      <c r="L8803" s="24">
        <f>INT(K8803)</f>
        <v>44238</v>
      </c>
      <c r="M8803" s="25">
        <f>MOD(K8803,1)</f>
        <v>0.10208333333139308</v>
      </c>
      <c r="N8803" t="s">
        <v>185</v>
      </c>
      <c r="O8803" t="s">
        <v>186</v>
      </c>
      <c r="P8803" t="s">
        <v>237</v>
      </c>
      <c r="Q8803" t="s">
        <v>228</v>
      </c>
      <c r="R8803" t="s">
        <v>198</v>
      </c>
      <c r="S8803" t="s">
        <v>229</v>
      </c>
      <c r="T8803">
        <v>3</v>
      </c>
      <c r="U8803">
        <v>3</v>
      </c>
      <c r="V8803" t="s">
        <v>191</v>
      </c>
      <c r="W8803" t="s">
        <v>222</v>
      </c>
      <c r="X8803" t="s">
        <v>191</v>
      </c>
      <c r="Y8803" t="s">
        <v>197</v>
      </c>
      <c r="Z8803" t="s">
        <v>205</v>
      </c>
    </row>
    <row r="8804" spans="1:26" x14ac:dyDescent="0.2">
      <c r="A8804">
        <v>19851</v>
      </c>
      <c r="B8804">
        <v>19852</v>
      </c>
      <c r="C8804" s="23">
        <v>44238.611111111109</v>
      </c>
      <c r="D8804" s="23" t="str">
        <f t="shared" si="2809"/>
        <v>Thursday</v>
      </c>
      <c r="E8804" s="24">
        <f t="shared" si="2810"/>
        <v>44238</v>
      </c>
      <c r="F8804" s="22">
        <f t="shared" si="2811"/>
        <v>2021</v>
      </c>
      <c r="G8804" s="25">
        <f t="shared" si="2808"/>
        <v>0.61111111110949423</v>
      </c>
      <c r="H8804" t="s">
        <v>191</v>
      </c>
      <c r="K8804" s="23">
        <v>44238.631944444445</v>
      </c>
      <c r="L8804" s="23"/>
      <c r="M8804" s="23"/>
      <c r="N8804" t="s">
        <v>185</v>
      </c>
      <c r="O8804" t="s">
        <v>321</v>
      </c>
      <c r="P8804" t="s">
        <v>187</v>
      </c>
      <c r="Q8804" t="s">
        <v>313</v>
      </c>
      <c r="R8804" t="s">
        <v>191</v>
      </c>
      <c r="S8804" t="s">
        <v>203</v>
      </c>
      <c r="T8804">
        <v>2</v>
      </c>
      <c r="U8804">
        <v>2</v>
      </c>
      <c r="V8804" t="s">
        <v>191</v>
      </c>
      <c r="W8804" t="s">
        <v>244</v>
      </c>
      <c r="X8804" t="s">
        <v>191</v>
      </c>
      <c r="Y8804" t="s">
        <v>193</v>
      </c>
      <c r="Z8804" t="s">
        <v>191</v>
      </c>
    </row>
    <row r="8805" spans="1:26" x14ac:dyDescent="0.2">
      <c r="A8805">
        <v>19853</v>
      </c>
      <c r="B8805">
        <v>19854</v>
      </c>
      <c r="C8805" s="23">
        <v>44233.036111111112</v>
      </c>
      <c r="D8805" s="23" t="str">
        <f t="shared" si="2809"/>
        <v>Saturday</v>
      </c>
      <c r="E8805" s="24">
        <f t="shared" si="2810"/>
        <v>44233</v>
      </c>
      <c r="F8805" s="22">
        <f t="shared" si="2811"/>
        <v>2021</v>
      </c>
      <c r="G8805" s="25">
        <f t="shared" si="2808"/>
        <v>3.6111111112404615E-2</v>
      </c>
      <c r="H8805" s="23">
        <v>44233.069444444445</v>
      </c>
      <c r="I8805" s="24">
        <f>INT(H8805)</f>
        <v>44233</v>
      </c>
      <c r="J8805" s="25">
        <f>MOD(H8805,1)</f>
        <v>6.9444444445252884E-2</v>
      </c>
      <c r="K8805" s="23">
        <v>44233.197916666664</v>
      </c>
      <c r="L8805" s="24">
        <f>INT(K8805)</f>
        <v>44233</v>
      </c>
      <c r="M8805" s="25">
        <f>MOD(K8805,1)</f>
        <v>0.19791666666424135</v>
      </c>
      <c r="N8805" t="s">
        <v>215</v>
      </c>
      <c r="O8805" t="s">
        <v>186</v>
      </c>
      <c r="P8805" t="s">
        <v>187</v>
      </c>
      <c r="Q8805" t="s">
        <v>188</v>
      </c>
      <c r="R8805" t="s">
        <v>221</v>
      </c>
      <c r="S8805" t="s">
        <v>190</v>
      </c>
      <c r="T8805">
        <v>3</v>
      </c>
      <c r="U8805">
        <v>3</v>
      </c>
      <c r="V8805" t="s">
        <v>191</v>
      </c>
      <c r="W8805" t="s">
        <v>210</v>
      </c>
      <c r="X8805" t="s">
        <v>191</v>
      </c>
      <c r="Y8805" t="s">
        <v>197</v>
      </c>
      <c r="Z8805" t="s">
        <v>191</v>
      </c>
    </row>
    <row r="8806" spans="1:26" x14ac:dyDescent="0.2">
      <c r="A8806">
        <v>19857</v>
      </c>
      <c r="B8806">
        <v>19858</v>
      </c>
      <c r="C8806" s="23">
        <v>44239.595833333333</v>
      </c>
      <c r="D8806" s="23" t="str">
        <f t="shared" si="2809"/>
        <v>Friday</v>
      </c>
      <c r="E8806" s="24">
        <f t="shared" si="2810"/>
        <v>44239</v>
      </c>
      <c r="F8806" s="22">
        <f t="shared" si="2811"/>
        <v>2021</v>
      </c>
      <c r="G8806" s="25">
        <f t="shared" si="2808"/>
        <v>0.59583333333284827</v>
      </c>
      <c r="H8806" t="s">
        <v>191</v>
      </c>
      <c r="K8806" s="23">
        <v>44239.810416666667</v>
      </c>
      <c r="L8806" s="23"/>
      <c r="M8806" s="23"/>
      <c r="N8806" t="s">
        <v>185</v>
      </c>
      <c r="O8806" t="s">
        <v>186</v>
      </c>
      <c r="P8806" t="s">
        <v>187</v>
      </c>
      <c r="Q8806" t="s">
        <v>202</v>
      </c>
      <c r="R8806" t="s">
        <v>189</v>
      </c>
      <c r="S8806" t="s">
        <v>203</v>
      </c>
      <c r="T8806">
        <v>3</v>
      </c>
      <c r="U8806">
        <v>3</v>
      </c>
      <c r="V8806" t="s">
        <v>191</v>
      </c>
      <c r="W8806" t="s">
        <v>196</v>
      </c>
      <c r="X8806" t="s">
        <v>191</v>
      </c>
      <c r="Y8806" t="s">
        <v>193</v>
      </c>
      <c r="Z8806" t="s">
        <v>212</v>
      </c>
    </row>
    <row r="8807" spans="1:26" x14ac:dyDescent="0.2">
      <c r="A8807">
        <v>19859</v>
      </c>
      <c r="B8807">
        <v>19860</v>
      </c>
      <c r="C8807" s="23">
        <v>44237.736805555556</v>
      </c>
      <c r="D8807" s="23" t="str">
        <f t="shared" si="2809"/>
        <v>Wednesday</v>
      </c>
      <c r="E8807" s="24">
        <f t="shared" si="2810"/>
        <v>44237</v>
      </c>
      <c r="F8807" s="22">
        <f t="shared" si="2811"/>
        <v>2021</v>
      </c>
      <c r="G8807" s="25">
        <f t="shared" si="2808"/>
        <v>0.73680555555620231</v>
      </c>
      <c r="H8807" s="23">
        <v>44237.899305555555</v>
      </c>
      <c r="I8807" s="24">
        <f t="shared" ref="I8807:I8808" si="2816">INT(H8807)</f>
        <v>44237</v>
      </c>
      <c r="J8807" s="25">
        <f t="shared" ref="J8807:J8808" si="2817">MOD(H8807,1)</f>
        <v>0.89930555555474712</v>
      </c>
      <c r="K8807" s="23">
        <v>44238.063888888886</v>
      </c>
      <c r="L8807" s="24">
        <f t="shared" ref="L8807:L8808" si="2818">INT(K8807)</f>
        <v>44238</v>
      </c>
      <c r="M8807" s="25">
        <f t="shared" ref="M8807:M8808" si="2819">MOD(K8807,1)</f>
        <v>6.3888888886140194E-2</v>
      </c>
      <c r="N8807" t="s">
        <v>185</v>
      </c>
      <c r="O8807" t="s">
        <v>232</v>
      </c>
      <c r="P8807" t="s">
        <v>187</v>
      </c>
      <c r="Q8807" t="s">
        <v>188</v>
      </c>
      <c r="R8807" t="s">
        <v>189</v>
      </c>
      <c r="S8807" t="s">
        <v>190</v>
      </c>
      <c r="T8807">
        <v>3</v>
      </c>
      <c r="U8807">
        <v>3</v>
      </c>
      <c r="V8807" t="s">
        <v>191</v>
      </c>
      <c r="W8807" t="s">
        <v>199</v>
      </c>
      <c r="X8807" t="s">
        <v>191</v>
      </c>
      <c r="Y8807" t="s">
        <v>193</v>
      </c>
      <c r="Z8807" t="s">
        <v>191</v>
      </c>
    </row>
    <row r="8808" spans="1:26" x14ac:dyDescent="0.2">
      <c r="A8808">
        <v>19861</v>
      </c>
      <c r="B8808">
        <v>19862</v>
      </c>
      <c r="C8808" s="23">
        <v>44236.499305555553</v>
      </c>
      <c r="D8808" s="23" t="str">
        <f t="shared" si="2809"/>
        <v>Tuesday</v>
      </c>
      <c r="E8808" s="24">
        <f t="shared" si="2810"/>
        <v>44236</v>
      </c>
      <c r="F8808" s="22">
        <f t="shared" si="2811"/>
        <v>2021</v>
      </c>
      <c r="G8808" s="25">
        <f t="shared" si="2808"/>
        <v>0.49930555555329192</v>
      </c>
      <c r="H8808" s="23">
        <v>44236.673611111109</v>
      </c>
      <c r="I8808" s="24">
        <f t="shared" si="2816"/>
        <v>44236</v>
      </c>
      <c r="J8808" s="25">
        <f t="shared" si="2817"/>
        <v>0.67361111110949423</v>
      </c>
      <c r="K8808" s="23">
        <v>44236.894444444442</v>
      </c>
      <c r="L8808" s="24">
        <f t="shared" si="2818"/>
        <v>44236</v>
      </c>
      <c r="M8808" s="25">
        <f t="shared" si="2819"/>
        <v>0.8944444444423425</v>
      </c>
      <c r="N8808" t="s">
        <v>185</v>
      </c>
      <c r="O8808" t="s">
        <v>186</v>
      </c>
      <c r="P8808" t="s">
        <v>187</v>
      </c>
      <c r="Q8808" t="s">
        <v>188</v>
      </c>
      <c r="R8808" t="s">
        <v>198</v>
      </c>
      <c r="S8808" t="s">
        <v>190</v>
      </c>
      <c r="T8808">
        <v>2</v>
      </c>
      <c r="U8808">
        <v>2</v>
      </c>
      <c r="V8808" t="s">
        <v>529</v>
      </c>
      <c r="W8808" t="s">
        <v>199</v>
      </c>
      <c r="X8808" t="s">
        <v>191</v>
      </c>
      <c r="Y8808" t="s">
        <v>193</v>
      </c>
      <c r="Z8808" t="s">
        <v>200</v>
      </c>
    </row>
    <row r="8809" spans="1:26" x14ac:dyDescent="0.2">
      <c r="A8809">
        <v>19864</v>
      </c>
      <c r="B8809">
        <v>19865</v>
      </c>
      <c r="C8809" s="23">
        <v>44238.940972222219</v>
      </c>
      <c r="D8809" s="23" t="str">
        <f t="shared" si="2809"/>
        <v>Thursday</v>
      </c>
      <c r="E8809" s="24">
        <f t="shared" si="2810"/>
        <v>44238</v>
      </c>
      <c r="F8809" s="22">
        <f t="shared" si="2811"/>
        <v>2021</v>
      </c>
      <c r="G8809" s="25">
        <f t="shared" si="2808"/>
        <v>0.94097222221898846</v>
      </c>
      <c r="H8809" t="s">
        <v>191</v>
      </c>
      <c r="K8809" s="23">
        <v>44239.211111111108</v>
      </c>
      <c r="L8809" s="23"/>
      <c r="M8809" s="23"/>
      <c r="N8809" t="s">
        <v>185</v>
      </c>
      <c r="O8809" t="s">
        <v>186</v>
      </c>
      <c r="P8809" t="s">
        <v>187</v>
      </c>
      <c r="Q8809" t="s">
        <v>202</v>
      </c>
      <c r="R8809" t="s">
        <v>189</v>
      </c>
      <c r="S8809" t="s">
        <v>203</v>
      </c>
      <c r="T8809">
        <v>3</v>
      </c>
      <c r="U8809">
        <v>3</v>
      </c>
      <c r="V8809" t="s">
        <v>191</v>
      </c>
      <c r="W8809" t="s">
        <v>222</v>
      </c>
      <c r="X8809" t="s">
        <v>191</v>
      </c>
      <c r="Y8809" t="s">
        <v>197</v>
      </c>
      <c r="Z8809" t="s">
        <v>191</v>
      </c>
    </row>
    <row r="8810" spans="1:26" x14ac:dyDescent="0.2">
      <c r="A8810">
        <v>19867</v>
      </c>
      <c r="B8810">
        <v>19868</v>
      </c>
      <c r="C8810" s="23">
        <v>44238.628472222219</v>
      </c>
      <c r="D8810" s="23" t="str">
        <f t="shared" si="2809"/>
        <v>Thursday</v>
      </c>
      <c r="E8810" s="24">
        <f t="shared" si="2810"/>
        <v>44238</v>
      </c>
      <c r="F8810" s="22">
        <f t="shared" si="2811"/>
        <v>2021</v>
      </c>
      <c r="G8810" s="25">
        <f t="shared" si="2808"/>
        <v>0.62847222221898846</v>
      </c>
      <c r="H8810" t="s">
        <v>191</v>
      </c>
      <c r="K8810" s="23">
        <v>44239.011805555558</v>
      </c>
      <c r="L8810" s="23"/>
      <c r="M8810" s="23"/>
      <c r="N8810" t="s">
        <v>185</v>
      </c>
      <c r="O8810" t="s">
        <v>186</v>
      </c>
      <c r="P8810" t="s">
        <v>187</v>
      </c>
      <c r="Q8810" t="s">
        <v>202</v>
      </c>
      <c r="R8810" t="s">
        <v>191</v>
      </c>
      <c r="S8810" t="s">
        <v>203</v>
      </c>
      <c r="T8810">
        <v>3</v>
      </c>
      <c r="U8810">
        <v>3</v>
      </c>
      <c r="V8810" t="s">
        <v>191</v>
      </c>
      <c r="W8810" t="s">
        <v>222</v>
      </c>
      <c r="X8810" t="s">
        <v>191</v>
      </c>
      <c r="Y8810" t="s">
        <v>207</v>
      </c>
      <c r="Z8810" t="s">
        <v>191</v>
      </c>
    </row>
    <row r="8811" spans="1:26" x14ac:dyDescent="0.2">
      <c r="A8811">
        <v>19867</v>
      </c>
      <c r="B8811">
        <v>31657</v>
      </c>
      <c r="C8811" s="23">
        <v>44271.467361111114</v>
      </c>
      <c r="D8811" s="23" t="str">
        <f t="shared" si="2809"/>
        <v>Tuesday</v>
      </c>
      <c r="E8811" s="24">
        <f t="shared" si="2810"/>
        <v>44271</v>
      </c>
      <c r="F8811" s="22">
        <f t="shared" si="2811"/>
        <v>2021</v>
      </c>
      <c r="G8811" s="25">
        <f t="shared" si="2808"/>
        <v>0.46736111111385981</v>
      </c>
      <c r="H8811" t="s">
        <v>191</v>
      </c>
      <c r="K8811" s="23">
        <v>44271.600694444445</v>
      </c>
      <c r="L8811" s="23"/>
      <c r="M8811" s="23"/>
      <c r="N8811" t="s">
        <v>185</v>
      </c>
      <c r="O8811" t="s">
        <v>186</v>
      </c>
      <c r="P8811" t="s">
        <v>187</v>
      </c>
      <c r="Q8811" t="s">
        <v>202</v>
      </c>
      <c r="R8811" t="s">
        <v>191</v>
      </c>
      <c r="S8811" t="s">
        <v>203</v>
      </c>
      <c r="T8811">
        <v>3</v>
      </c>
      <c r="U8811">
        <v>3</v>
      </c>
      <c r="V8811" t="s">
        <v>470</v>
      </c>
      <c r="W8811" t="s">
        <v>222</v>
      </c>
      <c r="X8811" t="s">
        <v>191</v>
      </c>
      <c r="Y8811" t="s">
        <v>207</v>
      </c>
      <c r="Z8811" t="s">
        <v>212</v>
      </c>
    </row>
    <row r="8812" spans="1:26" x14ac:dyDescent="0.2">
      <c r="A8812">
        <v>19867</v>
      </c>
      <c r="B8812">
        <v>59521</v>
      </c>
      <c r="C8812" s="23">
        <v>44337.30972222222</v>
      </c>
      <c r="D8812" s="23" t="str">
        <f t="shared" si="2809"/>
        <v>Friday</v>
      </c>
      <c r="E8812" s="24">
        <f t="shared" si="2810"/>
        <v>44337</v>
      </c>
      <c r="F8812" s="22">
        <f t="shared" si="2811"/>
        <v>2021</v>
      </c>
      <c r="G8812" s="25">
        <f t="shared" si="2808"/>
        <v>0.30972222222044365</v>
      </c>
      <c r="H8812" t="s">
        <v>191</v>
      </c>
      <c r="K8812" s="23">
        <v>44337.327777777777</v>
      </c>
      <c r="L8812" s="23"/>
      <c r="M8812" s="23"/>
      <c r="N8812" t="s">
        <v>185</v>
      </c>
      <c r="O8812" t="s">
        <v>186</v>
      </c>
      <c r="P8812" t="s">
        <v>187</v>
      </c>
      <c r="Q8812" t="s">
        <v>202</v>
      </c>
      <c r="R8812" t="s">
        <v>191</v>
      </c>
      <c r="S8812" t="s">
        <v>203</v>
      </c>
      <c r="T8812">
        <v>3</v>
      </c>
      <c r="U8812">
        <v>3</v>
      </c>
      <c r="V8812" t="s">
        <v>470</v>
      </c>
      <c r="W8812" t="s">
        <v>222</v>
      </c>
      <c r="X8812" t="s">
        <v>191</v>
      </c>
      <c r="Y8812" t="s">
        <v>193</v>
      </c>
      <c r="Z8812" t="s">
        <v>212</v>
      </c>
    </row>
    <row r="8813" spans="1:26" x14ac:dyDescent="0.2">
      <c r="A8813">
        <v>19872</v>
      </c>
      <c r="B8813">
        <v>19873</v>
      </c>
      <c r="C8813" s="23">
        <v>44237.79583333333</v>
      </c>
      <c r="D8813" s="23" t="str">
        <f t="shared" si="2809"/>
        <v>Wednesday</v>
      </c>
      <c r="E8813" s="24">
        <f t="shared" si="2810"/>
        <v>44237</v>
      </c>
      <c r="F8813" s="22">
        <f t="shared" si="2811"/>
        <v>2021</v>
      </c>
      <c r="G8813" s="25">
        <f t="shared" si="2808"/>
        <v>0.79583333332993789</v>
      </c>
      <c r="H8813" s="23">
        <v>44237.962500000001</v>
      </c>
      <c r="I8813" s="24">
        <f>INT(H8813)</f>
        <v>44237</v>
      </c>
      <c r="J8813" s="25">
        <f>MOD(H8813,1)</f>
        <v>0.96250000000145519</v>
      </c>
      <c r="K8813" s="23">
        <v>44238.013194444444</v>
      </c>
      <c r="L8813" s="24">
        <f>INT(K8813)</f>
        <v>44238</v>
      </c>
      <c r="M8813" s="25">
        <f>MOD(K8813,1)</f>
        <v>1.3194444443797693E-2</v>
      </c>
      <c r="N8813" t="s">
        <v>185</v>
      </c>
      <c r="O8813" t="s">
        <v>206</v>
      </c>
      <c r="P8813" t="s">
        <v>187</v>
      </c>
      <c r="Q8813" t="s">
        <v>188</v>
      </c>
      <c r="R8813" t="s">
        <v>198</v>
      </c>
      <c r="S8813" t="s">
        <v>190</v>
      </c>
      <c r="T8813">
        <v>2</v>
      </c>
      <c r="U8813">
        <v>2</v>
      </c>
      <c r="V8813" t="s">
        <v>191</v>
      </c>
      <c r="W8813" t="s">
        <v>196</v>
      </c>
      <c r="X8813" t="s">
        <v>191</v>
      </c>
      <c r="Y8813" t="s">
        <v>207</v>
      </c>
      <c r="Z8813" t="s">
        <v>191</v>
      </c>
    </row>
    <row r="8814" spans="1:26" x14ac:dyDescent="0.2">
      <c r="A8814">
        <v>19874</v>
      </c>
      <c r="B8814">
        <v>19875</v>
      </c>
      <c r="C8814" s="23">
        <v>44239.800694444442</v>
      </c>
      <c r="D8814" s="23" t="str">
        <f t="shared" si="2809"/>
        <v>Friday</v>
      </c>
      <c r="E8814" s="24">
        <f t="shared" si="2810"/>
        <v>44239</v>
      </c>
      <c r="F8814" s="22">
        <f t="shared" si="2811"/>
        <v>2021</v>
      </c>
      <c r="G8814" s="25">
        <f t="shared" si="2808"/>
        <v>0.8006944444423425</v>
      </c>
      <c r="H8814" t="s">
        <v>191</v>
      </c>
      <c r="K8814" s="23">
        <v>44239.943749999999</v>
      </c>
      <c r="L8814" s="23"/>
      <c r="M8814" s="23"/>
      <c r="N8814" t="s">
        <v>185</v>
      </c>
      <c r="O8814" t="s">
        <v>186</v>
      </c>
      <c r="P8814" t="s">
        <v>187</v>
      </c>
      <c r="Q8814" t="s">
        <v>202</v>
      </c>
      <c r="R8814" t="s">
        <v>189</v>
      </c>
      <c r="S8814" t="s">
        <v>203</v>
      </c>
      <c r="T8814">
        <v>2</v>
      </c>
      <c r="U8814">
        <v>2</v>
      </c>
      <c r="V8814" t="s">
        <v>191</v>
      </c>
      <c r="W8814" t="s">
        <v>196</v>
      </c>
      <c r="X8814" t="s">
        <v>191</v>
      </c>
      <c r="Y8814" t="s">
        <v>197</v>
      </c>
      <c r="Z8814" t="s">
        <v>191</v>
      </c>
    </row>
    <row r="8815" spans="1:26" x14ac:dyDescent="0.2">
      <c r="A8815">
        <v>19874</v>
      </c>
      <c r="B8815">
        <v>43752</v>
      </c>
      <c r="C8815" s="23">
        <v>44300.852777777778</v>
      </c>
      <c r="D8815" s="23" t="str">
        <f t="shared" si="2809"/>
        <v>Wednesday</v>
      </c>
      <c r="E8815" s="24">
        <f t="shared" si="2810"/>
        <v>44300</v>
      </c>
      <c r="F8815" s="22">
        <f t="shared" si="2811"/>
        <v>2021</v>
      </c>
      <c r="G8815" s="25">
        <f t="shared" si="2808"/>
        <v>0.85277777777810115</v>
      </c>
      <c r="H8815" t="s">
        <v>191</v>
      </c>
      <c r="K8815" s="23">
        <v>44300.981249999997</v>
      </c>
      <c r="L8815" s="23"/>
      <c r="M8815" s="23"/>
      <c r="N8815" t="s">
        <v>185</v>
      </c>
      <c r="O8815" t="s">
        <v>186</v>
      </c>
      <c r="P8815" t="s">
        <v>187</v>
      </c>
      <c r="Q8815" t="s">
        <v>202</v>
      </c>
      <c r="R8815" t="s">
        <v>189</v>
      </c>
      <c r="S8815" t="s">
        <v>203</v>
      </c>
      <c r="T8815">
        <v>3</v>
      </c>
      <c r="U8815">
        <v>3</v>
      </c>
      <c r="V8815" t="s">
        <v>191</v>
      </c>
      <c r="W8815" t="s">
        <v>196</v>
      </c>
      <c r="X8815" t="s">
        <v>191</v>
      </c>
      <c r="Y8815" t="s">
        <v>193</v>
      </c>
      <c r="Z8815" t="s">
        <v>191</v>
      </c>
    </row>
    <row r="8816" spans="1:26" x14ac:dyDescent="0.2">
      <c r="A8816">
        <v>19874</v>
      </c>
      <c r="B8816">
        <v>63259</v>
      </c>
      <c r="C8816" s="23">
        <v>44342.70416666667</v>
      </c>
      <c r="D8816" s="23" t="str">
        <f t="shared" si="2809"/>
        <v>Wednesday</v>
      </c>
      <c r="E8816" s="24">
        <f t="shared" si="2810"/>
        <v>44342</v>
      </c>
      <c r="F8816" s="22">
        <f t="shared" si="2811"/>
        <v>2021</v>
      </c>
      <c r="G8816" s="25">
        <f t="shared" si="2808"/>
        <v>0.70416666667006211</v>
      </c>
      <c r="H8816" s="23">
        <v>44342.870138888888</v>
      </c>
      <c r="I8816" s="24">
        <f t="shared" ref="I8816:I8819" si="2820">INT(H8816)</f>
        <v>44342</v>
      </c>
      <c r="J8816" s="25">
        <f t="shared" ref="J8816:J8819" si="2821">MOD(H8816,1)</f>
        <v>0.87013888888759539</v>
      </c>
      <c r="K8816" s="23">
        <v>44342.907638888886</v>
      </c>
      <c r="L8816" s="24">
        <f t="shared" ref="L8816:L8819" si="2822">INT(K8816)</f>
        <v>44342</v>
      </c>
      <c r="M8816" s="25">
        <f t="shared" ref="M8816:M8819" si="2823">MOD(K8816,1)</f>
        <v>0.90763888888614019</v>
      </c>
      <c r="N8816" t="s">
        <v>185</v>
      </c>
      <c r="O8816" t="s">
        <v>232</v>
      </c>
      <c r="P8816" t="s">
        <v>187</v>
      </c>
      <c r="Q8816" t="s">
        <v>188</v>
      </c>
      <c r="R8816" t="s">
        <v>189</v>
      </c>
      <c r="S8816" t="s">
        <v>190</v>
      </c>
      <c r="T8816">
        <v>2</v>
      </c>
      <c r="U8816">
        <v>2</v>
      </c>
      <c r="V8816" t="s">
        <v>191</v>
      </c>
      <c r="W8816" t="s">
        <v>196</v>
      </c>
      <c r="X8816" t="s">
        <v>191</v>
      </c>
      <c r="Y8816" t="s">
        <v>207</v>
      </c>
      <c r="Z8816" t="s">
        <v>191</v>
      </c>
    </row>
    <row r="8817" spans="1:26" x14ac:dyDescent="0.2">
      <c r="A8817">
        <v>19878</v>
      </c>
      <c r="B8817">
        <v>19879</v>
      </c>
      <c r="C8817" s="23">
        <v>44237.042361111111</v>
      </c>
      <c r="D8817" s="23" t="str">
        <f t="shared" si="2809"/>
        <v>Wednesday</v>
      </c>
      <c r="E8817" s="24">
        <f t="shared" si="2810"/>
        <v>44237</v>
      </c>
      <c r="F8817" s="22">
        <f t="shared" si="2811"/>
        <v>2021</v>
      </c>
      <c r="G8817" s="25">
        <f t="shared" si="2808"/>
        <v>4.2361111110949423E-2</v>
      </c>
      <c r="H8817" s="23">
        <v>44237.082638888889</v>
      </c>
      <c r="I8817" s="24">
        <f t="shared" si="2820"/>
        <v>44237</v>
      </c>
      <c r="J8817" s="25">
        <f t="shared" si="2821"/>
        <v>8.2638888889050577E-2</v>
      </c>
      <c r="K8817" s="23">
        <v>44237.606249999997</v>
      </c>
      <c r="L8817" s="24">
        <f t="shared" si="2822"/>
        <v>44237</v>
      </c>
      <c r="M8817" s="25">
        <f t="shared" si="2823"/>
        <v>0.60624999999708962</v>
      </c>
      <c r="N8817" t="s">
        <v>185</v>
      </c>
      <c r="O8817" t="s">
        <v>186</v>
      </c>
      <c r="P8817" t="s">
        <v>187</v>
      </c>
      <c r="Q8817" t="s">
        <v>188</v>
      </c>
      <c r="R8817" t="s">
        <v>198</v>
      </c>
      <c r="S8817" t="s">
        <v>190</v>
      </c>
      <c r="T8817">
        <v>1</v>
      </c>
      <c r="U8817">
        <v>1</v>
      </c>
      <c r="V8817" t="s">
        <v>191</v>
      </c>
      <c r="W8817" t="s">
        <v>222</v>
      </c>
      <c r="X8817" t="s">
        <v>191</v>
      </c>
      <c r="Y8817" t="s">
        <v>197</v>
      </c>
      <c r="Z8817" t="s">
        <v>191</v>
      </c>
    </row>
    <row r="8818" spans="1:26" x14ac:dyDescent="0.2">
      <c r="A8818">
        <v>19880</v>
      </c>
      <c r="B8818">
        <v>19881</v>
      </c>
      <c r="C8818" s="23">
        <v>44236.189583333333</v>
      </c>
      <c r="D8818" s="23" t="str">
        <f t="shared" si="2809"/>
        <v>Tuesday</v>
      </c>
      <c r="E8818" s="24">
        <f t="shared" si="2810"/>
        <v>44236</v>
      </c>
      <c r="F8818" s="22">
        <f t="shared" si="2811"/>
        <v>2021</v>
      </c>
      <c r="G8818" s="25">
        <f t="shared" si="2808"/>
        <v>0.18958333333284827</v>
      </c>
      <c r="H8818" s="23">
        <v>44236.268055555556</v>
      </c>
      <c r="I8818" s="24">
        <f t="shared" si="2820"/>
        <v>44236</v>
      </c>
      <c r="J8818" s="25">
        <f t="shared" si="2821"/>
        <v>0.26805555555620231</v>
      </c>
      <c r="K8818" s="23">
        <v>44236.339583333334</v>
      </c>
      <c r="L8818" s="24">
        <f t="shared" si="2822"/>
        <v>44236</v>
      </c>
      <c r="M8818" s="25">
        <f t="shared" si="2823"/>
        <v>0.33958333333430346</v>
      </c>
      <c r="N8818" t="s">
        <v>185</v>
      </c>
      <c r="O8818" t="s">
        <v>186</v>
      </c>
      <c r="P8818" t="s">
        <v>187</v>
      </c>
      <c r="Q8818" t="s">
        <v>188</v>
      </c>
      <c r="R8818" t="s">
        <v>189</v>
      </c>
      <c r="S8818" t="s">
        <v>190</v>
      </c>
      <c r="T8818">
        <v>2</v>
      </c>
      <c r="U8818">
        <v>2</v>
      </c>
      <c r="V8818" t="s">
        <v>191</v>
      </c>
      <c r="W8818" t="s">
        <v>199</v>
      </c>
      <c r="X8818" t="s">
        <v>191</v>
      </c>
      <c r="Y8818" t="s">
        <v>197</v>
      </c>
      <c r="Z8818" t="s">
        <v>191</v>
      </c>
    </row>
    <row r="8819" spans="1:26" x14ac:dyDescent="0.2">
      <c r="A8819">
        <v>19882</v>
      </c>
      <c r="B8819">
        <v>19883</v>
      </c>
      <c r="C8819" s="23">
        <v>44239.435416666667</v>
      </c>
      <c r="D8819" s="23" t="str">
        <f t="shared" si="2809"/>
        <v>Friday</v>
      </c>
      <c r="E8819" s="24">
        <f t="shared" si="2810"/>
        <v>44239</v>
      </c>
      <c r="F8819" s="22">
        <f t="shared" si="2811"/>
        <v>2021</v>
      </c>
      <c r="G8819" s="25">
        <f t="shared" si="2808"/>
        <v>0.43541666666715173</v>
      </c>
      <c r="H8819" s="23">
        <v>44239.54791666667</v>
      </c>
      <c r="I8819" s="24">
        <f t="shared" si="2820"/>
        <v>44239</v>
      </c>
      <c r="J8819" s="25">
        <f t="shared" si="2821"/>
        <v>0.54791666667006211</v>
      </c>
      <c r="K8819" s="23">
        <v>44239.73333333333</v>
      </c>
      <c r="L8819" s="24">
        <f t="shared" si="2822"/>
        <v>44239</v>
      </c>
      <c r="M8819" s="25">
        <f t="shared" si="2823"/>
        <v>0.73333333332993789</v>
      </c>
      <c r="N8819" t="s">
        <v>185</v>
      </c>
      <c r="O8819" t="s">
        <v>186</v>
      </c>
      <c r="P8819" t="s">
        <v>187</v>
      </c>
      <c r="Q8819" t="s">
        <v>202</v>
      </c>
      <c r="R8819" t="s">
        <v>198</v>
      </c>
      <c r="S8819" t="s">
        <v>190</v>
      </c>
      <c r="T8819">
        <v>2</v>
      </c>
      <c r="U8819">
        <v>2</v>
      </c>
      <c r="V8819" t="s">
        <v>191</v>
      </c>
      <c r="W8819" t="s">
        <v>210</v>
      </c>
      <c r="X8819" t="s">
        <v>191</v>
      </c>
      <c r="Y8819" t="s">
        <v>193</v>
      </c>
      <c r="Z8819" t="s">
        <v>191</v>
      </c>
    </row>
    <row r="8820" spans="1:26" x14ac:dyDescent="0.2">
      <c r="A8820">
        <v>19887</v>
      </c>
      <c r="B8820">
        <v>19888</v>
      </c>
      <c r="C8820" s="23">
        <v>44239.539583333331</v>
      </c>
      <c r="D8820" s="23" t="str">
        <f t="shared" si="2809"/>
        <v>Friday</v>
      </c>
      <c r="E8820" s="24">
        <f t="shared" si="2810"/>
        <v>44239</v>
      </c>
      <c r="F8820" s="22">
        <f t="shared" si="2811"/>
        <v>2021</v>
      </c>
      <c r="G8820" s="25">
        <f t="shared" si="2808"/>
        <v>0.53958333333139308</v>
      </c>
      <c r="H8820" t="s">
        <v>191</v>
      </c>
      <c r="K8820" s="23">
        <v>44239.693749999999</v>
      </c>
      <c r="L8820" s="23"/>
      <c r="M8820" s="23"/>
      <c r="N8820" t="s">
        <v>185</v>
      </c>
      <c r="O8820" t="s">
        <v>186</v>
      </c>
      <c r="P8820" t="s">
        <v>187</v>
      </c>
      <c r="Q8820" t="s">
        <v>202</v>
      </c>
      <c r="R8820" t="s">
        <v>198</v>
      </c>
      <c r="S8820" t="s">
        <v>203</v>
      </c>
      <c r="T8820">
        <v>3</v>
      </c>
      <c r="U8820">
        <v>3</v>
      </c>
      <c r="V8820" t="s">
        <v>191</v>
      </c>
      <c r="W8820" t="s">
        <v>270</v>
      </c>
      <c r="X8820" t="s">
        <v>191</v>
      </c>
      <c r="Y8820" t="s">
        <v>193</v>
      </c>
      <c r="Z8820" t="s">
        <v>191</v>
      </c>
    </row>
    <row r="8821" spans="1:26" x14ac:dyDescent="0.2">
      <c r="A8821">
        <v>19889</v>
      </c>
      <c r="B8821">
        <v>19890</v>
      </c>
      <c r="C8821" s="23">
        <v>44239.637499999997</v>
      </c>
      <c r="D8821" s="23" t="str">
        <f t="shared" si="2809"/>
        <v>Friday</v>
      </c>
      <c r="E8821" s="24">
        <f t="shared" si="2810"/>
        <v>44239</v>
      </c>
      <c r="F8821" s="22">
        <f t="shared" si="2811"/>
        <v>2021</v>
      </c>
      <c r="G8821" s="25">
        <f t="shared" si="2808"/>
        <v>0.63749999999708962</v>
      </c>
      <c r="H8821" t="s">
        <v>191</v>
      </c>
      <c r="K8821" s="23">
        <v>44239.777777777781</v>
      </c>
      <c r="L8821" s="23"/>
      <c r="M8821" s="23"/>
      <c r="N8821" t="s">
        <v>185</v>
      </c>
      <c r="O8821" t="s">
        <v>186</v>
      </c>
      <c r="P8821" t="s">
        <v>187</v>
      </c>
      <c r="Q8821" t="s">
        <v>202</v>
      </c>
      <c r="R8821" t="s">
        <v>198</v>
      </c>
      <c r="S8821" t="s">
        <v>203</v>
      </c>
      <c r="T8821">
        <v>3</v>
      </c>
      <c r="U8821">
        <v>3</v>
      </c>
      <c r="V8821" t="s">
        <v>191</v>
      </c>
      <c r="W8821" t="s">
        <v>199</v>
      </c>
      <c r="X8821" t="s">
        <v>191</v>
      </c>
      <c r="Y8821" t="s">
        <v>193</v>
      </c>
      <c r="Z8821" t="s">
        <v>191</v>
      </c>
    </row>
    <row r="8822" spans="1:26" x14ac:dyDescent="0.2">
      <c r="A8822">
        <v>19891</v>
      </c>
      <c r="B8822">
        <v>19892</v>
      </c>
      <c r="C8822" s="23">
        <v>44239.063888888886</v>
      </c>
      <c r="D8822" s="23" t="str">
        <f t="shared" si="2809"/>
        <v>Friday</v>
      </c>
      <c r="E8822" s="24">
        <f t="shared" si="2810"/>
        <v>44239</v>
      </c>
      <c r="F8822" s="22">
        <f t="shared" si="2811"/>
        <v>2021</v>
      </c>
      <c r="G8822" s="25">
        <f t="shared" si="2808"/>
        <v>6.3888888886140194E-2</v>
      </c>
      <c r="H8822" t="s">
        <v>191</v>
      </c>
      <c r="K8822" s="23">
        <v>44239.15</v>
      </c>
      <c r="L8822" s="23"/>
      <c r="M8822" s="23"/>
      <c r="N8822" t="s">
        <v>185</v>
      </c>
      <c r="O8822" t="s">
        <v>186</v>
      </c>
      <c r="P8822" t="s">
        <v>187</v>
      </c>
      <c r="Q8822" t="s">
        <v>202</v>
      </c>
      <c r="R8822" t="s">
        <v>221</v>
      </c>
      <c r="S8822" t="s">
        <v>203</v>
      </c>
      <c r="T8822">
        <v>3</v>
      </c>
      <c r="U8822">
        <v>3</v>
      </c>
      <c r="V8822" t="s">
        <v>191</v>
      </c>
      <c r="W8822" t="s">
        <v>199</v>
      </c>
      <c r="X8822" t="s">
        <v>191</v>
      </c>
      <c r="Y8822" t="s">
        <v>193</v>
      </c>
      <c r="Z8822" t="s">
        <v>191</v>
      </c>
    </row>
    <row r="8823" spans="1:26" x14ac:dyDescent="0.2">
      <c r="A8823">
        <v>19902</v>
      </c>
      <c r="B8823">
        <v>24411</v>
      </c>
      <c r="C8823" s="23">
        <v>44242.115972222222</v>
      </c>
      <c r="D8823" s="23" t="str">
        <f t="shared" si="2809"/>
        <v>Monday</v>
      </c>
      <c r="E8823" s="24">
        <f t="shared" si="2810"/>
        <v>44242</v>
      </c>
      <c r="F8823" s="22">
        <f t="shared" si="2811"/>
        <v>2021</v>
      </c>
      <c r="G8823" s="25">
        <f t="shared" si="2808"/>
        <v>0.11597222222189885</v>
      </c>
      <c r="H8823" s="23">
        <v>44242.256944444445</v>
      </c>
      <c r="I8823" s="24">
        <f t="shared" ref="I8823:I8824" si="2824">INT(H8823)</f>
        <v>44242</v>
      </c>
      <c r="J8823" s="25">
        <f t="shared" ref="J8823:J8824" si="2825">MOD(H8823,1)</f>
        <v>0.25694444444525288</v>
      </c>
      <c r="K8823" s="23">
        <v>44242.331944444442</v>
      </c>
      <c r="L8823" s="24">
        <f t="shared" ref="L8823:L8824" si="2826">INT(K8823)</f>
        <v>44242</v>
      </c>
      <c r="M8823" s="25">
        <f t="shared" ref="M8823:M8824" si="2827">MOD(K8823,1)</f>
        <v>0.3319444444423425</v>
      </c>
      <c r="N8823" t="s">
        <v>185</v>
      </c>
      <c r="O8823" t="s">
        <v>232</v>
      </c>
      <c r="P8823" t="s">
        <v>187</v>
      </c>
      <c r="Q8823" t="s">
        <v>188</v>
      </c>
      <c r="R8823" t="s">
        <v>201</v>
      </c>
      <c r="S8823" t="s">
        <v>190</v>
      </c>
      <c r="T8823">
        <v>3</v>
      </c>
      <c r="U8823">
        <v>3</v>
      </c>
      <c r="V8823" t="s">
        <v>191</v>
      </c>
      <c r="W8823" t="s">
        <v>196</v>
      </c>
      <c r="X8823" t="s">
        <v>191</v>
      </c>
      <c r="Y8823" t="s">
        <v>197</v>
      </c>
      <c r="Z8823" t="s">
        <v>191</v>
      </c>
    </row>
    <row r="8824" spans="1:26" x14ac:dyDescent="0.2">
      <c r="A8824">
        <v>19904</v>
      </c>
      <c r="B8824">
        <v>19905</v>
      </c>
      <c r="C8824" s="23">
        <v>44235.897916666669</v>
      </c>
      <c r="D8824" s="23" t="str">
        <f t="shared" si="2809"/>
        <v>Monday</v>
      </c>
      <c r="E8824" s="24">
        <f t="shared" si="2810"/>
        <v>44235</v>
      </c>
      <c r="F8824" s="22">
        <f t="shared" si="2811"/>
        <v>2021</v>
      </c>
      <c r="G8824" s="25">
        <f t="shared" si="2808"/>
        <v>0.89791666666860692</v>
      </c>
      <c r="H8824" s="23">
        <v>44235.693055555559</v>
      </c>
      <c r="I8824" s="24">
        <f t="shared" si="2824"/>
        <v>44235</v>
      </c>
      <c r="J8824" s="25">
        <f t="shared" si="2825"/>
        <v>0.69305555555911269</v>
      </c>
      <c r="K8824" s="23">
        <v>44235.9375</v>
      </c>
      <c r="L8824" s="24">
        <f t="shared" si="2826"/>
        <v>44235</v>
      </c>
      <c r="M8824" s="25">
        <f t="shared" si="2827"/>
        <v>0.9375</v>
      </c>
      <c r="N8824" t="s">
        <v>224</v>
      </c>
      <c r="O8824" t="s">
        <v>232</v>
      </c>
      <c r="P8824" t="s">
        <v>187</v>
      </c>
      <c r="Q8824" t="s">
        <v>188</v>
      </c>
      <c r="R8824" t="s">
        <v>198</v>
      </c>
      <c r="S8824" t="s">
        <v>190</v>
      </c>
      <c r="T8824">
        <v>3</v>
      </c>
      <c r="U8824">
        <v>3</v>
      </c>
      <c r="V8824" t="s">
        <v>191</v>
      </c>
      <c r="W8824" t="s">
        <v>199</v>
      </c>
      <c r="X8824" t="s">
        <v>191</v>
      </c>
      <c r="Y8824" t="s">
        <v>193</v>
      </c>
      <c r="Z8824" t="s">
        <v>200</v>
      </c>
    </row>
    <row r="8825" spans="1:26" x14ac:dyDescent="0.2">
      <c r="A8825">
        <v>19906</v>
      </c>
      <c r="B8825">
        <v>19907</v>
      </c>
      <c r="C8825" s="23">
        <v>44226.777083333334</v>
      </c>
      <c r="D8825" s="23" t="str">
        <f t="shared" si="2809"/>
        <v>Saturday</v>
      </c>
      <c r="E8825" s="24">
        <f t="shared" si="2810"/>
        <v>44226</v>
      </c>
      <c r="F8825" s="22">
        <f t="shared" si="2811"/>
        <v>2021</v>
      </c>
      <c r="G8825" s="25">
        <f t="shared" si="2808"/>
        <v>0.77708333333430346</v>
      </c>
      <c r="H8825" t="s">
        <v>191</v>
      </c>
      <c r="K8825" s="23">
        <v>44226.897916666669</v>
      </c>
      <c r="L8825" s="23"/>
      <c r="M8825" s="23"/>
      <c r="N8825" t="s">
        <v>215</v>
      </c>
      <c r="O8825" t="s">
        <v>217</v>
      </c>
      <c r="P8825" t="s">
        <v>187</v>
      </c>
      <c r="Q8825" t="s">
        <v>188</v>
      </c>
      <c r="R8825" t="s">
        <v>189</v>
      </c>
      <c r="S8825" t="s">
        <v>190</v>
      </c>
      <c r="T8825">
        <v>1</v>
      </c>
      <c r="U8825">
        <v>1</v>
      </c>
      <c r="V8825" t="s">
        <v>191</v>
      </c>
      <c r="W8825" t="s">
        <v>196</v>
      </c>
      <c r="X8825" t="s">
        <v>191</v>
      </c>
      <c r="Y8825" t="s">
        <v>193</v>
      </c>
      <c r="Z8825" t="s">
        <v>191</v>
      </c>
    </row>
    <row r="8826" spans="1:26" x14ac:dyDescent="0.2">
      <c r="A8826">
        <v>19908</v>
      </c>
      <c r="B8826">
        <v>19909</v>
      </c>
      <c r="C8826" s="23">
        <v>44239.453472222223</v>
      </c>
      <c r="D8826" s="23" t="str">
        <f t="shared" si="2809"/>
        <v>Friday</v>
      </c>
      <c r="E8826" s="24">
        <f t="shared" si="2810"/>
        <v>44239</v>
      </c>
      <c r="F8826" s="22">
        <f t="shared" si="2811"/>
        <v>2021</v>
      </c>
      <c r="G8826" s="25">
        <f t="shared" si="2808"/>
        <v>0.45347222222335404</v>
      </c>
      <c r="H8826" t="s">
        <v>191</v>
      </c>
      <c r="K8826" s="23">
        <v>44239.724999999999</v>
      </c>
      <c r="L8826" s="23"/>
      <c r="M8826" s="23"/>
      <c r="N8826" t="s">
        <v>185</v>
      </c>
      <c r="O8826" t="s">
        <v>186</v>
      </c>
      <c r="P8826" t="s">
        <v>187</v>
      </c>
      <c r="Q8826" t="s">
        <v>202</v>
      </c>
      <c r="R8826" t="s">
        <v>198</v>
      </c>
      <c r="S8826" t="s">
        <v>203</v>
      </c>
      <c r="T8826">
        <v>3</v>
      </c>
      <c r="U8826">
        <v>3</v>
      </c>
      <c r="V8826" t="s">
        <v>191</v>
      </c>
      <c r="W8826" t="s">
        <v>210</v>
      </c>
      <c r="X8826" t="s">
        <v>191</v>
      </c>
      <c r="Y8826" t="s">
        <v>207</v>
      </c>
      <c r="Z8826" t="s">
        <v>191</v>
      </c>
    </row>
    <row r="8827" spans="1:26" x14ac:dyDescent="0.2">
      <c r="A8827">
        <v>19908</v>
      </c>
      <c r="B8827">
        <v>53045</v>
      </c>
      <c r="C8827" s="23">
        <v>44320.429166666669</v>
      </c>
      <c r="D8827" s="23" t="str">
        <f t="shared" si="2809"/>
        <v>Tuesday</v>
      </c>
      <c r="E8827" s="24">
        <f t="shared" si="2810"/>
        <v>44320</v>
      </c>
      <c r="F8827" s="22">
        <f t="shared" si="2811"/>
        <v>2021</v>
      </c>
      <c r="G8827" s="25">
        <f t="shared" si="2808"/>
        <v>0.42916666666860692</v>
      </c>
      <c r="H8827" s="23">
        <v>44320.615972222222</v>
      </c>
      <c r="I8827" s="24">
        <f t="shared" ref="I8827:I8831" si="2828">INT(H8827)</f>
        <v>44320</v>
      </c>
      <c r="J8827" s="25">
        <f t="shared" ref="J8827:J8831" si="2829">MOD(H8827,1)</f>
        <v>0.61597222222189885</v>
      </c>
      <c r="K8827" s="23">
        <v>44320.663888888892</v>
      </c>
      <c r="L8827" s="24">
        <f t="shared" ref="L8827:L8831" si="2830">INT(K8827)</f>
        <v>44320</v>
      </c>
      <c r="M8827" s="25">
        <f t="shared" ref="M8827:M8831" si="2831">MOD(K8827,1)</f>
        <v>0.66388888889196096</v>
      </c>
      <c r="N8827" t="s">
        <v>185</v>
      </c>
      <c r="O8827" t="s">
        <v>232</v>
      </c>
      <c r="P8827" t="s">
        <v>187</v>
      </c>
      <c r="Q8827" t="s">
        <v>188</v>
      </c>
      <c r="R8827" t="s">
        <v>198</v>
      </c>
      <c r="S8827" t="s">
        <v>190</v>
      </c>
      <c r="T8827">
        <v>3</v>
      </c>
      <c r="U8827">
        <v>3</v>
      </c>
      <c r="V8827" t="s">
        <v>191</v>
      </c>
      <c r="W8827" t="s">
        <v>199</v>
      </c>
      <c r="X8827" t="s">
        <v>191</v>
      </c>
      <c r="Y8827" t="s">
        <v>193</v>
      </c>
      <c r="Z8827" t="s">
        <v>191</v>
      </c>
    </row>
    <row r="8828" spans="1:26" x14ac:dyDescent="0.2">
      <c r="A8828">
        <v>19908</v>
      </c>
      <c r="B8828">
        <v>59712</v>
      </c>
      <c r="C8828" s="23">
        <v>44333.60833333333</v>
      </c>
      <c r="D8828" s="23" t="str">
        <f t="shared" si="2809"/>
        <v>Monday</v>
      </c>
      <c r="E8828" s="24">
        <f t="shared" si="2810"/>
        <v>44333</v>
      </c>
      <c r="F8828" s="22">
        <f t="shared" si="2811"/>
        <v>2021</v>
      </c>
      <c r="G8828" s="25">
        <f t="shared" si="2808"/>
        <v>0.60833333332993789</v>
      </c>
      <c r="H8828" s="23">
        <v>44333.86041666667</v>
      </c>
      <c r="I8828" s="24">
        <f t="shared" si="2828"/>
        <v>44333</v>
      </c>
      <c r="J8828" s="25">
        <f t="shared" si="2829"/>
        <v>0.86041666667006211</v>
      </c>
      <c r="K8828" s="23">
        <v>44333.876388888886</v>
      </c>
      <c r="L8828" s="24">
        <f t="shared" si="2830"/>
        <v>44333</v>
      </c>
      <c r="M8828" s="25">
        <f t="shared" si="2831"/>
        <v>0.87638888888614019</v>
      </c>
      <c r="N8828" t="s">
        <v>185</v>
      </c>
      <c r="O8828" t="s">
        <v>186</v>
      </c>
      <c r="P8828" t="s">
        <v>187</v>
      </c>
      <c r="Q8828" t="s">
        <v>188</v>
      </c>
      <c r="R8828" t="s">
        <v>198</v>
      </c>
      <c r="S8828" t="s">
        <v>190</v>
      </c>
      <c r="T8828">
        <v>2</v>
      </c>
      <c r="U8828">
        <v>2</v>
      </c>
      <c r="V8828" t="s">
        <v>598</v>
      </c>
      <c r="W8828" t="s">
        <v>199</v>
      </c>
      <c r="X8828" t="s">
        <v>191</v>
      </c>
      <c r="Y8828" t="s">
        <v>193</v>
      </c>
      <c r="Z8828" t="s">
        <v>200</v>
      </c>
    </row>
    <row r="8829" spans="1:26" x14ac:dyDescent="0.2">
      <c r="A8829">
        <v>19910</v>
      </c>
      <c r="B8829">
        <v>19911</v>
      </c>
      <c r="C8829" s="23">
        <v>44234.488194444442</v>
      </c>
      <c r="D8829" s="23" t="str">
        <f t="shared" si="2809"/>
        <v>Sunday</v>
      </c>
      <c r="E8829" s="24">
        <f t="shared" si="2810"/>
        <v>44234</v>
      </c>
      <c r="F8829" s="22">
        <f t="shared" si="2811"/>
        <v>2021</v>
      </c>
      <c r="G8829" s="25">
        <f t="shared" si="2808"/>
        <v>0.4881944444423425</v>
      </c>
      <c r="H8829" s="23">
        <v>44234.652777777781</v>
      </c>
      <c r="I8829" s="24">
        <f t="shared" si="2828"/>
        <v>44234</v>
      </c>
      <c r="J8829" s="25">
        <f t="shared" si="2829"/>
        <v>0.65277777778101154</v>
      </c>
      <c r="K8829" s="23">
        <v>44234.82708333333</v>
      </c>
      <c r="L8829" s="24">
        <f t="shared" si="2830"/>
        <v>44234</v>
      </c>
      <c r="M8829" s="25">
        <f t="shared" si="2831"/>
        <v>0.82708333332993789</v>
      </c>
      <c r="N8829" t="s">
        <v>185</v>
      </c>
      <c r="O8829" t="s">
        <v>220</v>
      </c>
      <c r="P8829" t="s">
        <v>187</v>
      </c>
      <c r="Q8829" t="s">
        <v>188</v>
      </c>
      <c r="R8829" t="s">
        <v>198</v>
      </c>
      <c r="S8829" t="s">
        <v>190</v>
      </c>
      <c r="T8829">
        <v>2</v>
      </c>
      <c r="U8829">
        <v>2</v>
      </c>
      <c r="V8829" t="s">
        <v>191</v>
      </c>
      <c r="W8829" t="s">
        <v>196</v>
      </c>
      <c r="X8829" t="s">
        <v>191</v>
      </c>
      <c r="Y8829" t="s">
        <v>197</v>
      </c>
      <c r="Z8829" t="s">
        <v>191</v>
      </c>
    </row>
    <row r="8830" spans="1:26" x14ac:dyDescent="0.2">
      <c r="A8830">
        <v>19912</v>
      </c>
      <c r="B8830">
        <v>19913</v>
      </c>
      <c r="C8830" s="23">
        <v>44225.054166666669</v>
      </c>
      <c r="D8830" s="23" t="str">
        <f t="shared" si="2809"/>
        <v>Friday</v>
      </c>
      <c r="E8830" s="24">
        <f t="shared" si="2810"/>
        <v>44225</v>
      </c>
      <c r="F8830" s="22">
        <f t="shared" si="2811"/>
        <v>2021</v>
      </c>
      <c r="G8830" s="25">
        <f t="shared" si="2808"/>
        <v>5.4166666668606922E-2</v>
      </c>
      <c r="H8830" s="23">
        <v>44225.224999999999</v>
      </c>
      <c r="I8830" s="24">
        <f t="shared" si="2828"/>
        <v>44225</v>
      </c>
      <c r="J8830" s="25">
        <f t="shared" si="2829"/>
        <v>0.22499999999854481</v>
      </c>
      <c r="K8830" s="23">
        <v>44225.253472222219</v>
      </c>
      <c r="L8830" s="24">
        <f t="shared" si="2830"/>
        <v>44225</v>
      </c>
      <c r="M8830" s="25">
        <f t="shared" si="2831"/>
        <v>0.25347222221898846</v>
      </c>
      <c r="N8830" t="s">
        <v>185</v>
      </c>
      <c r="O8830" t="s">
        <v>186</v>
      </c>
      <c r="P8830" t="s">
        <v>187</v>
      </c>
      <c r="Q8830" t="s">
        <v>188</v>
      </c>
      <c r="R8830" t="s">
        <v>198</v>
      </c>
      <c r="S8830" t="s">
        <v>190</v>
      </c>
      <c r="T8830">
        <v>4</v>
      </c>
      <c r="U8830">
        <v>4</v>
      </c>
      <c r="V8830" t="s">
        <v>191</v>
      </c>
      <c r="W8830" t="s">
        <v>196</v>
      </c>
      <c r="X8830" t="s">
        <v>191</v>
      </c>
      <c r="Y8830" t="s">
        <v>193</v>
      </c>
      <c r="Z8830" t="s">
        <v>200</v>
      </c>
    </row>
    <row r="8831" spans="1:26" x14ac:dyDescent="0.2">
      <c r="A8831">
        <v>19914</v>
      </c>
      <c r="B8831">
        <v>19915</v>
      </c>
      <c r="C8831" s="23">
        <v>44237.714583333334</v>
      </c>
      <c r="D8831" s="23" t="str">
        <f t="shared" si="2809"/>
        <v>Wednesday</v>
      </c>
      <c r="E8831" s="24">
        <f t="shared" si="2810"/>
        <v>44237</v>
      </c>
      <c r="F8831" s="22">
        <f t="shared" si="2811"/>
        <v>2021</v>
      </c>
      <c r="G8831" s="25">
        <f t="shared" si="2808"/>
        <v>0.71458333333430346</v>
      </c>
      <c r="H8831" s="23">
        <v>44237.852083333331</v>
      </c>
      <c r="I8831" s="24">
        <f t="shared" si="2828"/>
        <v>44237</v>
      </c>
      <c r="J8831" s="25">
        <f t="shared" si="2829"/>
        <v>0.85208333333139308</v>
      </c>
      <c r="K8831" s="23">
        <v>44237.911111111112</v>
      </c>
      <c r="L8831" s="24">
        <f t="shared" si="2830"/>
        <v>44237</v>
      </c>
      <c r="M8831" s="25">
        <f t="shared" si="2831"/>
        <v>0.91111111111240461</v>
      </c>
      <c r="N8831" t="s">
        <v>185</v>
      </c>
      <c r="O8831" t="s">
        <v>232</v>
      </c>
      <c r="P8831" t="s">
        <v>187</v>
      </c>
      <c r="Q8831" t="s">
        <v>188</v>
      </c>
      <c r="R8831" t="s">
        <v>189</v>
      </c>
      <c r="S8831" t="s">
        <v>190</v>
      </c>
      <c r="T8831">
        <v>3</v>
      </c>
      <c r="U8831">
        <v>3</v>
      </c>
      <c r="V8831" t="s">
        <v>191</v>
      </c>
      <c r="W8831" t="s">
        <v>223</v>
      </c>
      <c r="X8831" t="s">
        <v>191</v>
      </c>
      <c r="Y8831" t="s">
        <v>193</v>
      </c>
      <c r="Z8831" t="s">
        <v>191</v>
      </c>
    </row>
    <row r="8832" spans="1:26" x14ac:dyDescent="0.2">
      <c r="A8832">
        <v>19916</v>
      </c>
      <c r="B8832">
        <v>19917</v>
      </c>
      <c r="C8832" s="23">
        <v>44239.638888888891</v>
      </c>
      <c r="D8832" s="23" t="str">
        <f t="shared" si="2809"/>
        <v>Friday</v>
      </c>
      <c r="E8832" s="24">
        <f t="shared" si="2810"/>
        <v>44239</v>
      </c>
      <c r="F8832" s="22">
        <f t="shared" si="2811"/>
        <v>2021</v>
      </c>
      <c r="G8832" s="25">
        <f t="shared" si="2808"/>
        <v>0.63888888889050577</v>
      </c>
      <c r="H8832" t="s">
        <v>191</v>
      </c>
      <c r="K8832" s="23">
        <v>44239.785416666666</v>
      </c>
      <c r="L8832" s="23"/>
      <c r="M8832" s="23"/>
      <c r="N8832" t="s">
        <v>185</v>
      </c>
      <c r="O8832" t="s">
        <v>186</v>
      </c>
      <c r="P8832" t="s">
        <v>187</v>
      </c>
      <c r="Q8832" t="s">
        <v>202</v>
      </c>
      <c r="R8832" t="s">
        <v>189</v>
      </c>
      <c r="S8832" t="s">
        <v>203</v>
      </c>
      <c r="T8832">
        <v>3</v>
      </c>
      <c r="U8832">
        <v>3</v>
      </c>
      <c r="V8832" t="s">
        <v>191</v>
      </c>
      <c r="W8832" t="s">
        <v>216</v>
      </c>
      <c r="X8832" t="s">
        <v>191</v>
      </c>
      <c r="Y8832" t="s">
        <v>193</v>
      </c>
      <c r="Z8832" t="s">
        <v>191</v>
      </c>
    </row>
    <row r="8833" spans="1:26" x14ac:dyDescent="0.2">
      <c r="A8833">
        <v>19916</v>
      </c>
      <c r="B8833">
        <v>55409</v>
      </c>
      <c r="C8833" s="23">
        <v>44327.851388888892</v>
      </c>
      <c r="D8833" s="23" t="str">
        <f t="shared" si="2809"/>
        <v>Tuesday</v>
      </c>
      <c r="E8833" s="24">
        <f t="shared" si="2810"/>
        <v>44327</v>
      </c>
      <c r="F8833" s="22">
        <f t="shared" si="2811"/>
        <v>2021</v>
      </c>
      <c r="G8833" s="25">
        <f t="shared" si="2808"/>
        <v>0.85138888889196096</v>
      </c>
      <c r="H8833" t="s">
        <v>191</v>
      </c>
      <c r="K8833" s="23">
        <v>44328.152777777781</v>
      </c>
      <c r="L8833" s="23"/>
      <c r="M8833" s="23"/>
      <c r="N8833" t="s">
        <v>185</v>
      </c>
      <c r="O8833" t="s">
        <v>186</v>
      </c>
      <c r="P8833" t="s">
        <v>187</v>
      </c>
      <c r="Q8833" t="s">
        <v>202</v>
      </c>
      <c r="R8833" t="s">
        <v>189</v>
      </c>
      <c r="S8833" t="s">
        <v>203</v>
      </c>
      <c r="T8833">
        <v>3</v>
      </c>
      <c r="U8833">
        <v>3</v>
      </c>
      <c r="V8833" t="s">
        <v>191</v>
      </c>
      <c r="W8833" t="s">
        <v>196</v>
      </c>
      <c r="X8833" t="s">
        <v>191</v>
      </c>
      <c r="Y8833" t="s">
        <v>193</v>
      </c>
      <c r="Z8833" t="s">
        <v>191</v>
      </c>
    </row>
    <row r="8834" spans="1:26" x14ac:dyDescent="0.2">
      <c r="A8834">
        <v>19919</v>
      </c>
      <c r="B8834">
        <v>19920</v>
      </c>
      <c r="C8834" s="23">
        <v>44239.025000000001</v>
      </c>
      <c r="D8834" s="23" t="str">
        <f t="shared" si="2809"/>
        <v>Friday</v>
      </c>
      <c r="E8834" s="24">
        <f t="shared" si="2810"/>
        <v>44239</v>
      </c>
      <c r="F8834" s="22">
        <f t="shared" si="2811"/>
        <v>2021</v>
      </c>
      <c r="G8834" s="25">
        <f t="shared" ref="G8834:G8897" si="2832">MOD(C8834,1)</f>
        <v>2.5000000001455192E-2</v>
      </c>
      <c r="H8834" t="s">
        <v>191</v>
      </c>
      <c r="K8834" s="23">
        <v>44239.082638888889</v>
      </c>
      <c r="L8834" s="23"/>
      <c r="M8834" s="23"/>
      <c r="N8834" t="s">
        <v>185</v>
      </c>
      <c r="O8834" t="s">
        <v>186</v>
      </c>
      <c r="P8834" t="s">
        <v>187</v>
      </c>
      <c r="Q8834" t="s">
        <v>202</v>
      </c>
      <c r="R8834" t="s">
        <v>221</v>
      </c>
      <c r="S8834" t="s">
        <v>203</v>
      </c>
      <c r="T8834">
        <v>5</v>
      </c>
      <c r="U8834">
        <v>5</v>
      </c>
      <c r="V8834" t="s">
        <v>191</v>
      </c>
      <c r="W8834" t="s">
        <v>196</v>
      </c>
      <c r="X8834" t="s">
        <v>191</v>
      </c>
      <c r="Y8834" t="s">
        <v>193</v>
      </c>
      <c r="Z8834" t="s">
        <v>191</v>
      </c>
    </row>
    <row r="8835" spans="1:26" x14ac:dyDescent="0.2">
      <c r="A8835">
        <v>19926</v>
      </c>
      <c r="B8835">
        <v>19927</v>
      </c>
      <c r="C8835" s="23">
        <v>44239.431250000001</v>
      </c>
      <c r="D8835" s="23" t="str">
        <f t="shared" ref="D8835:D8898" si="2833">TEXT(E8835,"DDDD")</f>
        <v>Friday</v>
      </c>
      <c r="E8835" s="24">
        <f t="shared" ref="E8835:E8898" si="2834">INT(C8835)</f>
        <v>44239</v>
      </c>
      <c r="F8835" s="22">
        <f t="shared" ref="F8835:F8898" si="2835">YEAR(E8835)</f>
        <v>2021</v>
      </c>
      <c r="G8835" s="25">
        <f t="shared" si="2832"/>
        <v>0.43125000000145519</v>
      </c>
      <c r="H8835" t="s">
        <v>191</v>
      </c>
      <c r="K8835" s="23">
        <v>44239.729861111111</v>
      </c>
      <c r="L8835" s="23"/>
      <c r="M8835" s="23"/>
      <c r="N8835" t="s">
        <v>185</v>
      </c>
      <c r="O8835" t="s">
        <v>186</v>
      </c>
      <c r="P8835" t="s">
        <v>187</v>
      </c>
      <c r="Q8835" t="s">
        <v>202</v>
      </c>
      <c r="R8835" t="s">
        <v>198</v>
      </c>
      <c r="S8835" t="s">
        <v>203</v>
      </c>
      <c r="T8835">
        <v>3</v>
      </c>
      <c r="U8835">
        <v>3</v>
      </c>
      <c r="V8835" t="s">
        <v>191</v>
      </c>
      <c r="W8835" t="s">
        <v>196</v>
      </c>
      <c r="X8835" t="s">
        <v>191</v>
      </c>
      <c r="Y8835" t="s">
        <v>193</v>
      </c>
      <c r="Z8835" t="s">
        <v>205</v>
      </c>
    </row>
    <row r="8836" spans="1:26" x14ac:dyDescent="0.2">
      <c r="A8836">
        <v>19926</v>
      </c>
      <c r="B8836">
        <v>45887</v>
      </c>
      <c r="C8836" s="23">
        <v>44304.402083333334</v>
      </c>
      <c r="D8836" s="23" t="str">
        <f t="shared" si="2833"/>
        <v>Sunday</v>
      </c>
      <c r="E8836" s="24">
        <f t="shared" si="2834"/>
        <v>44304</v>
      </c>
      <c r="F8836" s="22">
        <f t="shared" si="2835"/>
        <v>2021</v>
      </c>
      <c r="G8836" s="25">
        <f t="shared" si="2832"/>
        <v>0.40208333333430346</v>
      </c>
      <c r="H8836" t="s">
        <v>191</v>
      </c>
      <c r="K8836" s="23">
        <v>44304.493750000001</v>
      </c>
      <c r="L8836" s="23"/>
      <c r="M8836" s="23"/>
      <c r="N8836" t="s">
        <v>185</v>
      </c>
      <c r="O8836" t="s">
        <v>186</v>
      </c>
      <c r="P8836" t="s">
        <v>187</v>
      </c>
      <c r="Q8836" t="s">
        <v>202</v>
      </c>
      <c r="R8836" t="s">
        <v>198</v>
      </c>
      <c r="S8836" t="s">
        <v>203</v>
      </c>
      <c r="T8836">
        <v>3</v>
      </c>
      <c r="U8836">
        <v>3</v>
      </c>
      <c r="V8836" t="s">
        <v>191</v>
      </c>
      <c r="W8836" t="s">
        <v>196</v>
      </c>
      <c r="X8836" t="s">
        <v>191</v>
      </c>
      <c r="Y8836" t="s">
        <v>197</v>
      </c>
      <c r="Z8836" t="s">
        <v>205</v>
      </c>
    </row>
    <row r="8837" spans="1:26" x14ac:dyDescent="0.2">
      <c r="A8837">
        <v>19928</v>
      </c>
      <c r="B8837">
        <v>19929</v>
      </c>
      <c r="C8837" s="23">
        <v>44237.611805555556</v>
      </c>
      <c r="D8837" s="23" t="str">
        <f t="shared" si="2833"/>
        <v>Wednesday</v>
      </c>
      <c r="E8837" s="24">
        <f t="shared" si="2834"/>
        <v>44237</v>
      </c>
      <c r="F8837" s="22">
        <f t="shared" si="2835"/>
        <v>2021</v>
      </c>
      <c r="G8837" s="25">
        <f t="shared" si="2832"/>
        <v>0.61180555555620231</v>
      </c>
      <c r="H8837" s="23">
        <v>44237.510416666664</v>
      </c>
      <c r="I8837" s="24">
        <f>INT(H8837)</f>
        <v>44237</v>
      </c>
      <c r="J8837" s="25">
        <f>MOD(H8837,1)</f>
        <v>0.51041666666424135</v>
      </c>
      <c r="K8837" s="23">
        <v>44237.640277777777</v>
      </c>
      <c r="L8837" s="24">
        <f>INT(K8837)</f>
        <v>44237</v>
      </c>
      <c r="M8837" s="25">
        <f>MOD(K8837,1)</f>
        <v>0.64027777777664596</v>
      </c>
      <c r="N8837" t="s">
        <v>185</v>
      </c>
      <c r="O8837" t="s">
        <v>186</v>
      </c>
      <c r="P8837" t="s">
        <v>187</v>
      </c>
      <c r="Q8837" t="s">
        <v>228</v>
      </c>
      <c r="R8837" t="s">
        <v>201</v>
      </c>
      <c r="S8837" t="s">
        <v>229</v>
      </c>
      <c r="T8837">
        <v>2</v>
      </c>
      <c r="U8837">
        <v>2</v>
      </c>
      <c r="V8837" t="s">
        <v>191</v>
      </c>
      <c r="W8837" t="s">
        <v>196</v>
      </c>
      <c r="X8837" t="s">
        <v>191</v>
      </c>
      <c r="Y8837" t="s">
        <v>207</v>
      </c>
      <c r="Z8837" t="s">
        <v>191</v>
      </c>
    </row>
    <row r="8838" spans="1:26" x14ac:dyDescent="0.2">
      <c r="A8838">
        <v>19930</v>
      </c>
      <c r="B8838">
        <v>19931</v>
      </c>
      <c r="C8838" s="23">
        <v>44239.444444444445</v>
      </c>
      <c r="D8838" s="23" t="str">
        <f t="shared" si="2833"/>
        <v>Friday</v>
      </c>
      <c r="E8838" s="24">
        <f t="shared" si="2834"/>
        <v>44239</v>
      </c>
      <c r="F8838" s="22">
        <f t="shared" si="2835"/>
        <v>2021</v>
      </c>
      <c r="G8838" s="25">
        <f t="shared" si="2832"/>
        <v>0.44444444444525288</v>
      </c>
      <c r="H8838" t="s">
        <v>191</v>
      </c>
      <c r="K8838" s="23">
        <v>44239.747916666667</v>
      </c>
      <c r="L8838" s="23"/>
      <c r="M8838" s="23"/>
      <c r="N8838" t="s">
        <v>185</v>
      </c>
      <c r="O8838" t="s">
        <v>186</v>
      </c>
      <c r="P8838" t="s">
        <v>187</v>
      </c>
      <c r="Q8838" t="s">
        <v>202</v>
      </c>
      <c r="R8838" t="s">
        <v>198</v>
      </c>
      <c r="S8838" t="s">
        <v>203</v>
      </c>
      <c r="T8838">
        <v>3</v>
      </c>
      <c r="U8838">
        <v>3</v>
      </c>
      <c r="V8838" t="s">
        <v>191</v>
      </c>
      <c r="W8838" t="s">
        <v>199</v>
      </c>
      <c r="X8838" t="s">
        <v>191</v>
      </c>
      <c r="Y8838" t="s">
        <v>193</v>
      </c>
      <c r="Z8838" t="s">
        <v>191</v>
      </c>
    </row>
    <row r="8839" spans="1:26" x14ac:dyDescent="0.2">
      <c r="A8839">
        <v>19932</v>
      </c>
      <c r="B8839">
        <v>19933</v>
      </c>
      <c r="C8839" s="23">
        <v>44239.130555555559</v>
      </c>
      <c r="D8839" s="23" t="str">
        <f t="shared" si="2833"/>
        <v>Friday</v>
      </c>
      <c r="E8839" s="24">
        <f t="shared" si="2834"/>
        <v>44239</v>
      </c>
      <c r="F8839" s="22">
        <f t="shared" si="2835"/>
        <v>2021</v>
      </c>
      <c r="G8839" s="25">
        <f t="shared" si="2832"/>
        <v>0.13055555555911269</v>
      </c>
      <c r="H8839" t="s">
        <v>191</v>
      </c>
      <c r="K8839" s="23">
        <v>44239.237500000003</v>
      </c>
      <c r="L8839" s="23"/>
      <c r="M8839" s="23"/>
      <c r="N8839" t="s">
        <v>185</v>
      </c>
      <c r="O8839" t="s">
        <v>186</v>
      </c>
      <c r="P8839" t="s">
        <v>187</v>
      </c>
      <c r="Q8839" t="s">
        <v>202</v>
      </c>
      <c r="R8839" t="s">
        <v>198</v>
      </c>
      <c r="S8839" t="s">
        <v>203</v>
      </c>
      <c r="T8839">
        <v>2</v>
      </c>
      <c r="U8839">
        <v>2</v>
      </c>
      <c r="V8839" t="s">
        <v>191</v>
      </c>
      <c r="W8839" t="s">
        <v>199</v>
      </c>
      <c r="X8839" t="s">
        <v>191</v>
      </c>
      <c r="Y8839" t="s">
        <v>197</v>
      </c>
      <c r="Z8839" t="s">
        <v>191</v>
      </c>
    </row>
    <row r="8840" spans="1:26" x14ac:dyDescent="0.2">
      <c r="A8840">
        <v>19934</v>
      </c>
      <c r="B8840">
        <v>19935</v>
      </c>
      <c r="C8840" s="23">
        <v>44237.325694444444</v>
      </c>
      <c r="D8840" s="23" t="str">
        <f t="shared" si="2833"/>
        <v>Wednesday</v>
      </c>
      <c r="E8840" s="24">
        <f t="shared" si="2834"/>
        <v>44237</v>
      </c>
      <c r="F8840" s="22">
        <f t="shared" si="2835"/>
        <v>2021</v>
      </c>
      <c r="G8840" s="25">
        <f t="shared" si="2832"/>
        <v>0.32569444444379769</v>
      </c>
      <c r="H8840" s="23">
        <v>44237.424305555556</v>
      </c>
      <c r="I8840" s="24">
        <f>INT(H8840)</f>
        <v>44237</v>
      </c>
      <c r="J8840" s="25">
        <f>MOD(H8840,1)</f>
        <v>0.42430555555620231</v>
      </c>
      <c r="K8840" s="23">
        <v>44237.68472222222</v>
      </c>
      <c r="L8840" s="24">
        <f>INT(K8840)</f>
        <v>44237</v>
      </c>
      <c r="M8840" s="25">
        <f>MOD(K8840,1)</f>
        <v>0.68472222222044365</v>
      </c>
      <c r="N8840" t="s">
        <v>185</v>
      </c>
      <c r="O8840" t="s">
        <v>186</v>
      </c>
      <c r="P8840" t="s">
        <v>187</v>
      </c>
      <c r="Q8840" t="s">
        <v>228</v>
      </c>
      <c r="R8840" t="s">
        <v>198</v>
      </c>
      <c r="S8840" t="s">
        <v>229</v>
      </c>
      <c r="T8840">
        <v>2</v>
      </c>
      <c r="U8840">
        <v>2</v>
      </c>
      <c r="V8840" t="s">
        <v>191</v>
      </c>
      <c r="W8840" t="s">
        <v>199</v>
      </c>
      <c r="X8840" t="s">
        <v>191</v>
      </c>
      <c r="Y8840" t="s">
        <v>197</v>
      </c>
      <c r="Z8840" t="s">
        <v>191</v>
      </c>
    </row>
    <row r="8841" spans="1:26" x14ac:dyDescent="0.2">
      <c r="A8841">
        <v>19939</v>
      </c>
      <c r="B8841">
        <v>19940</v>
      </c>
      <c r="C8841" s="23">
        <v>44238.655555555553</v>
      </c>
      <c r="D8841" s="23" t="str">
        <f t="shared" si="2833"/>
        <v>Thursday</v>
      </c>
      <c r="E8841" s="24">
        <f t="shared" si="2834"/>
        <v>44238</v>
      </c>
      <c r="F8841" s="22">
        <f t="shared" si="2835"/>
        <v>2021</v>
      </c>
      <c r="G8841" s="25">
        <f t="shared" si="2832"/>
        <v>0.65555555555329192</v>
      </c>
      <c r="H8841" t="s">
        <v>191</v>
      </c>
      <c r="K8841" s="23">
        <v>44238.913888888892</v>
      </c>
      <c r="L8841" s="23"/>
      <c r="M8841" s="23"/>
      <c r="N8841" t="s">
        <v>185</v>
      </c>
      <c r="O8841" t="s">
        <v>186</v>
      </c>
      <c r="P8841" t="s">
        <v>187</v>
      </c>
      <c r="Q8841" t="s">
        <v>228</v>
      </c>
      <c r="R8841" t="s">
        <v>198</v>
      </c>
      <c r="S8841" t="s">
        <v>229</v>
      </c>
      <c r="T8841">
        <v>3</v>
      </c>
      <c r="U8841">
        <v>3</v>
      </c>
      <c r="V8841" t="s">
        <v>191</v>
      </c>
      <c r="W8841" t="s">
        <v>199</v>
      </c>
      <c r="X8841" t="s">
        <v>191</v>
      </c>
      <c r="Y8841" t="s">
        <v>193</v>
      </c>
      <c r="Z8841" t="s">
        <v>191</v>
      </c>
    </row>
    <row r="8842" spans="1:26" x14ac:dyDescent="0.2">
      <c r="A8842">
        <v>19941</v>
      </c>
      <c r="B8842">
        <v>19942</v>
      </c>
      <c r="C8842" s="23">
        <v>44239.701388888891</v>
      </c>
      <c r="D8842" s="23" t="str">
        <f t="shared" si="2833"/>
        <v>Friday</v>
      </c>
      <c r="E8842" s="24">
        <f t="shared" si="2834"/>
        <v>44239</v>
      </c>
      <c r="F8842" s="22">
        <f t="shared" si="2835"/>
        <v>2021</v>
      </c>
      <c r="G8842" s="25">
        <f t="shared" si="2832"/>
        <v>0.70138888889050577</v>
      </c>
      <c r="H8842" t="s">
        <v>191</v>
      </c>
      <c r="K8842" s="23">
        <v>44239.890972222223</v>
      </c>
      <c r="L8842" s="23"/>
      <c r="M8842" s="23"/>
      <c r="N8842" t="s">
        <v>185</v>
      </c>
      <c r="O8842" t="s">
        <v>186</v>
      </c>
      <c r="P8842" t="s">
        <v>187</v>
      </c>
      <c r="Q8842" t="s">
        <v>202</v>
      </c>
      <c r="R8842" t="s">
        <v>189</v>
      </c>
      <c r="S8842" t="s">
        <v>203</v>
      </c>
      <c r="T8842">
        <v>3</v>
      </c>
      <c r="U8842">
        <v>3</v>
      </c>
      <c r="V8842" t="s">
        <v>191</v>
      </c>
      <c r="W8842" t="s">
        <v>199</v>
      </c>
      <c r="X8842" t="s">
        <v>191</v>
      </c>
      <c r="Y8842" t="s">
        <v>193</v>
      </c>
      <c r="Z8842" t="s">
        <v>191</v>
      </c>
    </row>
    <row r="8843" spans="1:26" x14ac:dyDescent="0.2">
      <c r="A8843">
        <v>19945</v>
      </c>
      <c r="B8843">
        <v>19946</v>
      </c>
      <c r="C8843" s="23">
        <v>44239.065972222219</v>
      </c>
      <c r="D8843" s="23" t="str">
        <f t="shared" si="2833"/>
        <v>Friday</v>
      </c>
      <c r="E8843" s="24">
        <f t="shared" si="2834"/>
        <v>44239</v>
      </c>
      <c r="F8843" s="22">
        <f t="shared" si="2835"/>
        <v>2021</v>
      </c>
      <c r="G8843" s="25">
        <f t="shared" si="2832"/>
        <v>6.5972222218988463E-2</v>
      </c>
      <c r="H8843" t="s">
        <v>191</v>
      </c>
      <c r="K8843" s="23">
        <v>44239.243055555555</v>
      </c>
      <c r="L8843" s="23"/>
      <c r="M8843" s="23"/>
      <c r="N8843" t="s">
        <v>185</v>
      </c>
      <c r="O8843" t="s">
        <v>186</v>
      </c>
      <c r="P8843" t="s">
        <v>187</v>
      </c>
      <c r="Q8843" t="s">
        <v>202</v>
      </c>
      <c r="R8843" t="s">
        <v>191</v>
      </c>
      <c r="S8843" t="s">
        <v>203</v>
      </c>
      <c r="T8843">
        <v>4</v>
      </c>
      <c r="U8843">
        <v>4</v>
      </c>
      <c r="V8843" t="s">
        <v>191</v>
      </c>
      <c r="W8843" t="s">
        <v>199</v>
      </c>
      <c r="X8843" t="s">
        <v>191</v>
      </c>
      <c r="Y8843" t="s">
        <v>193</v>
      </c>
      <c r="Z8843" t="s">
        <v>191</v>
      </c>
    </row>
    <row r="8844" spans="1:26" x14ac:dyDescent="0.2">
      <c r="A8844">
        <v>19947</v>
      </c>
      <c r="B8844">
        <v>19948</v>
      </c>
      <c r="C8844" s="23">
        <v>44239.460416666669</v>
      </c>
      <c r="D8844" s="23" t="str">
        <f t="shared" si="2833"/>
        <v>Friday</v>
      </c>
      <c r="E8844" s="24">
        <f t="shared" si="2834"/>
        <v>44239</v>
      </c>
      <c r="F8844" s="22">
        <f t="shared" si="2835"/>
        <v>2021</v>
      </c>
      <c r="G8844" s="25">
        <f t="shared" si="2832"/>
        <v>0.46041666666860692</v>
      </c>
      <c r="H8844" t="s">
        <v>191</v>
      </c>
      <c r="K8844" s="23">
        <v>44239.575694444444</v>
      </c>
      <c r="L8844" s="23"/>
      <c r="M8844" s="23"/>
      <c r="N8844" t="s">
        <v>185</v>
      </c>
      <c r="O8844" t="s">
        <v>186</v>
      </c>
      <c r="P8844" t="s">
        <v>187</v>
      </c>
      <c r="Q8844" t="s">
        <v>202</v>
      </c>
      <c r="R8844" t="s">
        <v>198</v>
      </c>
      <c r="S8844" t="s">
        <v>203</v>
      </c>
      <c r="T8844">
        <v>3</v>
      </c>
      <c r="U8844">
        <v>3</v>
      </c>
      <c r="V8844" t="s">
        <v>191</v>
      </c>
      <c r="W8844" t="s">
        <v>214</v>
      </c>
      <c r="X8844" t="s">
        <v>191</v>
      </c>
      <c r="Y8844" t="s">
        <v>207</v>
      </c>
      <c r="Z8844" t="s">
        <v>191</v>
      </c>
    </row>
    <row r="8845" spans="1:26" x14ac:dyDescent="0.2">
      <c r="A8845">
        <v>19951</v>
      </c>
      <c r="B8845">
        <v>19952</v>
      </c>
      <c r="C8845" s="23">
        <v>44239.382638888892</v>
      </c>
      <c r="D8845" s="23" t="str">
        <f t="shared" si="2833"/>
        <v>Friday</v>
      </c>
      <c r="E8845" s="24">
        <f t="shared" si="2834"/>
        <v>44239</v>
      </c>
      <c r="F8845" s="22">
        <f t="shared" si="2835"/>
        <v>2021</v>
      </c>
      <c r="G8845" s="25">
        <f t="shared" si="2832"/>
        <v>0.38263888889196096</v>
      </c>
      <c r="H8845" t="s">
        <v>191</v>
      </c>
      <c r="K8845" s="23">
        <v>44239.530555555553</v>
      </c>
      <c r="L8845" s="23"/>
      <c r="M8845" s="23"/>
      <c r="N8845" t="s">
        <v>185</v>
      </c>
      <c r="O8845" t="s">
        <v>186</v>
      </c>
      <c r="P8845" t="s">
        <v>187</v>
      </c>
      <c r="Q8845" t="s">
        <v>202</v>
      </c>
      <c r="R8845" t="s">
        <v>198</v>
      </c>
      <c r="S8845" t="s">
        <v>203</v>
      </c>
      <c r="T8845">
        <v>3</v>
      </c>
      <c r="U8845">
        <v>3</v>
      </c>
      <c r="V8845" t="s">
        <v>191</v>
      </c>
      <c r="W8845" t="s">
        <v>199</v>
      </c>
      <c r="X8845" t="s">
        <v>191</v>
      </c>
      <c r="Y8845" t="s">
        <v>193</v>
      </c>
      <c r="Z8845" t="s">
        <v>191</v>
      </c>
    </row>
    <row r="8846" spans="1:26" x14ac:dyDescent="0.2">
      <c r="A8846">
        <v>19955</v>
      </c>
      <c r="B8846">
        <v>19956</v>
      </c>
      <c r="C8846" s="23">
        <v>44238.911111111112</v>
      </c>
      <c r="D8846" s="23" t="str">
        <f t="shared" si="2833"/>
        <v>Thursday</v>
      </c>
      <c r="E8846" s="24">
        <f t="shared" si="2834"/>
        <v>44238</v>
      </c>
      <c r="F8846" s="22">
        <f t="shared" si="2835"/>
        <v>2021</v>
      </c>
      <c r="G8846" s="25">
        <f t="shared" si="2832"/>
        <v>0.91111111111240461</v>
      </c>
      <c r="H8846" t="s">
        <v>191</v>
      </c>
      <c r="K8846" s="23">
        <v>44239.097916666666</v>
      </c>
      <c r="L8846" s="23"/>
      <c r="M8846" s="23"/>
      <c r="N8846" t="s">
        <v>185</v>
      </c>
      <c r="O8846" t="s">
        <v>186</v>
      </c>
      <c r="P8846" t="s">
        <v>187</v>
      </c>
      <c r="Q8846" t="s">
        <v>202</v>
      </c>
      <c r="R8846" t="s">
        <v>198</v>
      </c>
      <c r="S8846" t="s">
        <v>203</v>
      </c>
      <c r="T8846">
        <v>3</v>
      </c>
      <c r="U8846">
        <v>3</v>
      </c>
      <c r="V8846" t="s">
        <v>191</v>
      </c>
      <c r="W8846" t="s">
        <v>199</v>
      </c>
      <c r="X8846" t="s">
        <v>191</v>
      </c>
      <c r="Y8846" t="s">
        <v>193</v>
      </c>
      <c r="Z8846" t="s">
        <v>191</v>
      </c>
    </row>
    <row r="8847" spans="1:26" x14ac:dyDescent="0.2">
      <c r="A8847">
        <v>19957</v>
      </c>
      <c r="B8847">
        <v>19958</v>
      </c>
      <c r="C8847" s="23">
        <v>44239.378472222219</v>
      </c>
      <c r="D8847" s="23" t="str">
        <f t="shared" si="2833"/>
        <v>Friday</v>
      </c>
      <c r="E8847" s="24">
        <f t="shared" si="2834"/>
        <v>44239</v>
      </c>
      <c r="F8847" s="22">
        <f t="shared" si="2835"/>
        <v>2021</v>
      </c>
      <c r="G8847" s="25">
        <f t="shared" si="2832"/>
        <v>0.37847222221898846</v>
      </c>
      <c r="H8847" t="s">
        <v>191</v>
      </c>
      <c r="K8847" s="23">
        <v>44239.542361111111</v>
      </c>
      <c r="L8847" s="23"/>
      <c r="M8847" s="23"/>
      <c r="N8847" t="s">
        <v>185</v>
      </c>
      <c r="O8847" t="s">
        <v>234</v>
      </c>
      <c r="P8847" t="s">
        <v>187</v>
      </c>
      <c r="Q8847" t="s">
        <v>202</v>
      </c>
      <c r="R8847" t="s">
        <v>201</v>
      </c>
      <c r="S8847" t="s">
        <v>203</v>
      </c>
      <c r="T8847">
        <v>3</v>
      </c>
      <c r="U8847">
        <v>3</v>
      </c>
      <c r="V8847" t="s">
        <v>191</v>
      </c>
      <c r="W8847" t="s">
        <v>199</v>
      </c>
      <c r="X8847" t="s">
        <v>269</v>
      </c>
      <c r="Y8847" t="s">
        <v>193</v>
      </c>
      <c r="Z8847" t="s">
        <v>212</v>
      </c>
    </row>
    <row r="8848" spans="1:26" x14ac:dyDescent="0.2">
      <c r="A8848">
        <v>19963</v>
      </c>
      <c r="B8848">
        <v>19964</v>
      </c>
      <c r="C8848" s="23">
        <v>44239.709722222222</v>
      </c>
      <c r="D8848" s="23" t="str">
        <f t="shared" si="2833"/>
        <v>Friday</v>
      </c>
      <c r="E8848" s="24">
        <f t="shared" si="2834"/>
        <v>44239</v>
      </c>
      <c r="F8848" s="22">
        <f t="shared" si="2835"/>
        <v>2021</v>
      </c>
      <c r="G8848" s="25">
        <f t="shared" si="2832"/>
        <v>0.70972222222189885</v>
      </c>
      <c r="H8848" t="s">
        <v>191</v>
      </c>
      <c r="K8848" s="23">
        <v>44239.824305555558</v>
      </c>
      <c r="L8848" s="23"/>
      <c r="M8848" s="23"/>
      <c r="N8848" t="s">
        <v>185</v>
      </c>
      <c r="O8848" t="s">
        <v>186</v>
      </c>
      <c r="P8848" t="s">
        <v>187</v>
      </c>
      <c r="Q8848" t="s">
        <v>202</v>
      </c>
      <c r="R8848" t="s">
        <v>189</v>
      </c>
      <c r="S8848" t="s">
        <v>203</v>
      </c>
      <c r="T8848">
        <v>2</v>
      </c>
      <c r="U8848">
        <v>2</v>
      </c>
      <c r="V8848" t="s">
        <v>191</v>
      </c>
      <c r="W8848" t="s">
        <v>222</v>
      </c>
      <c r="X8848" t="s">
        <v>191</v>
      </c>
      <c r="Y8848" t="s">
        <v>207</v>
      </c>
      <c r="Z8848" t="s">
        <v>191</v>
      </c>
    </row>
    <row r="8849" spans="1:26" x14ac:dyDescent="0.2">
      <c r="A8849">
        <v>19963</v>
      </c>
      <c r="B8849">
        <v>23994</v>
      </c>
      <c r="C8849" s="23">
        <v>44245.772222222222</v>
      </c>
      <c r="D8849" s="23" t="str">
        <f t="shared" si="2833"/>
        <v>Thursday</v>
      </c>
      <c r="E8849" s="24">
        <f t="shared" si="2834"/>
        <v>44245</v>
      </c>
      <c r="F8849" s="22">
        <f t="shared" si="2835"/>
        <v>2021</v>
      </c>
      <c r="G8849" s="25">
        <f t="shared" si="2832"/>
        <v>0.77222222222189885</v>
      </c>
      <c r="H8849" s="23">
        <v>44245.923611111109</v>
      </c>
      <c r="I8849" s="24">
        <f>INT(H8849)</f>
        <v>44245</v>
      </c>
      <c r="J8849" s="25">
        <f>MOD(H8849,1)</f>
        <v>0.92361111110949423</v>
      </c>
      <c r="K8849" s="23">
        <v>44246.136805555558</v>
      </c>
      <c r="L8849" s="24">
        <f>INT(K8849)</f>
        <v>44246</v>
      </c>
      <c r="M8849" s="25">
        <f>MOD(K8849,1)</f>
        <v>0.1368055555576575</v>
      </c>
      <c r="N8849" t="s">
        <v>194</v>
      </c>
      <c r="O8849" t="s">
        <v>217</v>
      </c>
      <c r="P8849" t="s">
        <v>187</v>
      </c>
      <c r="Q8849" t="s">
        <v>188</v>
      </c>
      <c r="R8849" t="s">
        <v>189</v>
      </c>
      <c r="S8849" t="s">
        <v>190</v>
      </c>
      <c r="T8849">
        <v>3</v>
      </c>
      <c r="U8849">
        <v>3</v>
      </c>
      <c r="V8849" t="s">
        <v>796</v>
      </c>
      <c r="W8849" t="s">
        <v>222</v>
      </c>
      <c r="X8849" t="s">
        <v>191</v>
      </c>
      <c r="Y8849" t="s">
        <v>193</v>
      </c>
      <c r="Z8849" t="s">
        <v>200</v>
      </c>
    </row>
    <row r="8850" spans="1:26" x14ac:dyDescent="0.2">
      <c r="A8850">
        <v>19966</v>
      </c>
      <c r="B8850">
        <v>19967</v>
      </c>
      <c r="C8850" s="23">
        <v>44238.924305555556</v>
      </c>
      <c r="D8850" s="23" t="str">
        <f t="shared" si="2833"/>
        <v>Thursday</v>
      </c>
      <c r="E8850" s="24">
        <f t="shared" si="2834"/>
        <v>44238</v>
      </c>
      <c r="F8850" s="22">
        <f t="shared" si="2835"/>
        <v>2021</v>
      </c>
      <c r="G8850" s="25">
        <f t="shared" si="2832"/>
        <v>0.92430555555620231</v>
      </c>
      <c r="H8850" t="s">
        <v>191</v>
      </c>
      <c r="K8850" s="23">
        <v>44239.138888888891</v>
      </c>
      <c r="L8850" s="23"/>
      <c r="M8850" s="23"/>
      <c r="N8850" t="s">
        <v>185</v>
      </c>
      <c r="O8850" t="s">
        <v>186</v>
      </c>
      <c r="P8850" t="s">
        <v>187</v>
      </c>
      <c r="Q8850" t="s">
        <v>202</v>
      </c>
      <c r="R8850" t="s">
        <v>198</v>
      </c>
      <c r="S8850" t="s">
        <v>203</v>
      </c>
      <c r="T8850">
        <v>3</v>
      </c>
      <c r="U8850">
        <v>3</v>
      </c>
      <c r="V8850" t="s">
        <v>191</v>
      </c>
      <c r="W8850" t="s">
        <v>196</v>
      </c>
      <c r="X8850" t="s">
        <v>191</v>
      </c>
      <c r="Y8850" t="s">
        <v>207</v>
      </c>
      <c r="Z8850" t="s">
        <v>191</v>
      </c>
    </row>
    <row r="8851" spans="1:26" x14ac:dyDescent="0.2">
      <c r="A8851">
        <v>19968</v>
      </c>
      <c r="B8851">
        <v>19969</v>
      </c>
      <c r="C8851" s="23">
        <v>44239.604166666664</v>
      </c>
      <c r="D8851" s="23" t="str">
        <f t="shared" si="2833"/>
        <v>Friday</v>
      </c>
      <c r="E8851" s="24">
        <f t="shared" si="2834"/>
        <v>44239</v>
      </c>
      <c r="F8851" s="22">
        <f t="shared" si="2835"/>
        <v>2021</v>
      </c>
      <c r="G8851" s="25">
        <f t="shared" si="2832"/>
        <v>0.60416666666424135</v>
      </c>
      <c r="H8851" t="s">
        <v>191</v>
      </c>
      <c r="K8851" s="23">
        <v>44239.814583333333</v>
      </c>
      <c r="L8851" s="23"/>
      <c r="M8851" s="23"/>
      <c r="N8851" t="s">
        <v>185</v>
      </c>
      <c r="O8851" t="s">
        <v>186</v>
      </c>
      <c r="P8851" t="s">
        <v>187</v>
      </c>
      <c r="Q8851" t="s">
        <v>202</v>
      </c>
      <c r="R8851" t="s">
        <v>198</v>
      </c>
      <c r="S8851" t="s">
        <v>203</v>
      </c>
      <c r="T8851" t="s">
        <v>191</v>
      </c>
      <c r="U8851" t="s">
        <v>191</v>
      </c>
      <c r="V8851" t="s">
        <v>191</v>
      </c>
      <c r="W8851" t="s">
        <v>199</v>
      </c>
      <c r="X8851" t="s">
        <v>191</v>
      </c>
      <c r="Y8851" t="s">
        <v>207</v>
      </c>
      <c r="Z8851" t="s">
        <v>191</v>
      </c>
    </row>
    <row r="8852" spans="1:26" x14ac:dyDescent="0.2">
      <c r="A8852">
        <v>19970</v>
      </c>
      <c r="B8852">
        <v>19971</v>
      </c>
      <c r="C8852" s="23">
        <v>44238.95208333333</v>
      </c>
      <c r="D8852" s="23" t="str">
        <f t="shared" si="2833"/>
        <v>Thursday</v>
      </c>
      <c r="E8852" s="24">
        <f t="shared" si="2834"/>
        <v>44238</v>
      </c>
      <c r="F8852" s="22">
        <f t="shared" si="2835"/>
        <v>2021</v>
      </c>
      <c r="G8852" s="25">
        <f t="shared" si="2832"/>
        <v>0.95208333332993789</v>
      </c>
      <c r="H8852" t="s">
        <v>191</v>
      </c>
      <c r="K8852" s="23">
        <v>44239.050694444442</v>
      </c>
      <c r="L8852" s="23"/>
      <c r="M8852" s="23"/>
      <c r="N8852" t="s">
        <v>185</v>
      </c>
      <c r="O8852" t="s">
        <v>186</v>
      </c>
      <c r="P8852" t="s">
        <v>187</v>
      </c>
      <c r="Q8852" t="s">
        <v>202</v>
      </c>
      <c r="R8852" t="s">
        <v>221</v>
      </c>
      <c r="S8852" t="s">
        <v>203</v>
      </c>
      <c r="T8852">
        <v>3</v>
      </c>
      <c r="U8852">
        <v>3</v>
      </c>
      <c r="V8852" t="s">
        <v>191</v>
      </c>
      <c r="W8852" t="s">
        <v>199</v>
      </c>
      <c r="X8852" t="s">
        <v>191</v>
      </c>
      <c r="Y8852" t="s">
        <v>193</v>
      </c>
      <c r="Z8852" t="s">
        <v>212</v>
      </c>
    </row>
    <row r="8853" spans="1:26" x14ac:dyDescent="0.2">
      <c r="A8853">
        <v>19972</v>
      </c>
      <c r="B8853">
        <v>19973</v>
      </c>
      <c r="C8853" s="23">
        <v>44239.543749999997</v>
      </c>
      <c r="D8853" s="23" t="str">
        <f t="shared" si="2833"/>
        <v>Friday</v>
      </c>
      <c r="E8853" s="24">
        <f t="shared" si="2834"/>
        <v>44239</v>
      </c>
      <c r="F8853" s="22">
        <f t="shared" si="2835"/>
        <v>2021</v>
      </c>
      <c r="G8853" s="25">
        <f t="shared" si="2832"/>
        <v>0.54374999999708962</v>
      </c>
      <c r="H8853" t="s">
        <v>191</v>
      </c>
      <c r="K8853" s="23">
        <v>44239.888194444444</v>
      </c>
      <c r="L8853" s="23"/>
      <c r="M8853" s="23"/>
      <c r="N8853" t="s">
        <v>185</v>
      </c>
      <c r="O8853" t="s">
        <v>186</v>
      </c>
      <c r="P8853" t="s">
        <v>187</v>
      </c>
      <c r="Q8853" t="s">
        <v>202</v>
      </c>
      <c r="R8853" t="s">
        <v>201</v>
      </c>
      <c r="S8853" t="s">
        <v>203</v>
      </c>
      <c r="T8853">
        <v>3</v>
      </c>
      <c r="U8853">
        <v>3</v>
      </c>
      <c r="V8853" t="s">
        <v>191</v>
      </c>
      <c r="W8853" t="s">
        <v>199</v>
      </c>
      <c r="X8853" t="s">
        <v>191</v>
      </c>
      <c r="Y8853" t="s">
        <v>193</v>
      </c>
      <c r="Z8853" t="s">
        <v>212</v>
      </c>
    </row>
    <row r="8854" spans="1:26" x14ac:dyDescent="0.2">
      <c r="A8854">
        <v>19975</v>
      </c>
      <c r="B8854">
        <v>19976</v>
      </c>
      <c r="C8854" s="23">
        <v>44239.810416666667</v>
      </c>
      <c r="D8854" s="23" t="str">
        <f t="shared" si="2833"/>
        <v>Friday</v>
      </c>
      <c r="E8854" s="24">
        <f t="shared" si="2834"/>
        <v>44239</v>
      </c>
      <c r="F8854" s="22">
        <f t="shared" si="2835"/>
        <v>2021</v>
      </c>
      <c r="G8854" s="25">
        <f t="shared" si="2832"/>
        <v>0.81041666666715173</v>
      </c>
      <c r="H8854" t="s">
        <v>191</v>
      </c>
      <c r="K8854" s="23">
        <v>44239.970833333333</v>
      </c>
      <c r="L8854" s="23"/>
      <c r="M8854" s="23"/>
      <c r="N8854" t="s">
        <v>185</v>
      </c>
      <c r="O8854" t="s">
        <v>234</v>
      </c>
      <c r="P8854" t="s">
        <v>187</v>
      </c>
      <c r="Q8854" t="s">
        <v>202</v>
      </c>
      <c r="R8854" t="s">
        <v>201</v>
      </c>
      <c r="S8854" t="s">
        <v>203</v>
      </c>
      <c r="T8854">
        <v>3</v>
      </c>
      <c r="U8854">
        <v>3</v>
      </c>
      <c r="V8854" t="s">
        <v>191</v>
      </c>
      <c r="W8854" t="s">
        <v>196</v>
      </c>
      <c r="X8854" t="s">
        <v>191</v>
      </c>
      <c r="Y8854" t="s">
        <v>193</v>
      </c>
      <c r="Z8854" t="s">
        <v>191</v>
      </c>
    </row>
    <row r="8855" spans="1:26" x14ac:dyDescent="0.2">
      <c r="A8855">
        <v>19981</v>
      </c>
      <c r="B8855">
        <v>19982</v>
      </c>
      <c r="C8855" s="23">
        <v>44239.601388888892</v>
      </c>
      <c r="D8855" s="23" t="str">
        <f t="shared" si="2833"/>
        <v>Friday</v>
      </c>
      <c r="E8855" s="24">
        <f t="shared" si="2834"/>
        <v>44239</v>
      </c>
      <c r="F8855" s="22">
        <f t="shared" si="2835"/>
        <v>2021</v>
      </c>
      <c r="G8855" s="25">
        <f t="shared" si="2832"/>
        <v>0.60138888889196096</v>
      </c>
      <c r="H8855" t="s">
        <v>191</v>
      </c>
      <c r="K8855" s="23">
        <v>44239.620833333334</v>
      </c>
      <c r="L8855" s="23"/>
      <c r="M8855" s="23"/>
      <c r="N8855" t="s">
        <v>185</v>
      </c>
      <c r="O8855" t="s">
        <v>186</v>
      </c>
      <c r="P8855" t="s">
        <v>237</v>
      </c>
      <c r="Q8855" t="s">
        <v>202</v>
      </c>
      <c r="R8855" t="s">
        <v>198</v>
      </c>
      <c r="S8855" t="s">
        <v>203</v>
      </c>
      <c r="T8855">
        <v>3</v>
      </c>
      <c r="U8855">
        <v>3</v>
      </c>
      <c r="V8855" t="s">
        <v>191</v>
      </c>
      <c r="W8855" t="s">
        <v>199</v>
      </c>
      <c r="X8855" t="s">
        <v>191</v>
      </c>
      <c r="Y8855" t="s">
        <v>193</v>
      </c>
      <c r="Z8855" t="s">
        <v>191</v>
      </c>
    </row>
    <row r="8856" spans="1:26" x14ac:dyDescent="0.2">
      <c r="A8856">
        <v>19993</v>
      </c>
      <c r="B8856">
        <v>19994</v>
      </c>
      <c r="C8856" s="23">
        <v>44239.397916666669</v>
      </c>
      <c r="D8856" s="23" t="str">
        <f t="shared" si="2833"/>
        <v>Friday</v>
      </c>
      <c r="E8856" s="24">
        <f t="shared" si="2834"/>
        <v>44239</v>
      </c>
      <c r="F8856" s="22">
        <f t="shared" si="2835"/>
        <v>2021</v>
      </c>
      <c r="G8856" s="25">
        <f t="shared" si="2832"/>
        <v>0.39791666666860692</v>
      </c>
      <c r="H8856" t="s">
        <v>191</v>
      </c>
      <c r="K8856" s="23">
        <v>44239.524305555555</v>
      </c>
      <c r="L8856" s="23"/>
      <c r="M8856" s="23"/>
      <c r="N8856" t="s">
        <v>185</v>
      </c>
      <c r="O8856" t="s">
        <v>186</v>
      </c>
      <c r="P8856" t="s">
        <v>187</v>
      </c>
      <c r="Q8856" t="s">
        <v>202</v>
      </c>
      <c r="R8856" t="s">
        <v>198</v>
      </c>
      <c r="S8856" t="s">
        <v>203</v>
      </c>
      <c r="T8856">
        <v>3</v>
      </c>
      <c r="U8856">
        <v>3</v>
      </c>
      <c r="V8856" t="s">
        <v>191</v>
      </c>
      <c r="W8856" t="s">
        <v>240</v>
      </c>
      <c r="X8856" t="s">
        <v>191</v>
      </c>
      <c r="Y8856" t="s">
        <v>193</v>
      </c>
      <c r="Z8856" t="s">
        <v>191</v>
      </c>
    </row>
    <row r="8857" spans="1:26" x14ac:dyDescent="0.2">
      <c r="A8857">
        <v>19993</v>
      </c>
      <c r="B8857">
        <v>40220</v>
      </c>
      <c r="C8857" s="23">
        <v>44292.875</v>
      </c>
      <c r="D8857" s="23" t="str">
        <f t="shared" si="2833"/>
        <v>Tuesday</v>
      </c>
      <c r="E8857" s="24">
        <f t="shared" si="2834"/>
        <v>44292</v>
      </c>
      <c r="F8857" s="22">
        <f t="shared" si="2835"/>
        <v>2021</v>
      </c>
      <c r="G8857" s="25">
        <f t="shared" si="2832"/>
        <v>0.875</v>
      </c>
      <c r="H8857" t="s">
        <v>191</v>
      </c>
      <c r="K8857" s="23">
        <v>44293.005555555559</v>
      </c>
      <c r="L8857" s="23"/>
      <c r="M8857" s="23"/>
      <c r="N8857" t="s">
        <v>185</v>
      </c>
      <c r="O8857" t="s">
        <v>186</v>
      </c>
      <c r="P8857" t="s">
        <v>187</v>
      </c>
      <c r="Q8857" t="s">
        <v>202</v>
      </c>
      <c r="R8857" t="s">
        <v>198</v>
      </c>
      <c r="S8857" t="s">
        <v>203</v>
      </c>
      <c r="T8857" t="s">
        <v>191</v>
      </c>
      <c r="U8857" t="s">
        <v>191</v>
      </c>
      <c r="V8857" t="s">
        <v>191</v>
      </c>
      <c r="W8857" t="s">
        <v>196</v>
      </c>
      <c r="X8857" t="s">
        <v>191</v>
      </c>
      <c r="Y8857" t="s">
        <v>193</v>
      </c>
      <c r="Z8857" t="s">
        <v>191</v>
      </c>
    </row>
    <row r="8858" spans="1:26" x14ac:dyDescent="0.2">
      <c r="A8858">
        <v>19995</v>
      </c>
      <c r="B8858">
        <v>19996</v>
      </c>
      <c r="C8858" s="23">
        <v>44239.645138888889</v>
      </c>
      <c r="D8858" s="23" t="str">
        <f t="shared" si="2833"/>
        <v>Friday</v>
      </c>
      <c r="E8858" s="24">
        <f t="shared" si="2834"/>
        <v>44239</v>
      </c>
      <c r="F8858" s="22">
        <f t="shared" si="2835"/>
        <v>2021</v>
      </c>
      <c r="G8858" s="25">
        <f t="shared" si="2832"/>
        <v>0.64513888888905058</v>
      </c>
      <c r="H8858" t="s">
        <v>191</v>
      </c>
      <c r="K8858" s="23">
        <v>44239.647916666669</v>
      </c>
      <c r="L8858" s="23"/>
      <c r="M8858" s="23"/>
      <c r="N8858" t="s">
        <v>185</v>
      </c>
      <c r="O8858" t="s">
        <v>186</v>
      </c>
      <c r="P8858" t="s">
        <v>187</v>
      </c>
      <c r="Q8858" t="s">
        <v>202</v>
      </c>
      <c r="R8858" t="s">
        <v>198</v>
      </c>
      <c r="S8858" t="s">
        <v>203</v>
      </c>
      <c r="T8858">
        <v>3</v>
      </c>
      <c r="U8858">
        <v>3</v>
      </c>
      <c r="V8858" t="s">
        <v>191</v>
      </c>
      <c r="W8858" t="s">
        <v>196</v>
      </c>
      <c r="X8858" t="s">
        <v>191</v>
      </c>
      <c r="Y8858" t="s">
        <v>193</v>
      </c>
      <c r="Z8858" t="s">
        <v>191</v>
      </c>
    </row>
    <row r="8859" spans="1:26" x14ac:dyDescent="0.2">
      <c r="A8859">
        <v>19998</v>
      </c>
      <c r="B8859">
        <v>19999</v>
      </c>
      <c r="C8859" s="23">
        <v>44239.512499999997</v>
      </c>
      <c r="D8859" s="23" t="str">
        <f t="shared" si="2833"/>
        <v>Friday</v>
      </c>
      <c r="E8859" s="24">
        <f t="shared" si="2834"/>
        <v>44239</v>
      </c>
      <c r="F8859" s="22">
        <f t="shared" si="2835"/>
        <v>2021</v>
      </c>
      <c r="G8859" s="25">
        <f t="shared" si="2832"/>
        <v>0.51249999999708962</v>
      </c>
      <c r="H8859" t="s">
        <v>191</v>
      </c>
      <c r="K8859" s="23">
        <v>44239.603472222225</v>
      </c>
      <c r="L8859" s="23"/>
      <c r="M8859" s="23"/>
      <c r="N8859" t="s">
        <v>185</v>
      </c>
      <c r="O8859" t="s">
        <v>186</v>
      </c>
      <c r="P8859" t="s">
        <v>237</v>
      </c>
      <c r="Q8859" t="s">
        <v>202</v>
      </c>
      <c r="R8859" t="s">
        <v>198</v>
      </c>
      <c r="S8859" t="s">
        <v>203</v>
      </c>
      <c r="T8859">
        <v>2</v>
      </c>
      <c r="U8859">
        <v>2</v>
      </c>
      <c r="V8859" t="s">
        <v>191</v>
      </c>
      <c r="W8859" t="s">
        <v>214</v>
      </c>
      <c r="X8859" t="s">
        <v>191</v>
      </c>
      <c r="Y8859" t="s">
        <v>193</v>
      </c>
      <c r="Z8859" t="s">
        <v>191</v>
      </c>
    </row>
    <row r="8860" spans="1:26" x14ac:dyDescent="0.2">
      <c r="A8860">
        <v>20002</v>
      </c>
      <c r="B8860">
        <v>20003</v>
      </c>
      <c r="C8860" s="23">
        <v>44239.696527777778</v>
      </c>
      <c r="D8860" s="23" t="str">
        <f t="shared" si="2833"/>
        <v>Friday</v>
      </c>
      <c r="E8860" s="24">
        <f t="shared" si="2834"/>
        <v>44239</v>
      </c>
      <c r="F8860" s="22">
        <f t="shared" si="2835"/>
        <v>2021</v>
      </c>
      <c r="G8860" s="25">
        <f t="shared" si="2832"/>
        <v>0.69652777777810115</v>
      </c>
      <c r="H8860" t="s">
        <v>191</v>
      </c>
      <c r="K8860" s="23">
        <v>44239.901388888888</v>
      </c>
      <c r="L8860" s="23"/>
      <c r="M8860" s="23"/>
      <c r="N8860" t="s">
        <v>185</v>
      </c>
      <c r="O8860" t="s">
        <v>186</v>
      </c>
      <c r="P8860" t="s">
        <v>187</v>
      </c>
      <c r="Q8860" t="s">
        <v>202</v>
      </c>
      <c r="R8860" t="s">
        <v>189</v>
      </c>
      <c r="S8860" t="s">
        <v>203</v>
      </c>
      <c r="T8860">
        <v>3</v>
      </c>
      <c r="U8860">
        <v>3</v>
      </c>
      <c r="V8860" t="s">
        <v>191</v>
      </c>
      <c r="W8860" t="s">
        <v>216</v>
      </c>
      <c r="X8860" t="s">
        <v>191</v>
      </c>
      <c r="Y8860" t="s">
        <v>193</v>
      </c>
      <c r="Z8860" t="s">
        <v>191</v>
      </c>
    </row>
    <row r="8861" spans="1:26" x14ac:dyDescent="0.2">
      <c r="A8861">
        <v>20004</v>
      </c>
      <c r="B8861">
        <v>20005</v>
      </c>
      <c r="C8861" s="23">
        <v>44239.383333333331</v>
      </c>
      <c r="D8861" s="23" t="str">
        <f t="shared" si="2833"/>
        <v>Friday</v>
      </c>
      <c r="E8861" s="24">
        <f t="shared" si="2834"/>
        <v>44239</v>
      </c>
      <c r="F8861" s="22">
        <f t="shared" si="2835"/>
        <v>2021</v>
      </c>
      <c r="G8861" s="25">
        <f t="shared" si="2832"/>
        <v>0.38333333333139308</v>
      </c>
      <c r="H8861" t="s">
        <v>191</v>
      </c>
      <c r="K8861" s="23">
        <v>44239.524305555555</v>
      </c>
      <c r="L8861" s="23"/>
      <c r="M8861" s="23"/>
      <c r="N8861" t="s">
        <v>185</v>
      </c>
      <c r="O8861" t="s">
        <v>186</v>
      </c>
      <c r="P8861" t="s">
        <v>187</v>
      </c>
      <c r="Q8861" t="s">
        <v>202</v>
      </c>
      <c r="R8861" t="s">
        <v>198</v>
      </c>
      <c r="S8861" t="s">
        <v>203</v>
      </c>
      <c r="T8861">
        <v>3</v>
      </c>
      <c r="U8861">
        <v>3</v>
      </c>
      <c r="V8861" t="s">
        <v>191</v>
      </c>
      <c r="W8861" t="s">
        <v>216</v>
      </c>
      <c r="X8861" t="s">
        <v>191</v>
      </c>
      <c r="Y8861" t="s">
        <v>193</v>
      </c>
      <c r="Z8861" t="s">
        <v>212</v>
      </c>
    </row>
    <row r="8862" spans="1:26" x14ac:dyDescent="0.2">
      <c r="A8862">
        <v>20006</v>
      </c>
      <c r="B8862">
        <v>20007</v>
      </c>
      <c r="C8862" s="23">
        <v>44237.759027777778</v>
      </c>
      <c r="D8862" s="23" t="str">
        <f t="shared" si="2833"/>
        <v>Wednesday</v>
      </c>
      <c r="E8862" s="24">
        <f t="shared" si="2834"/>
        <v>44237</v>
      </c>
      <c r="F8862" s="22">
        <f t="shared" si="2835"/>
        <v>2021</v>
      </c>
      <c r="G8862" s="25">
        <f t="shared" si="2832"/>
        <v>0.75902777777810115</v>
      </c>
      <c r="H8862" s="23">
        <v>44237.989583333336</v>
      </c>
      <c r="I8862" s="24">
        <f t="shared" ref="I8862:I8864" si="2836">INT(H8862)</f>
        <v>44237</v>
      </c>
      <c r="J8862" s="25">
        <f t="shared" ref="J8862:J8864" si="2837">MOD(H8862,1)</f>
        <v>0.98958333333575865</v>
      </c>
      <c r="K8862" s="23">
        <v>44238.084027777775</v>
      </c>
      <c r="L8862" s="24">
        <f t="shared" ref="L8862:L8864" si="2838">INT(K8862)</f>
        <v>44238</v>
      </c>
      <c r="M8862" s="25">
        <f t="shared" ref="M8862:M8864" si="2839">MOD(K8862,1)</f>
        <v>8.4027777775190771E-2</v>
      </c>
      <c r="N8862" t="s">
        <v>185</v>
      </c>
      <c r="O8862" t="s">
        <v>186</v>
      </c>
      <c r="P8862" t="s">
        <v>187</v>
      </c>
      <c r="Q8862" t="s">
        <v>188</v>
      </c>
      <c r="R8862" t="s">
        <v>189</v>
      </c>
      <c r="S8862" t="s">
        <v>190</v>
      </c>
      <c r="T8862">
        <v>2</v>
      </c>
      <c r="U8862">
        <v>2</v>
      </c>
      <c r="V8862" t="s">
        <v>654</v>
      </c>
      <c r="W8862" t="s">
        <v>214</v>
      </c>
      <c r="X8862" t="s">
        <v>191</v>
      </c>
      <c r="Y8862" t="s">
        <v>193</v>
      </c>
      <c r="Z8862" t="s">
        <v>200</v>
      </c>
    </row>
    <row r="8863" spans="1:26" x14ac:dyDescent="0.2">
      <c r="A8863">
        <v>20006</v>
      </c>
      <c r="B8863">
        <v>22296</v>
      </c>
      <c r="C8863" s="23">
        <v>44242.683333333334</v>
      </c>
      <c r="D8863" s="23" t="str">
        <f t="shared" si="2833"/>
        <v>Monday</v>
      </c>
      <c r="E8863" s="24">
        <f t="shared" si="2834"/>
        <v>44242</v>
      </c>
      <c r="F8863" s="22">
        <f t="shared" si="2835"/>
        <v>2021</v>
      </c>
      <c r="G8863" s="25">
        <f t="shared" si="2832"/>
        <v>0.68333333333430346</v>
      </c>
      <c r="H8863" s="23">
        <v>44242.900694444441</v>
      </c>
      <c r="I8863" s="24">
        <f t="shared" si="2836"/>
        <v>44242</v>
      </c>
      <c r="J8863" s="25">
        <f t="shared" si="2837"/>
        <v>0.90069444444088731</v>
      </c>
      <c r="K8863" s="23">
        <v>44242.929861111108</v>
      </c>
      <c r="L8863" s="24">
        <f t="shared" si="2838"/>
        <v>44242</v>
      </c>
      <c r="M8863" s="25">
        <f t="shared" si="2839"/>
        <v>0.92986111110803904</v>
      </c>
      <c r="N8863" t="s">
        <v>185</v>
      </c>
      <c r="O8863" t="s">
        <v>218</v>
      </c>
      <c r="P8863" t="s">
        <v>187</v>
      </c>
      <c r="Q8863" t="s">
        <v>188</v>
      </c>
      <c r="R8863" t="s">
        <v>189</v>
      </c>
      <c r="S8863" t="s">
        <v>190</v>
      </c>
      <c r="T8863">
        <v>2</v>
      </c>
      <c r="U8863">
        <v>2</v>
      </c>
      <c r="V8863" t="s">
        <v>191</v>
      </c>
      <c r="W8863" t="s">
        <v>214</v>
      </c>
      <c r="X8863" t="s">
        <v>191</v>
      </c>
      <c r="Y8863" t="s">
        <v>197</v>
      </c>
      <c r="Z8863" t="s">
        <v>200</v>
      </c>
    </row>
    <row r="8864" spans="1:26" x14ac:dyDescent="0.2">
      <c r="A8864">
        <v>20006</v>
      </c>
      <c r="B8864">
        <v>38092</v>
      </c>
      <c r="C8864" s="23">
        <v>44285.736805555556</v>
      </c>
      <c r="D8864" s="23" t="str">
        <f t="shared" si="2833"/>
        <v>Tuesday</v>
      </c>
      <c r="E8864" s="24">
        <f t="shared" si="2834"/>
        <v>44285</v>
      </c>
      <c r="F8864" s="22">
        <f t="shared" si="2835"/>
        <v>2021</v>
      </c>
      <c r="G8864" s="25">
        <f t="shared" si="2832"/>
        <v>0.73680555555620231</v>
      </c>
      <c r="H8864" s="23">
        <v>44285.822222222225</v>
      </c>
      <c r="I8864" s="24">
        <f t="shared" si="2836"/>
        <v>44285</v>
      </c>
      <c r="J8864" s="25">
        <f t="shared" si="2837"/>
        <v>0.82222222222480923</v>
      </c>
      <c r="K8864" s="23">
        <v>44285.96875</v>
      </c>
      <c r="L8864" s="24">
        <f t="shared" si="2838"/>
        <v>44285</v>
      </c>
      <c r="M8864" s="25">
        <f t="shared" si="2839"/>
        <v>0.96875</v>
      </c>
      <c r="N8864" t="s">
        <v>194</v>
      </c>
      <c r="O8864" t="s">
        <v>217</v>
      </c>
      <c r="P8864" t="s">
        <v>187</v>
      </c>
      <c r="Q8864" t="s">
        <v>188</v>
      </c>
      <c r="R8864" t="s">
        <v>189</v>
      </c>
      <c r="S8864" t="s">
        <v>190</v>
      </c>
      <c r="T8864">
        <v>3</v>
      </c>
      <c r="U8864">
        <v>3</v>
      </c>
      <c r="V8864" t="s">
        <v>191</v>
      </c>
      <c r="W8864" t="s">
        <v>196</v>
      </c>
      <c r="X8864" t="s">
        <v>191</v>
      </c>
      <c r="Y8864" t="s">
        <v>207</v>
      </c>
      <c r="Z8864" t="s">
        <v>191</v>
      </c>
    </row>
    <row r="8865" spans="1:26" x14ac:dyDescent="0.2">
      <c r="A8865">
        <v>20006</v>
      </c>
      <c r="B8865">
        <v>51629</v>
      </c>
      <c r="C8865" s="23">
        <v>44315.602083333331</v>
      </c>
      <c r="D8865" s="23" t="str">
        <f t="shared" si="2833"/>
        <v>Thursday</v>
      </c>
      <c r="E8865" s="24">
        <f t="shared" si="2834"/>
        <v>44315</v>
      </c>
      <c r="F8865" s="22">
        <f t="shared" si="2835"/>
        <v>2021</v>
      </c>
      <c r="G8865" s="25">
        <f t="shared" si="2832"/>
        <v>0.60208333333139308</v>
      </c>
      <c r="H8865" t="s">
        <v>191</v>
      </c>
      <c r="K8865" s="23">
        <v>44315.870833333334</v>
      </c>
      <c r="L8865" s="23"/>
      <c r="M8865" s="23"/>
      <c r="N8865" t="s">
        <v>185</v>
      </c>
      <c r="O8865" t="s">
        <v>186</v>
      </c>
      <c r="P8865" t="s">
        <v>187</v>
      </c>
      <c r="Q8865" t="s">
        <v>202</v>
      </c>
      <c r="R8865" t="s">
        <v>189</v>
      </c>
      <c r="S8865" t="s">
        <v>203</v>
      </c>
      <c r="T8865">
        <v>3</v>
      </c>
      <c r="U8865">
        <v>3</v>
      </c>
      <c r="V8865" t="s">
        <v>191</v>
      </c>
      <c r="W8865" t="s">
        <v>196</v>
      </c>
      <c r="X8865" t="s">
        <v>191</v>
      </c>
      <c r="Y8865" t="s">
        <v>207</v>
      </c>
      <c r="Z8865" t="s">
        <v>191</v>
      </c>
    </row>
    <row r="8866" spans="1:26" x14ac:dyDescent="0.2">
      <c r="A8866">
        <v>20006</v>
      </c>
      <c r="B8866">
        <v>53274</v>
      </c>
      <c r="C8866" s="23">
        <v>44323.652083333334</v>
      </c>
      <c r="D8866" s="23" t="str">
        <f t="shared" si="2833"/>
        <v>Friday</v>
      </c>
      <c r="E8866" s="24">
        <f t="shared" si="2834"/>
        <v>44323</v>
      </c>
      <c r="F8866" s="22">
        <f t="shared" si="2835"/>
        <v>2021</v>
      </c>
      <c r="G8866" s="25">
        <f t="shared" si="2832"/>
        <v>0.65208333333430346</v>
      </c>
      <c r="H8866" t="s">
        <v>191</v>
      </c>
      <c r="K8866" s="23">
        <v>44323.879166666666</v>
      </c>
      <c r="L8866" s="23"/>
      <c r="M8866" s="23"/>
      <c r="N8866" t="s">
        <v>213</v>
      </c>
      <c r="O8866" t="s">
        <v>217</v>
      </c>
      <c r="P8866" t="s">
        <v>187</v>
      </c>
      <c r="Q8866" t="s">
        <v>202</v>
      </c>
      <c r="R8866" t="s">
        <v>189</v>
      </c>
      <c r="S8866" t="s">
        <v>203</v>
      </c>
      <c r="T8866">
        <v>3</v>
      </c>
      <c r="U8866">
        <v>3</v>
      </c>
      <c r="V8866" t="s">
        <v>191</v>
      </c>
      <c r="W8866" t="s">
        <v>214</v>
      </c>
      <c r="X8866" t="s">
        <v>191</v>
      </c>
      <c r="Y8866" t="s">
        <v>197</v>
      </c>
      <c r="Z8866" t="s">
        <v>200</v>
      </c>
    </row>
    <row r="8867" spans="1:26" x14ac:dyDescent="0.2">
      <c r="A8867">
        <v>20008</v>
      </c>
      <c r="B8867">
        <v>20009</v>
      </c>
      <c r="C8867" s="23">
        <v>44239.501388888886</v>
      </c>
      <c r="D8867" s="23" t="str">
        <f t="shared" si="2833"/>
        <v>Friday</v>
      </c>
      <c r="E8867" s="24">
        <f t="shared" si="2834"/>
        <v>44239</v>
      </c>
      <c r="F8867" s="22">
        <f t="shared" si="2835"/>
        <v>2021</v>
      </c>
      <c r="G8867" s="25">
        <f t="shared" si="2832"/>
        <v>0.50138888888614019</v>
      </c>
      <c r="H8867" t="s">
        <v>191</v>
      </c>
      <c r="K8867" s="23">
        <v>44239.67291666667</v>
      </c>
      <c r="L8867" s="23"/>
      <c r="M8867" s="23"/>
      <c r="N8867" t="s">
        <v>185</v>
      </c>
      <c r="O8867" t="s">
        <v>186</v>
      </c>
      <c r="P8867" t="s">
        <v>187</v>
      </c>
      <c r="Q8867" t="s">
        <v>202</v>
      </c>
      <c r="R8867" t="s">
        <v>201</v>
      </c>
      <c r="S8867" t="s">
        <v>203</v>
      </c>
      <c r="T8867">
        <v>3</v>
      </c>
      <c r="U8867">
        <v>3</v>
      </c>
      <c r="V8867" t="s">
        <v>191</v>
      </c>
      <c r="W8867" t="s">
        <v>210</v>
      </c>
      <c r="X8867" t="s">
        <v>191</v>
      </c>
      <c r="Y8867" t="s">
        <v>193</v>
      </c>
      <c r="Z8867" t="s">
        <v>191</v>
      </c>
    </row>
    <row r="8868" spans="1:26" x14ac:dyDescent="0.2">
      <c r="A8868">
        <v>20016</v>
      </c>
      <c r="B8868">
        <v>20017</v>
      </c>
      <c r="C8868" s="23">
        <v>44239.564583333333</v>
      </c>
      <c r="D8868" s="23" t="str">
        <f t="shared" si="2833"/>
        <v>Friday</v>
      </c>
      <c r="E8868" s="24">
        <f t="shared" si="2834"/>
        <v>44239</v>
      </c>
      <c r="F8868" s="22">
        <f t="shared" si="2835"/>
        <v>2021</v>
      </c>
      <c r="G8868" s="25">
        <f t="shared" si="2832"/>
        <v>0.56458333333284827</v>
      </c>
      <c r="H8868" t="s">
        <v>191</v>
      </c>
      <c r="K8868" s="23">
        <v>44239.745833333334</v>
      </c>
      <c r="L8868" s="23"/>
      <c r="M8868" s="23"/>
      <c r="N8868" t="s">
        <v>185</v>
      </c>
      <c r="O8868" t="s">
        <v>186</v>
      </c>
      <c r="P8868" t="s">
        <v>187</v>
      </c>
      <c r="Q8868" t="s">
        <v>202</v>
      </c>
      <c r="R8868" t="s">
        <v>201</v>
      </c>
      <c r="S8868" t="s">
        <v>203</v>
      </c>
      <c r="T8868">
        <v>3</v>
      </c>
      <c r="U8868">
        <v>3</v>
      </c>
      <c r="V8868" t="s">
        <v>191</v>
      </c>
      <c r="W8868" t="s">
        <v>210</v>
      </c>
      <c r="X8868" t="s">
        <v>191</v>
      </c>
      <c r="Y8868" t="s">
        <v>193</v>
      </c>
      <c r="Z8868" t="s">
        <v>191</v>
      </c>
    </row>
    <row r="8869" spans="1:26" x14ac:dyDescent="0.2">
      <c r="A8869">
        <v>20024</v>
      </c>
      <c r="B8869">
        <v>20025</v>
      </c>
      <c r="C8869" s="23">
        <v>44221.761111111111</v>
      </c>
      <c r="D8869" s="23" t="str">
        <f t="shared" si="2833"/>
        <v>Monday</v>
      </c>
      <c r="E8869" s="24">
        <f t="shared" si="2834"/>
        <v>44221</v>
      </c>
      <c r="F8869" s="22">
        <f t="shared" si="2835"/>
        <v>2021</v>
      </c>
      <c r="G8869" s="25">
        <f t="shared" si="2832"/>
        <v>0.76111111111094942</v>
      </c>
      <c r="H8869" s="23">
        <v>44221.955555555556</v>
      </c>
      <c r="I8869" s="24">
        <f t="shared" ref="I8869:I8870" si="2840">INT(H8869)</f>
        <v>44221</v>
      </c>
      <c r="J8869" s="25">
        <f t="shared" ref="J8869:J8870" si="2841">MOD(H8869,1)</f>
        <v>0.95555555555620231</v>
      </c>
      <c r="K8869" t="s">
        <v>191</v>
      </c>
      <c r="N8869" t="s">
        <v>185</v>
      </c>
      <c r="O8869" t="s">
        <v>217</v>
      </c>
      <c r="P8869" t="s">
        <v>187</v>
      </c>
      <c r="Q8869" t="s">
        <v>188</v>
      </c>
      <c r="R8869" t="s">
        <v>198</v>
      </c>
      <c r="S8869" t="s">
        <v>190</v>
      </c>
      <c r="T8869">
        <v>3</v>
      </c>
      <c r="U8869">
        <v>3</v>
      </c>
      <c r="V8869" t="s">
        <v>191</v>
      </c>
      <c r="W8869" t="s">
        <v>210</v>
      </c>
      <c r="X8869" t="s">
        <v>191</v>
      </c>
      <c r="Y8869" t="s">
        <v>193</v>
      </c>
      <c r="Z8869" t="s">
        <v>191</v>
      </c>
    </row>
    <row r="8870" spans="1:26" x14ac:dyDescent="0.2">
      <c r="A8870">
        <v>20024</v>
      </c>
      <c r="B8870">
        <v>51690</v>
      </c>
      <c r="C8870" s="23">
        <v>44312.640972222223</v>
      </c>
      <c r="D8870" s="23" t="str">
        <f t="shared" si="2833"/>
        <v>Monday</v>
      </c>
      <c r="E8870" s="24">
        <f t="shared" si="2834"/>
        <v>44312</v>
      </c>
      <c r="F8870" s="22">
        <f t="shared" si="2835"/>
        <v>2021</v>
      </c>
      <c r="G8870" s="25">
        <f t="shared" si="2832"/>
        <v>0.64097222222335404</v>
      </c>
      <c r="H8870" s="23">
        <v>44312.9</v>
      </c>
      <c r="I8870" s="24">
        <f t="shared" si="2840"/>
        <v>44312</v>
      </c>
      <c r="J8870" s="25">
        <f t="shared" si="2841"/>
        <v>0.90000000000145519</v>
      </c>
      <c r="K8870" s="23">
        <v>44312.94027777778</v>
      </c>
      <c r="L8870" s="24">
        <f>INT(K8870)</f>
        <v>44312</v>
      </c>
      <c r="M8870" s="25">
        <f>MOD(K8870,1)</f>
        <v>0.94027777777955635</v>
      </c>
      <c r="N8870" t="s">
        <v>185</v>
      </c>
      <c r="O8870" t="s">
        <v>232</v>
      </c>
      <c r="P8870" t="s">
        <v>187</v>
      </c>
      <c r="Q8870" t="s">
        <v>188</v>
      </c>
      <c r="R8870" t="s">
        <v>198</v>
      </c>
      <c r="S8870" t="s">
        <v>190</v>
      </c>
      <c r="T8870">
        <v>2</v>
      </c>
      <c r="U8870">
        <v>2</v>
      </c>
      <c r="V8870" t="s">
        <v>191</v>
      </c>
      <c r="W8870" t="s">
        <v>210</v>
      </c>
      <c r="X8870" t="s">
        <v>191</v>
      </c>
      <c r="Y8870" t="s">
        <v>193</v>
      </c>
      <c r="Z8870" t="s">
        <v>200</v>
      </c>
    </row>
    <row r="8871" spans="1:26" x14ac:dyDescent="0.2">
      <c r="A8871">
        <v>20040</v>
      </c>
      <c r="B8871">
        <v>20041</v>
      </c>
      <c r="C8871" s="23">
        <v>44239.401388888888</v>
      </c>
      <c r="D8871" s="23" t="str">
        <f t="shared" si="2833"/>
        <v>Friday</v>
      </c>
      <c r="E8871" s="24">
        <f t="shared" si="2834"/>
        <v>44239</v>
      </c>
      <c r="F8871" s="22">
        <f t="shared" si="2835"/>
        <v>2021</v>
      </c>
      <c r="G8871" s="25">
        <f t="shared" si="2832"/>
        <v>0.40138888888759539</v>
      </c>
      <c r="H8871" t="s">
        <v>191</v>
      </c>
      <c r="K8871" s="23">
        <v>44239.544444444444</v>
      </c>
      <c r="L8871" s="23"/>
      <c r="M8871" s="23"/>
      <c r="N8871" t="s">
        <v>185</v>
      </c>
      <c r="O8871" t="s">
        <v>186</v>
      </c>
      <c r="P8871" t="s">
        <v>187</v>
      </c>
      <c r="Q8871" t="s">
        <v>202</v>
      </c>
      <c r="R8871" t="s">
        <v>208</v>
      </c>
      <c r="S8871" t="s">
        <v>203</v>
      </c>
      <c r="T8871">
        <v>3</v>
      </c>
      <c r="U8871">
        <v>3</v>
      </c>
      <c r="V8871" t="s">
        <v>191</v>
      </c>
      <c r="W8871" t="s">
        <v>240</v>
      </c>
      <c r="X8871" t="s">
        <v>191</v>
      </c>
      <c r="Y8871" t="s">
        <v>193</v>
      </c>
      <c r="Z8871" t="s">
        <v>212</v>
      </c>
    </row>
    <row r="8872" spans="1:26" x14ac:dyDescent="0.2">
      <c r="A8872">
        <v>20042</v>
      </c>
      <c r="B8872">
        <v>20043</v>
      </c>
      <c r="C8872" s="23">
        <v>44239.405555555553</v>
      </c>
      <c r="D8872" s="23" t="str">
        <f t="shared" si="2833"/>
        <v>Friday</v>
      </c>
      <c r="E8872" s="24">
        <f t="shared" si="2834"/>
        <v>44239</v>
      </c>
      <c r="F8872" s="22">
        <f t="shared" si="2835"/>
        <v>2021</v>
      </c>
      <c r="G8872" s="25">
        <f t="shared" si="2832"/>
        <v>0.40555555555329192</v>
      </c>
      <c r="H8872" t="s">
        <v>191</v>
      </c>
      <c r="K8872" s="23">
        <v>44239.489583333336</v>
      </c>
      <c r="L8872" s="23"/>
      <c r="M8872" s="23"/>
      <c r="N8872" t="s">
        <v>185</v>
      </c>
      <c r="O8872" t="s">
        <v>186</v>
      </c>
      <c r="P8872" t="s">
        <v>187</v>
      </c>
      <c r="Q8872" t="s">
        <v>202</v>
      </c>
      <c r="R8872" t="s">
        <v>191</v>
      </c>
      <c r="S8872" t="s">
        <v>203</v>
      </c>
      <c r="T8872">
        <v>4</v>
      </c>
      <c r="U8872">
        <v>4</v>
      </c>
      <c r="V8872" t="s">
        <v>191</v>
      </c>
      <c r="W8872" t="s">
        <v>240</v>
      </c>
      <c r="X8872" t="s">
        <v>191</v>
      </c>
      <c r="Y8872" t="s">
        <v>193</v>
      </c>
      <c r="Z8872" t="s">
        <v>191</v>
      </c>
    </row>
    <row r="8873" spans="1:26" x14ac:dyDescent="0.2">
      <c r="A8873">
        <v>20047</v>
      </c>
      <c r="B8873">
        <v>21220</v>
      </c>
      <c r="C8873" s="23">
        <v>44242.863888888889</v>
      </c>
      <c r="D8873" s="23" t="str">
        <f t="shared" si="2833"/>
        <v>Monday</v>
      </c>
      <c r="E8873" s="24">
        <f t="shared" si="2834"/>
        <v>44242</v>
      </c>
      <c r="F8873" s="22">
        <f t="shared" si="2835"/>
        <v>2021</v>
      </c>
      <c r="G8873" s="25">
        <f t="shared" si="2832"/>
        <v>0.86388888888905058</v>
      </c>
      <c r="H8873" t="s">
        <v>191</v>
      </c>
      <c r="K8873" s="23">
        <v>44242.988194444442</v>
      </c>
      <c r="L8873" s="23"/>
      <c r="M8873" s="23"/>
      <c r="N8873" t="s">
        <v>185</v>
      </c>
      <c r="O8873" t="s">
        <v>186</v>
      </c>
      <c r="P8873" t="s">
        <v>187</v>
      </c>
      <c r="Q8873" t="s">
        <v>202</v>
      </c>
      <c r="R8873" t="s">
        <v>189</v>
      </c>
      <c r="S8873" t="s">
        <v>203</v>
      </c>
      <c r="T8873">
        <v>3</v>
      </c>
      <c r="U8873">
        <v>3</v>
      </c>
      <c r="V8873" t="s">
        <v>191</v>
      </c>
      <c r="W8873" t="s">
        <v>199</v>
      </c>
      <c r="X8873" t="s">
        <v>191</v>
      </c>
      <c r="Y8873" t="s">
        <v>197</v>
      </c>
      <c r="Z8873" t="s">
        <v>200</v>
      </c>
    </row>
    <row r="8874" spans="1:26" x14ac:dyDescent="0.2">
      <c r="A8874">
        <v>20047</v>
      </c>
      <c r="B8874">
        <v>25791</v>
      </c>
      <c r="C8874" s="23">
        <v>44251.961805555555</v>
      </c>
      <c r="D8874" s="23" t="str">
        <f t="shared" si="2833"/>
        <v>Wednesday</v>
      </c>
      <c r="E8874" s="24">
        <f t="shared" si="2834"/>
        <v>44251</v>
      </c>
      <c r="F8874" s="22">
        <f t="shared" si="2835"/>
        <v>2021</v>
      </c>
      <c r="G8874" s="25">
        <f t="shared" si="2832"/>
        <v>0.96180555555474712</v>
      </c>
      <c r="H8874" s="23">
        <v>44252.086805555555</v>
      </c>
      <c r="I8874" s="24">
        <f>INT(H8874)</f>
        <v>44252</v>
      </c>
      <c r="J8874" s="25">
        <f>MOD(H8874,1)</f>
        <v>8.6805555554747116E-2</v>
      </c>
      <c r="K8874" s="23">
        <v>44252.152083333334</v>
      </c>
      <c r="L8874" s="24">
        <f>INT(K8874)</f>
        <v>44252</v>
      </c>
      <c r="M8874" s="25">
        <f>MOD(K8874,1)</f>
        <v>0.15208333333430346</v>
      </c>
      <c r="N8874" t="s">
        <v>215</v>
      </c>
      <c r="O8874" t="s">
        <v>218</v>
      </c>
      <c r="P8874" t="s">
        <v>187</v>
      </c>
      <c r="Q8874" t="s">
        <v>188</v>
      </c>
      <c r="R8874" t="s">
        <v>189</v>
      </c>
      <c r="S8874" t="s">
        <v>190</v>
      </c>
      <c r="T8874">
        <v>3</v>
      </c>
      <c r="U8874">
        <v>3</v>
      </c>
      <c r="V8874" t="s">
        <v>191</v>
      </c>
      <c r="W8874" t="s">
        <v>199</v>
      </c>
      <c r="X8874" t="s">
        <v>191</v>
      </c>
      <c r="Y8874" t="s">
        <v>197</v>
      </c>
      <c r="Z8874" t="s">
        <v>191</v>
      </c>
    </row>
    <row r="8875" spans="1:26" x14ac:dyDescent="0.2">
      <c r="A8875">
        <v>20047</v>
      </c>
      <c r="B8875">
        <v>38537</v>
      </c>
      <c r="C8875" s="23">
        <v>44288.638888888891</v>
      </c>
      <c r="D8875" s="23" t="str">
        <f t="shared" si="2833"/>
        <v>Friday</v>
      </c>
      <c r="E8875" s="24">
        <f t="shared" si="2834"/>
        <v>44288</v>
      </c>
      <c r="F8875" s="22">
        <f t="shared" si="2835"/>
        <v>2021</v>
      </c>
      <c r="G8875" s="25">
        <f t="shared" si="2832"/>
        <v>0.63888888889050577</v>
      </c>
      <c r="H8875" t="s">
        <v>191</v>
      </c>
      <c r="K8875" s="23">
        <v>44288.848611111112</v>
      </c>
      <c r="L8875" s="23"/>
      <c r="M8875" s="23"/>
      <c r="N8875" t="s">
        <v>185</v>
      </c>
      <c r="O8875" t="s">
        <v>186</v>
      </c>
      <c r="P8875" t="s">
        <v>187</v>
      </c>
      <c r="Q8875" t="s">
        <v>202</v>
      </c>
      <c r="R8875" t="s">
        <v>189</v>
      </c>
      <c r="S8875" t="s">
        <v>203</v>
      </c>
      <c r="T8875">
        <v>3</v>
      </c>
      <c r="U8875">
        <v>3</v>
      </c>
      <c r="V8875" t="s">
        <v>191</v>
      </c>
      <c r="W8875" t="s">
        <v>196</v>
      </c>
      <c r="X8875" t="s">
        <v>191</v>
      </c>
      <c r="Y8875" t="s">
        <v>207</v>
      </c>
      <c r="Z8875" t="s">
        <v>191</v>
      </c>
    </row>
    <row r="8876" spans="1:26" x14ac:dyDescent="0.2">
      <c r="A8876">
        <v>20047</v>
      </c>
      <c r="B8876">
        <v>45750</v>
      </c>
      <c r="C8876" s="23">
        <v>44303.586111111108</v>
      </c>
      <c r="D8876" s="23" t="str">
        <f t="shared" si="2833"/>
        <v>Saturday</v>
      </c>
      <c r="E8876" s="24">
        <f t="shared" si="2834"/>
        <v>44303</v>
      </c>
      <c r="F8876" s="22">
        <f t="shared" si="2835"/>
        <v>2021</v>
      </c>
      <c r="G8876" s="25">
        <f t="shared" si="2832"/>
        <v>0.58611111110803904</v>
      </c>
      <c r="H8876" t="s">
        <v>191</v>
      </c>
      <c r="K8876" s="23">
        <v>44303.914583333331</v>
      </c>
      <c r="L8876" s="23"/>
      <c r="M8876" s="23"/>
      <c r="N8876" t="s">
        <v>185</v>
      </c>
      <c r="O8876" t="s">
        <v>186</v>
      </c>
      <c r="P8876" t="s">
        <v>187</v>
      </c>
      <c r="Q8876" t="s">
        <v>202</v>
      </c>
      <c r="R8876" t="s">
        <v>189</v>
      </c>
      <c r="S8876" t="s">
        <v>203</v>
      </c>
      <c r="T8876">
        <v>3</v>
      </c>
      <c r="U8876">
        <v>3</v>
      </c>
      <c r="V8876" t="s">
        <v>191</v>
      </c>
      <c r="W8876" t="s">
        <v>210</v>
      </c>
      <c r="X8876" t="s">
        <v>191</v>
      </c>
      <c r="Y8876" t="s">
        <v>207</v>
      </c>
      <c r="Z8876" t="s">
        <v>191</v>
      </c>
    </row>
    <row r="8877" spans="1:26" x14ac:dyDescent="0.2">
      <c r="A8877">
        <v>20050</v>
      </c>
      <c r="B8877">
        <v>20051</v>
      </c>
      <c r="C8877" s="23">
        <v>44237.606249999997</v>
      </c>
      <c r="D8877" s="23" t="str">
        <f t="shared" si="2833"/>
        <v>Wednesday</v>
      </c>
      <c r="E8877" s="24">
        <f t="shared" si="2834"/>
        <v>44237</v>
      </c>
      <c r="F8877" s="22">
        <f t="shared" si="2835"/>
        <v>2021</v>
      </c>
      <c r="G8877" s="25">
        <f t="shared" si="2832"/>
        <v>0.60624999999708962</v>
      </c>
      <c r="H8877" s="23">
        <v>44237.728472222225</v>
      </c>
      <c r="I8877" s="24">
        <f t="shared" ref="I8877:I8879" si="2842">INT(H8877)</f>
        <v>44237</v>
      </c>
      <c r="J8877" s="25">
        <f t="shared" ref="J8877:J8879" si="2843">MOD(H8877,1)</f>
        <v>0.72847222222480923</v>
      </c>
      <c r="K8877" s="23">
        <v>44237.847916666666</v>
      </c>
      <c r="L8877" s="24">
        <f t="shared" ref="L8877:L8879" si="2844">INT(K8877)</f>
        <v>44237</v>
      </c>
      <c r="M8877" s="25">
        <f t="shared" ref="M8877:M8879" si="2845">MOD(K8877,1)</f>
        <v>0.84791666666569654</v>
      </c>
      <c r="N8877" t="s">
        <v>185</v>
      </c>
      <c r="O8877" t="s">
        <v>186</v>
      </c>
      <c r="P8877" t="s">
        <v>187</v>
      </c>
      <c r="Q8877" t="s">
        <v>228</v>
      </c>
      <c r="R8877" t="s">
        <v>198</v>
      </c>
      <c r="S8877" t="s">
        <v>229</v>
      </c>
      <c r="T8877">
        <v>3</v>
      </c>
      <c r="U8877">
        <v>3</v>
      </c>
      <c r="V8877" t="s">
        <v>191</v>
      </c>
      <c r="W8877" t="s">
        <v>199</v>
      </c>
      <c r="X8877" t="s">
        <v>191</v>
      </c>
      <c r="Y8877" t="s">
        <v>197</v>
      </c>
      <c r="Z8877" t="s">
        <v>191</v>
      </c>
    </row>
    <row r="8878" spans="1:26" x14ac:dyDescent="0.2">
      <c r="A8878">
        <v>20050</v>
      </c>
      <c r="B8878">
        <v>33339</v>
      </c>
      <c r="C8878" s="23">
        <v>44267.15902777778</v>
      </c>
      <c r="D8878" s="23" t="str">
        <f t="shared" si="2833"/>
        <v>Friday</v>
      </c>
      <c r="E8878" s="24">
        <f t="shared" si="2834"/>
        <v>44267</v>
      </c>
      <c r="F8878" s="22">
        <f t="shared" si="2835"/>
        <v>2021</v>
      </c>
      <c r="G8878" s="25">
        <f t="shared" si="2832"/>
        <v>0.15902777777955635</v>
      </c>
      <c r="H8878" s="23">
        <v>44267.211805555555</v>
      </c>
      <c r="I8878" s="24">
        <f t="shared" si="2842"/>
        <v>44267</v>
      </c>
      <c r="J8878" s="25">
        <f t="shared" si="2843"/>
        <v>0.21180555555474712</v>
      </c>
      <c r="K8878" s="23">
        <v>44267.504861111112</v>
      </c>
      <c r="L8878" s="24">
        <f t="shared" si="2844"/>
        <v>44267</v>
      </c>
      <c r="M8878" s="25">
        <f t="shared" si="2845"/>
        <v>0.50486111111240461</v>
      </c>
      <c r="N8878" t="s">
        <v>185</v>
      </c>
      <c r="O8878" t="s">
        <v>217</v>
      </c>
      <c r="P8878" t="s">
        <v>187</v>
      </c>
      <c r="Q8878" t="s">
        <v>188</v>
      </c>
      <c r="R8878" t="s">
        <v>198</v>
      </c>
      <c r="S8878" t="s">
        <v>190</v>
      </c>
      <c r="T8878">
        <v>1</v>
      </c>
      <c r="U8878">
        <v>1</v>
      </c>
      <c r="V8878" t="s">
        <v>191</v>
      </c>
      <c r="W8878" t="s">
        <v>199</v>
      </c>
      <c r="X8878" t="s">
        <v>191</v>
      </c>
      <c r="Y8878" t="s">
        <v>197</v>
      </c>
      <c r="Z8878" t="s">
        <v>191</v>
      </c>
    </row>
    <row r="8879" spans="1:26" x14ac:dyDescent="0.2">
      <c r="A8879">
        <v>20050</v>
      </c>
      <c r="B8879">
        <v>38571</v>
      </c>
      <c r="C8879" s="23">
        <v>44287.62777777778</v>
      </c>
      <c r="D8879" s="23" t="str">
        <f t="shared" si="2833"/>
        <v>Thursday</v>
      </c>
      <c r="E8879" s="24">
        <f t="shared" si="2834"/>
        <v>44287</v>
      </c>
      <c r="F8879" s="22">
        <f t="shared" si="2835"/>
        <v>2021</v>
      </c>
      <c r="G8879" s="25">
        <f t="shared" si="2832"/>
        <v>0.62777777777955635</v>
      </c>
      <c r="H8879" s="23">
        <v>44287.890277777777</v>
      </c>
      <c r="I8879" s="24">
        <f t="shared" si="2842"/>
        <v>44287</v>
      </c>
      <c r="J8879" s="25">
        <f t="shared" si="2843"/>
        <v>0.89027777777664596</v>
      </c>
      <c r="K8879" s="23">
        <v>44288.042361111111</v>
      </c>
      <c r="L8879" s="24">
        <f t="shared" si="2844"/>
        <v>44288</v>
      </c>
      <c r="M8879" s="25">
        <f t="shared" si="2845"/>
        <v>4.2361111110949423E-2</v>
      </c>
      <c r="N8879" t="s">
        <v>185</v>
      </c>
      <c r="O8879" t="s">
        <v>206</v>
      </c>
      <c r="P8879" t="s">
        <v>187</v>
      </c>
      <c r="Q8879" t="s">
        <v>188</v>
      </c>
      <c r="R8879" t="s">
        <v>198</v>
      </c>
      <c r="S8879" t="s">
        <v>190</v>
      </c>
      <c r="T8879">
        <v>2</v>
      </c>
      <c r="U8879">
        <v>2</v>
      </c>
      <c r="V8879" t="s">
        <v>191</v>
      </c>
      <c r="W8879" t="s">
        <v>196</v>
      </c>
      <c r="X8879" t="s">
        <v>191</v>
      </c>
      <c r="Y8879" t="s">
        <v>197</v>
      </c>
      <c r="Z8879" t="s">
        <v>191</v>
      </c>
    </row>
    <row r="8880" spans="1:26" x14ac:dyDescent="0.2">
      <c r="A8880">
        <v>20052</v>
      </c>
      <c r="B8880">
        <v>20053</v>
      </c>
      <c r="C8880" s="23">
        <v>44239.729861111111</v>
      </c>
      <c r="D8880" s="23" t="str">
        <f t="shared" si="2833"/>
        <v>Friday</v>
      </c>
      <c r="E8880" s="24">
        <f t="shared" si="2834"/>
        <v>44239</v>
      </c>
      <c r="F8880" s="22">
        <f t="shared" si="2835"/>
        <v>2021</v>
      </c>
      <c r="G8880" s="25">
        <f t="shared" si="2832"/>
        <v>0.72986111111094942</v>
      </c>
      <c r="H8880" t="s">
        <v>191</v>
      </c>
      <c r="K8880" s="23">
        <v>44239.996527777781</v>
      </c>
      <c r="L8880" s="23"/>
      <c r="M8880" s="23"/>
      <c r="N8880" t="s">
        <v>185</v>
      </c>
      <c r="O8880" t="s">
        <v>186</v>
      </c>
      <c r="P8880" t="s">
        <v>187</v>
      </c>
      <c r="Q8880" t="s">
        <v>202</v>
      </c>
      <c r="R8880" t="s">
        <v>198</v>
      </c>
      <c r="S8880" t="s">
        <v>203</v>
      </c>
      <c r="T8880">
        <v>3</v>
      </c>
      <c r="U8880">
        <v>3</v>
      </c>
      <c r="V8880" t="s">
        <v>191</v>
      </c>
      <c r="W8880" t="s">
        <v>199</v>
      </c>
      <c r="X8880" t="s">
        <v>191</v>
      </c>
      <c r="Y8880" t="s">
        <v>193</v>
      </c>
      <c r="Z8880" t="s">
        <v>205</v>
      </c>
    </row>
    <row r="8881" spans="1:26" x14ac:dyDescent="0.2">
      <c r="A8881">
        <v>20054</v>
      </c>
      <c r="B8881">
        <v>20055</v>
      </c>
      <c r="C8881" s="23">
        <v>44238.894444444442</v>
      </c>
      <c r="D8881" s="23" t="str">
        <f t="shared" si="2833"/>
        <v>Thursday</v>
      </c>
      <c r="E8881" s="24">
        <f t="shared" si="2834"/>
        <v>44238</v>
      </c>
      <c r="F8881" s="22">
        <f t="shared" si="2835"/>
        <v>2021</v>
      </c>
      <c r="G8881" s="25">
        <f t="shared" si="2832"/>
        <v>0.8944444444423425</v>
      </c>
      <c r="H8881" t="s">
        <v>191</v>
      </c>
      <c r="K8881" s="23">
        <v>44239.113888888889</v>
      </c>
      <c r="L8881" s="23"/>
      <c r="M8881" s="23"/>
      <c r="N8881" t="s">
        <v>185</v>
      </c>
      <c r="O8881" t="s">
        <v>186</v>
      </c>
      <c r="P8881" t="s">
        <v>187</v>
      </c>
      <c r="Q8881" t="s">
        <v>202</v>
      </c>
      <c r="R8881" t="s">
        <v>189</v>
      </c>
      <c r="S8881" t="s">
        <v>203</v>
      </c>
      <c r="T8881">
        <v>3</v>
      </c>
      <c r="U8881">
        <v>3</v>
      </c>
      <c r="V8881" t="s">
        <v>191</v>
      </c>
      <c r="W8881" t="s">
        <v>199</v>
      </c>
      <c r="X8881" t="s">
        <v>191</v>
      </c>
      <c r="Y8881" t="s">
        <v>197</v>
      </c>
      <c r="Z8881" t="s">
        <v>191</v>
      </c>
    </row>
    <row r="8882" spans="1:26" x14ac:dyDescent="0.2">
      <c r="A8882">
        <v>20056</v>
      </c>
      <c r="B8882">
        <v>20057</v>
      </c>
      <c r="C8882" s="23">
        <v>44238.118750000001</v>
      </c>
      <c r="D8882" s="23" t="str">
        <f t="shared" si="2833"/>
        <v>Thursday</v>
      </c>
      <c r="E8882" s="24">
        <f t="shared" si="2834"/>
        <v>44238</v>
      </c>
      <c r="F8882" s="22">
        <f t="shared" si="2835"/>
        <v>2021</v>
      </c>
      <c r="G8882" s="25">
        <f t="shared" si="2832"/>
        <v>0.11875000000145519</v>
      </c>
      <c r="H8882" s="23">
        <v>44238.195833333331</v>
      </c>
      <c r="I8882" s="24">
        <f>INT(H8882)</f>
        <v>44238</v>
      </c>
      <c r="J8882" s="25">
        <f>MOD(H8882,1)</f>
        <v>0.19583333333139308</v>
      </c>
      <c r="K8882" s="23">
        <v>44238.318749999999</v>
      </c>
      <c r="L8882" s="24">
        <f>INT(K8882)</f>
        <v>44238</v>
      </c>
      <c r="M8882" s="25">
        <f>MOD(K8882,1)</f>
        <v>0.31874999999854481</v>
      </c>
      <c r="N8882" t="s">
        <v>185</v>
      </c>
      <c r="O8882" t="s">
        <v>186</v>
      </c>
      <c r="P8882" t="s">
        <v>187</v>
      </c>
      <c r="Q8882" t="s">
        <v>188</v>
      </c>
      <c r="R8882" t="s">
        <v>198</v>
      </c>
      <c r="S8882" t="s">
        <v>190</v>
      </c>
      <c r="T8882">
        <v>2</v>
      </c>
      <c r="U8882">
        <v>2</v>
      </c>
      <c r="V8882" t="s">
        <v>191</v>
      </c>
      <c r="W8882" t="s">
        <v>199</v>
      </c>
      <c r="X8882" t="s">
        <v>191</v>
      </c>
      <c r="Y8882" t="s">
        <v>193</v>
      </c>
      <c r="Z8882" t="s">
        <v>191</v>
      </c>
    </row>
    <row r="8883" spans="1:26" x14ac:dyDescent="0.2">
      <c r="A8883">
        <v>20056</v>
      </c>
      <c r="B8883">
        <v>20969</v>
      </c>
      <c r="C8883" s="23">
        <v>44241.186805555553</v>
      </c>
      <c r="D8883" s="23" t="str">
        <f t="shared" si="2833"/>
        <v>Sunday</v>
      </c>
      <c r="E8883" s="24">
        <f t="shared" si="2834"/>
        <v>44241</v>
      </c>
      <c r="F8883" s="22">
        <f t="shared" si="2835"/>
        <v>2021</v>
      </c>
      <c r="G8883" s="25">
        <f t="shared" si="2832"/>
        <v>0.18680555555329192</v>
      </c>
      <c r="H8883" t="s">
        <v>191</v>
      </c>
      <c r="K8883" s="23">
        <v>44241.327777777777</v>
      </c>
      <c r="L8883" s="23"/>
      <c r="M8883" s="23"/>
      <c r="N8883" t="s">
        <v>185</v>
      </c>
      <c r="O8883" t="s">
        <v>186</v>
      </c>
      <c r="P8883" t="s">
        <v>187</v>
      </c>
      <c r="Q8883" t="s">
        <v>202</v>
      </c>
      <c r="R8883" t="s">
        <v>198</v>
      </c>
      <c r="S8883" t="s">
        <v>203</v>
      </c>
      <c r="T8883">
        <v>2</v>
      </c>
      <c r="U8883">
        <v>2</v>
      </c>
      <c r="V8883" t="s">
        <v>191</v>
      </c>
      <c r="W8883" t="s">
        <v>199</v>
      </c>
      <c r="X8883" t="s">
        <v>191</v>
      </c>
      <c r="Y8883" t="s">
        <v>207</v>
      </c>
      <c r="Z8883" t="s">
        <v>191</v>
      </c>
    </row>
    <row r="8884" spans="1:26" x14ac:dyDescent="0.2">
      <c r="A8884">
        <v>20056</v>
      </c>
      <c r="B8884">
        <v>27734</v>
      </c>
      <c r="C8884" s="23">
        <v>44259.765972222223</v>
      </c>
      <c r="D8884" s="23" t="str">
        <f t="shared" si="2833"/>
        <v>Thursday</v>
      </c>
      <c r="E8884" s="24">
        <f t="shared" si="2834"/>
        <v>44259</v>
      </c>
      <c r="F8884" s="22">
        <f t="shared" si="2835"/>
        <v>2021</v>
      </c>
      <c r="G8884" s="25">
        <f t="shared" si="2832"/>
        <v>0.76597222222335404</v>
      </c>
      <c r="H8884" s="23">
        <v>44259.966666666667</v>
      </c>
      <c r="I8884" s="24">
        <f>INT(H8884)</f>
        <v>44259</v>
      </c>
      <c r="J8884" s="25">
        <f>MOD(H8884,1)</f>
        <v>0.96666666666715173</v>
      </c>
      <c r="K8884" s="23">
        <v>44260.168055555558</v>
      </c>
      <c r="L8884" s="24">
        <f>INT(K8884)</f>
        <v>44260</v>
      </c>
      <c r="M8884" s="25">
        <f>MOD(K8884,1)</f>
        <v>0.1680555555576575</v>
      </c>
      <c r="N8884" t="s">
        <v>185</v>
      </c>
      <c r="O8884" t="s">
        <v>186</v>
      </c>
      <c r="P8884" t="s">
        <v>187</v>
      </c>
      <c r="Q8884" t="s">
        <v>188</v>
      </c>
      <c r="R8884" t="s">
        <v>198</v>
      </c>
      <c r="S8884" t="s">
        <v>190</v>
      </c>
      <c r="T8884">
        <v>2</v>
      </c>
      <c r="U8884">
        <v>2</v>
      </c>
      <c r="V8884" t="s">
        <v>191</v>
      </c>
      <c r="W8884" t="s">
        <v>199</v>
      </c>
      <c r="X8884" t="s">
        <v>191</v>
      </c>
      <c r="Y8884" t="s">
        <v>207</v>
      </c>
      <c r="Z8884" t="s">
        <v>191</v>
      </c>
    </row>
    <row r="8885" spans="1:26" x14ac:dyDescent="0.2">
      <c r="A8885">
        <v>20056</v>
      </c>
      <c r="B8885">
        <v>29318</v>
      </c>
      <c r="C8885" s="23">
        <v>44265.37222222222</v>
      </c>
      <c r="D8885" s="23" t="str">
        <f t="shared" si="2833"/>
        <v>Wednesday</v>
      </c>
      <c r="E8885" s="24">
        <f t="shared" si="2834"/>
        <v>44265</v>
      </c>
      <c r="F8885" s="22">
        <f t="shared" si="2835"/>
        <v>2021</v>
      </c>
      <c r="G8885" s="25">
        <f t="shared" si="2832"/>
        <v>0.37222222222044365</v>
      </c>
      <c r="H8885" t="s">
        <v>191</v>
      </c>
      <c r="K8885" s="23">
        <v>44265.445833333331</v>
      </c>
      <c r="L8885" s="23"/>
      <c r="M8885" s="23"/>
      <c r="N8885" t="s">
        <v>185</v>
      </c>
      <c r="O8885" t="s">
        <v>186</v>
      </c>
      <c r="P8885" t="s">
        <v>187</v>
      </c>
      <c r="Q8885" t="s">
        <v>202</v>
      </c>
      <c r="R8885" t="s">
        <v>198</v>
      </c>
      <c r="S8885" t="s">
        <v>203</v>
      </c>
      <c r="T8885">
        <v>3</v>
      </c>
      <c r="U8885">
        <v>3</v>
      </c>
      <c r="V8885" t="s">
        <v>191</v>
      </c>
      <c r="W8885" t="s">
        <v>223</v>
      </c>
      <c r="X8885" t="s">
        <v>191</v>
      </c>
      <c r="Y8885" t="s">
        <v>193</v>
      </c>
      <c r="Z8885" t="s">
        <v>191</v>
      </c>
    </row>
    <row r="8886" spans="1:26" x14ac:dyDescent="0.2">
      <c r="A8886">
        <v>20056</v>
      </c>
      <c r="B8886">
        <v>48500</v>
      </c>
      <c r="C8886" s="23">
        <v>44307.745138888888</v>
      </c>
      <c r="D8886" s="23" t="str">
        <f t="shared" si="2833"/>
        <v>Wednesday</v>
      </c>
      <c r="E8886" s="24">
        <f t="shared" si="2834"/>
        <v>44307</v>
      </c>
      <c r="F8886" s="22">
        <f t="shared" si="2835"/>
        <v>2021</v>
      </c>
      <c r="G8886" s="25">
        <f t="shared" si="2832"/>
        <v>0.74513888888759539</v>
      </c>
      <c r="H8886" s="23">
        <v>44307.928472222222</v>
      </c>
      <c r="I8886" s="24">
        <f t="shared" ref="I8886:I8887" si="2846">INT(H8886)</f>
        <v>44307</v>
      </c>
      <c r="J8886" s="25">
        <f t="shared" ref="J8886:J8887" si="2847">MOD(H8886,1)</f>
        <v>0.92847222222189885</v>
      </c>
      <c r="K8886" s="23">
        <v>44307.97152777778</v>
      </c>
      <c r="L8886" s="24">
        <f t="shared" ref="L8886:L8887" si="2848">INT(K8886)</f>
        <v>44307</v>
      </c>
      <c r="M8886" s="25">
        <f t="shared" ref="M8886:M8887" si="2849">MOD(K8886,1)</f>
        <v>0.97152777777955635</v>
      </c>
      <c r="N8886" t="s">
        <v>185</v>
      </c>
      <c r="O8886" t="s">
        <v>186</v>
      </c>
      <c r="P8886" t="s">
        <v>187</v>
      </c>
      <c r="Q8886" t="s">
        <v>188</v>
      </c>
      <c r="R8886" t="s">
        <v>198</v>
      </c>
      <c r="S8886" t="s">
        <v>190</v>
      </c>
      <c r="T8886">
        <v>2</v>
      </c>
      <c r="U8886">
        <v>2</v>
      </c>
      <c r="V8886" t="s">
        <v>191</v>
      </c>
      <c r="W8886" t="s">
        <v>199</v>
      </c>
      <c r="X8886" t="s">
        <v>191</v>
      </c>
      <c r="Y8886" t="s">
        <v>193</v>
      </c>
      <c r="Z8886" t="s">
        <v>191</v>
      </c>
    </row>
    <row r="8887" spans="1:26" x14ac:dyDescent="0.2">
      <c r="A8887">
        <v>20058</v>
      </c>
      <c r="B8887">
        <v>20059</v>
      </c>
      <c r="C8887" s="23">
        <v>44234.571527777778</v>
      </c>
      <c r="D8887" s="23" t="str">
        <f t="shared" si="2833"/>
        <v>Sunday</v>
      </c>
      <c r="E8887" s="24">
        <f t="shared" si="2834"/>
        <v>44234</v>
      </c>
      <c r="F8887" s="22">
        <f t="shared" si="2835"/>
        <v>2021</v>
      </c>
      <c r="G8887" s="25">
        <f t="shared" si="2832"/>
        <v>0.57152777777810115</v>
      </c>
      <c r="H8887" s="23">
        <v>44234.602777777778</v>
      </c>
      <c r="I8887" s="24">
        <f t="shared" si="2846"/>
        <v>44234</v>
      </c>
      <c r="J8887" s="25">
        <f t="shared" si="2847"/>
        <v>0.60277777777810115</v>
      </c>
      <c r="K8887" s="23">
        <v>44234.804166666669</v>
      </c>
      <c r="L8887" s="24">
        <f t="shared" si="2848"/>
        <v>44234</v>
      </c>
      <c r="M8887" s="25">
        <f t="shared" si="2849"/>
        <v>0.80416666666860692</v>
      </c>
      <c r="N8887" t="s">
        <v>185</v>
      </c>
      <c r="O8887" t="s">
        <v>217</v>
      </c>
      <c r="P8887" t="s">
        <v>187</v>
      </c>
      <c r="Q8887" t="s">
        <v>188</v>
      </c>
      <c r="R8887" t="s">
        <v>198</v>
      </c>
      <c r="S8887" t="s">
        <v>190</v>
      </c>
      <c r="T8887">
        <v>2</v>
      </c>
      <c r="U8887">
        <v>2</v>
      </c>
      <c r="V8887" t="s">
        <v>191</v>
      </c>
      <c r="W8887" t="s">
        <v>214</v>
      </c>
      <c r="X8887" t="s">
        <v>191</v>
      </c>
      <c r="Y8887" t="s">
        <v>207</v>
      </c>
      <c r="Z8887" t="s">
        <v>191</v>
      </c>
    </row>
    <row r="8888" spans="1:26" x14ac:dyDescent="0.2">
      <c r="A8888">
        <v>20061</v>
      </c>
      <c r="B8888">
        <v>20062</v>
      </c>
      <c r="C8888" s="23">
        <v>44239.327777777777</v>
      </c>
      <c r="D8888" s="23" t="str">
        <f t="shared" si="2833"/>
        <v>Friday</v>
      </c>
      <c r="E8888" s="24">
        <f t="shared" si="2834"/>
        <v>44239</v>
      </c>
      <c r="F8888" s="22">
        <f t="shared" si="2835"/>
        <v>2021</v>
      </c>
      <c r="G8888" s="25">
        <f t="shared" si="2832"/>
        <v>0.32777777777664596</v>
      </c>
      <c r="H8888" t="s">
        <v>191</v>
      </c>
      <c r="K8888" s="23">
        <v>44239.450694444444</v>
      </c>
      <c r="L8888" s="23"/>
      <c r="M8888" s="23"/>
      <c r="N8888" t="s">
        <v>185</v>
      </c>
      <c r="O8888" t="s">
        <v>186</v>
      </c>
      <c r="P8888" t="s">
        <v>187</v>
      </c>
      <c r="Q8888" t="s">
        <v>202</v>
      </c>
      <c r="R8888" t="s">
        <v>189</v>
      </c>
      <c r="S8888" t="s">
        <v>203</v>
      </c>
      <c r="T8888">
        <v>3</v>
      </c>
      <c r="U8888">
        <v>3</v>
      </c>
      <c r="V8888" t="s">
        <v>191</v>
      </c>
      <c r="W8888" t="s">
        <v>210</v>
      </c>
      <c r="X8888" t="s">
        <v>191</v>
      </c>
      <c r="Y8888" t="s">
        <v>193</v>
      </c>
      <c r="Z8888" t="s">
        <v>212</v>
      </c>
    </row>
    <row r="8889" spans="1:26" x14ac:dyDescent="0.2">
      <c r="A8889">
        <v>20065</v>
      </c>
      <c r="B8889">
        <v>20066</v>
      </c>
      <c r="C8889" s="23">
        <v>44239.45416666667</v>
      </c>
      <c r="D8889" s="23" t="str">
        <f t="shared" si="2833"/>
        <v>Friday</v>
      </c>
      <c r="E8889" s="24">
        <f t="shared" si="2834"/>
        <v>44239</v>
      </c>
      <c r="F8889" s="22">
        <f t="shared" si="2835"/>
        <v>2021</v>
      </c>
      <c r="G8889" s="25">
        <f t="shared" si="2832"/>
        <v>0.45416666667006211</v>
      </c>
      <c r="H8889" s="23">
        <v>44239.581250000003</v>
      </c>
      <c r="I8889" s="24">
        <f>INT(H8889)</f>
        <v>44239</v>
      </c>
      <c r="J8889" s="25">
        <f>MOD(H8889,1)</f>
        <v>0.58125000000291038</v>
      </c>
      <c r="K8889" s="23">
        <v>44239.674305555556</v>
      </c>
      <c r="L8889" s="24">
        <f>INT(K8889)</f>
        <v>44239</v>
      </c>
      <c r="M8889" s="25">
        <f>MOD(K8889,1)</f>
        <v>0.67430555555620231</v>
      </c>
      <c r="N8889" t="s">
        <v>185</v>
      </c>
      <c r="O8889" t="s">
        <v>186</v>
      </c>
      <c r="P8889" t="s">
        <v>187</v>
      </c>
      <c r="Q8889" t="s">
        <v>228</v>
      </c>
      <c r="R8889" t="s">
        <v>198</v>
      </c>
      <c r="S8889" t="s">
        <v>229</v>
      </c>
      <c r="T8889">
        <v>2</v>
      </c>
      <c r="U8889">
        <v>2</v>
      </c>
      <c r="V8889" t="s">
        <v>191</v>
      </c>
      <c r="W8889" t="s">
        <v>222</v>
      </c>
      <c r="X8889" t="s">
        <v>191</v>
      </c>
      <c r="Y8889" t="s">
        <v>197</v>
      </c>
      <c r="Z8889" t="s">
        <v>212</v>
      </c>
    </row>
    <row r="8890" spans="1:26" x14ac:dyDescent="0.2">
      <c r="A8890">
        <v>20065</v>
      </c>
      <c r="B8890">
        <v>25121</v>
      </c>
      <c r="C8890" s="23">
        <v>44251.680555555555</v>
      </c>
      <c r="D8890" s="23" t="str">
        <f t="shared" si="2833"/>
        <v>Wednesday</v>
      </c>
      <c r="E8890" s="24">
        <f t="shared" si="2834"/>
        <v>44251</v>
      </c>
      <c r="F8890" s="22">
        <f t="shared" si="2835"/>
        <v>2021</v>
      </c>
      <c r="G8890" s="25">
        <f t="shared" si="2832"/>
        <v>0.68055555555474712</v>
      </c>
      <c r="H8890" t="s">
        <v>191</v>
      </c>
      <c r="K8890" s="23">
        <v>44251.947222222225</v>
      </c>
      <c r="L8890" s="23"/>
      <c r="M8890" s="23"/>
      <c r="N8890" t="s">
        <v>185</v>
      </c>
      <c r="O8890" t="s">
        <v>186</v>
      </c>
      <c r="P8890" t="s">
        <v>187</v>
      </c>
      <c r="Q8890" t="s">
        <v>202</v>
      </c>
      <c r="R8890" t="s">
        <v>198</v>
      </c>
      <c r="S8890" t="s">
        <v>203</v>
      </c>
      <c r="T8890">
        <v>3</v>
      </c>
      <c r="U8890">
        <v>3</v>
      </c>
      <c r="V8890" t="s">
        <v>191</v>
      </c>
      <c r="W8890" t="s">
        <v>210</v>
      </c>
      <c r="X8890" t="s">
        <v>191</v>
      </c>
      <c r="Y8890" t="s">
        <v>193</v>
      </c>
      <c r="Z8890" t="s">
        <v>212</v>
      </c>
    </row>
    <row r="8891" spans="1:26" x14ac:dyDescent="0.2">
      <c r="A8891">
        <v>20065</v>
      </c>
      <c r="B8891">
        <v>26054</v>
      </c>
      <c r="C8891" s="23">
        <v>44253.629861111112</v>
      </c>
      <c r="D8891" s="23" t="str">
        <f t="shared" si="2833"/>
        <v>Friday</v>
      </c>
      <c r="E8891" s="24">
        <f t="shared" si="2834"/>
        <v>44253</v>
      </c>
      <c r="F8891" s="22">
        <f t="shared" si="2835"/>
        <v>2021</v>
      </c>
      <c r="G8891" s="25">
        <f t="shared" si="2832"/>
        <v>0.62986111111240461</v>
      </c>
      <c r="H8891" t="s">
        <v>191</v>
      </c>
      <c r="K8891" s="23">
        <v>44253.776388888888</v>
      </c>
      <c r="L8891" s="23"/>
      <c r="M8891" s="23"/>
      <c r="N8891" t="s">
        <v>185</v>
      </c>
      <c r="O8891" t="s">
        <v>186</v>
      </c>
      <c r="P8891" t="s">
        <v>187</v>
      </c>
      <c r="Q8891" t="s">
        <v>202</v>
      </c>
      <c r="R8891" t="s">
        <v>198</v>
      </c>
      <c r="S8891" t="s">
        <v>203</v>
      </c>
      <c r="T8891">
        <v>3</v>
      </c>
      <c r="U8891">
        <v>3</v>
      </c>
      <c r="V8891" t="s">
        <v>191</v>
      </c>
      <c r="W8891" t="s">
        <v>210</v>
      </c>
      <c r="X8891" t="s">
        <v>191</v>
      </c>
      <c r="Y8891" t="s">
        <v>193</v>
      </c>
      <c r="Z8891" t="s">
        <v>212</v>
      </c>
    </row>
    <row r="8892" spans="1:26" x14ac:dyDescent="0.2">
      <c r="A8892">
        <v>20065</v>
      </c>
      <c r="B8892">
        <v>42218</v>
      </c>
      <c r="C8892" s="23">
        <v>44296.324305555558</v>
      </c>
      <c r="D8892" s="23" t="str">
        <f t="shared" si="2833"/>
        <v>Saturday</v>
      </c>
      <c r="E8892" s="24">
        <f t="shared" si="2834"/>
        <v>44296</v>
      </c>
      <c r="F8892" s="22">
        <f t="shared" si="2835"/>
        <v>2021</v>
      </c>
      <c r="G8892" s="25">
        <f t="shared" si="2832"/>
        <v>0.3243055555576575</v>
      </c>
      <c r="H8892" t="s">
        <v>191</v>
      </c>
      <c r="K8892" s="23">
        <v>44296.424305555556</v>
      </c>
      <c r="L8892" s="23"/>
      <c r="M8892" s="23"/>
      <c r="N8892" t="s">
        <v>185</v>
      </c>
      <c r="O8892" t="s">
        <v>186</v>
      </c>
      <c r="P8892" t="s">
        <v>187</v>
      </c>
      <c r="Q8892" t="s">
        <v>202</v>
      </c>
      <c r="R8892" t="s">
        <v>198</v>
      </c>
      <c r="S8892" t="s">
        <v>203</v>
      </c>
      <c r="T8892">
        <v>4</v>
      </c>
      <c r="U8892">
        <v>4</v>
      </c>
      <c r="V8892" t="s">
        <v>191</v>
      </c>
      <c r="W8892" t="s">
        <v>196</v>
      </c>
      <c r="X8892" t="s">
        <v>191</v>
      </c>
      <c r="Y8892" t="s">
        <v>207</v>
      </c>
      <c r="Z8892" t="s">
        <v>191</v>
      </c>
    </row>
    <row r="8893" spans="1:26" x14ac:dyDescent="0.2">
      <c r="A8893">
        <v>20065</v>
      </c>
      <c r="B8893">
        <v>46189</v>
      </c>
      <c r="C8893" s="23">
        <v>44304.493750000001</v>
      </c>
      <c r="D8893" s="23" t="str">
        <f t="shared" si="2833"/>
        <v>Sunday</v>
      </c>
      <c r="E8893" s="24">
        <f t="shared" si="2834"/>
        <v>44304</v>
      </c>
      <c r="F8893" s="22">
        <f t="shared" si="2835"/>
        <v>2021</v>
      </c>
      <c r="G8893" s="25">
        <f t="shared" si="2832"/>
        <v>0.49375000000145519</v>
      </c>
      <c r="H8893" t="s">
        <v>191</v>
      </c>
      <c r="K8893" s="23">
        <v>44304.65902777778</v>
      </c>
      <c r="L8893" s="23"/>
      <c r="M8893" s="23"/>
      <c r="N8893" t="s">
        <v>185</v>
      </c>
      <c r="O8893" t="s">
        <v>186</v>
      </c>
      <c r="P8893" t="s">
        <v>187</v>
      </c>
      <c r="Q8893" t="s">
        <v>202</v>
      </c>
      <c r="R8893" t="s">
        <v>198</v>
      </c>
      <c r="S8893" t="s">
        <v>203</v>
      </c>
      <c r="T8893">
        <v>2</v>
      </c>
      <c r="U8893">
        <v>2</v>
      </c>
      <c r="V8893" t="s">
        <v>236</v>
      </c>
      <c r="W8893" t="s">
        <v>199</v>
      </c>
      <c r="X8893" t="s">
        <v>191</v>
      </c>
      <c r="Y8893" t="s">
        <v>197</v>
      </c>
      <c r="Z8893" t="s">
        <v>245</v>
      </c>
    </row>
    <row r="8894" spans="1:26" x14ac:dyDescent="0.2">
      <c r="A8894">
        <v>20065</v>
      </c>
      <c r="B8894">
        <v>47144</v>
      </c>
      <c r="C8894" s="23">
        <v>44306.734027777777</v>
      </c>
      <c r="D8894" s="23" t="str">
        <f t="shared" si="2833"/>
        <v>Tuesday</v>
      </c>
      <c r="E8894" s="24">
        <f t="shared" si="2834"/>
        <v>44306</v>
      </c>
      <c r="F8894" s="22">
        <f t="shared" si="2835"/>
        <v>2021</v>
      </c>
      <c r="G8894" s="25">
        <f t="shared" si="2832"/>
        <v>0.73402777777664596</v>
      </c>
      <c r="H8894" t="s">
        <v>191</v>
      </c>
      <c r="K8894" s="23">
        <v>44306.972916666666</v>
      </c>
      <c r="L8894" s="23"/>
      <c r="M8894" s="23"/>
      <c r="N8894" t="s">
        <v>185</v>
      </c>
      <c r="O8894" t="s">
        <v>186</v>
      </c>
      <c r="P8894" t="s">
        <v>187</v>
      </c>
      <c r="Q8894" t="s">
        <v>202</v>
      </c>
      <c r="R8894" t="s">
        <v>198</v>
      </c>
      <c r="S8894" t="s">
        <v>203</v>
      </c>
      <c r="T8894">
        <v>3</v>
      </c>
      <c r="U8894">
        <v>3</v>
      </c>
      <c r="V8894" t="s">
        <v>191</v>
      </c>
      <c r="W8894" t="s">
        <v>210</v>
      </c>
      <c r="X8894" t="s">
        <v>191</v>
      </c>
      <c r="Y8894" t="s">
        <v>193</v>
      </c>
      <c r="Z8894" t="s">
        <v>191</v>
      </c>
    </row>
    <row r="8895" spans="1:26" x14ac:dyDescent="0.2">
      <c r="A8895">
        <v>20067</v>
      </c>
      <c r="B8895">
        <v>20068</v>
      </c>
      <c r="C8895" s="23">
        <v>44234.552777777775</v>
      </c>
      <c r="D8895" s="23" t="str">
        <f t="shared" si="2833"/>
        <v>Sunday</v>
      </c>
      <c r="E8895" s="24">
        <f t="shared" si="2834"/>
        <v>44234</v>
      </c>
      <c r="F8895" s="22">
        <f t="shared" si="2835"/>
        <v>2021</v>
      </c>
      <c r="G8895" s="25">
        <f t="shared" si="2832"/>
        <v>0.55277777777519077</v>
      </c>
      <c r="H8895" s="23">
        <v>44234.961111111108</v>
      </c>
      <c r="I8895" s="24">
        <f>INT(H8895)</f>
        <v>44234</v>
      </c>
      <c r="J8895" s="25">
        <f>MOD(H8895,1)</f>
        <v>0.96111111110803904</v>
      </c>
      <c r="K8895" s="23">
        <v>44235.027083333334</v>
      </c>
      <c r="L8895" s="24">
        <f>INT(K8895)</f>
        <v>44235</v>
      </c>
      <c r="M8895" s="25">
        <f>MOD(K8895,1)</f>
        <v>2.7083333334303461E-2</v>
      </c>
      <c r="N8895" t="s">
        <v>252</v>
      </c>
      <c r="O8895" t="s">
        <v>231</v>
      </c>
      <c r="P8895" t="s">
        <v>187</v>
      </c>
      <c r="Q8895" t="s">
        <v>188</v>
      </c>
      <c r="R8895" t="s">
        <v>221</v>
      </c>
      <c r="S8895" t="s">
        <v>190</v>
      </c>
      <c r="T8895">
        <v>3</v>
      </c>
      <c r="U8895">
        <v>3</v>
      </c>
      <c r="V8895" t="s">
        <v>191</v>
      </c>
      <c r="W8895" t="s">
        <v>196</v>
      </c>
      <c r="X8895" t="s">
        <v>191</v>
      </c>
      <c r="Y8895" t="s">
        <v>197</v>
      </c>
      <c r="Z8895" t="s">
        <v>191</v>
      </c>
    </row>
    <row r="8896" spans="1:26" x14ac:dyDescent="0.2">
      <c r="A8896">
        <v>20069</v>
      </c>
      <c r="B8896">
        <v>20070</v>
      </c>
      <c r="C8896" s="23">
        <v>44239.076388888891</v>
      </c>
      <c r="D8896" s="23" t="str">
        <f t="shared" si="2833"/>
        <v>Friday</v>
      </c>
      <c r="E8896" s="24">
        <f t="shared" si="2834"/>
        <v>44239</v>
      </c>
      <c r="F8896" s="22">
        <f t="shared" si="2835"/>
        <v>2021</v>
      </c>
      <c r="G8896" s="25">
        <f t="shared" si="2832"/>
        <v>7.6388888890505768E-2</v>
      </c>
      <c r="H8896" t="s">
        <v>191</v>
      </c>
      <c r="K8896" s="23">
        <v>44239.35833333333</v>
      </c>
      <c r="L8896" s="23"/>
      <c r="M8896" s="23"/>
      <c r="N8896" t="s">
        <v>185</v>
      </c>
      <c r="O8896" t="s">
        <v>186</v>
      </c>
      <c r="P8896" t="s">
        <v>187</v>
      </c>
      <c r="Q8896" t="s">
        <v>202</v>
      </c>
      <c r="R8896" t="s">
        <v>198</v>
      </c>
      <c r="S8896" t="s">
        <v>203</v>
      </c>
      <c r="T8896">
        <v>2</v>
      </c>
      <c r="U8896">
        <v>2</v>
      </c>
      <c r="V8896" t="s">
        <v>191</v>
      </c>
      <c r="W8896" t="s">
        <v>196</v>
      </c>
      <c r="X8896" t="s">
        <v>191</v>
      </c>
      <c r="Y8896" t="s">
        <v>207</v>
      </c>
      <c r="Z8896" t="s">
        <v>191</v>
      </c>
    </row>
    <row r="8897" spans="1:26" x14ac:dyDescent="0.2">
      <c r="A8897">
        <v>20069</v>
      </c>
      <c r="B8897">
        <v>25232</v>
      </c>
      <c r="C8897" s="23">
        <v>44248.838194444441</v>
      </c>
      <c r="D8897" s="23" t="str">
        <f t="shared" si="2833"/>
        <v>Sunday</v>
      </c>
      <c r="E8897" s="24">
        <f t="shared" si="2834"/>
        <v>44248</v>
      </c>
      <c r="F8897" s="22">
        <f t="shared" si="2835"/>
        <v>2021</v>
      </c>
      <c r="G8897" s="25">
        <f t="shared" si="2832"/>
        <v>0.83819444444088731</v>
      </c>
      <c r="H8897" s="23">
        <v>44248.763194444444</v>
      </c>
      <c r="I8897" s="24">
        <f>INT(H8897)</f>
        <v>44248</v>
      </c>
      <c r="J8897" s="25">
        <f>MOD(H8897,1)</f>
        <v>0.76319444444379769</v>
      </c>
      <c r="K8897" s="23">
        <v>44248.851388888892</v>
      </c>
      <c r="L8897" s="24">
        <f>INT(K8897)</f>
        <v>44248</v>
      </c>
      <c r="M8897" s="25">
        <f>MOD(K8897,1)</f>
        <v>0.85138888889196096</v>
      </c>
      <c r="N8897" t="s">
        <v>185</v>
      </c>
      <c r="O8897" t="s">
        <v>217</v>
      </c>
      <c r="P8897" t="s">
        <v>187</v>
      </c>
      <c r="Q8897" t="s">
        <v>188</v>
      </c>
      <c r="R8897" t="s">
        <v>198</v>
      </c>
      <c r="S8897" t="s">
        <v>190</v>
      </c>
      <c r="T8897">
        <v>3</v>
      </c>
      <c r="U8897">
        <v>3</v>
      </c>
      <c r="V8897" t="s">
        <v>979</v>
      </c>
      <c r="W8897" t="s">
        <v>210</v>
      </c>
      <c r="X8897" t="s">
        <v>191</v>
      </c>
      <c r="Y8897" t="s">
        <v>193</v>
      </c>
      <c r="Z8897" t="s">
        <v>191</v>
      </c>
    </row>
    <row r="8898" spans="1:26" x14ac:dyDescent="0.2">
      <c r="A8898">
        <v>20071</v>
      </c>
      <c r="B8898">
        <v>43328</v>
      </c>
      <c r="C8898" s="23">
        <v>44299.638194444444</v>
      </c>
      <c r="D8898" s="23" t="str">
        <f t="shared" si="2833"/>
        <v>Tuesday</v>
      </c>
      <c r="E8898" s="24">
        <f t="shared" si="2834"/>
        <v>44299</v>
      </c>
      <c r="F8898" s="22">
        <f t="shared" si="2835"/>
        <v>2021</v>
      </c>
      <c r="G8898" s="25">
        <f t="shared" ref="G8898:G8961" si="2850">MOD(C8898,1)</f>
        <v>0.63819444444379769</v>
      </c>
      <c r="H8898" t="s">
        <v>191</v>
      </c>
      <c r="K8898" s="23">
        <v>44299.917361111111</v>
      </c>
      <c r="L8898" s="23"/>
      <c r="M8898" s="23"/>
      <c r="N8898" t="s">
        <v>185</v>
      </c>
      <c r="O8898" t="s">
        <v>186</v>
      </c>
      <c r="P8898" t="s">
        <v>187</v>
      </c>
      <c r="Q8898" t="s">
        <v>202</v>
      </c>
      <c r="R8898" t="s">
        <v>198</v>
      </c>
      <c r="S8898" t="s">
        <v>203</v>
      </c>
      <c r="T8898">
        <v>3</v>
      </c>
      <c r="U8898">
        <v>3</v>
      </c>
      <c r="V8898" t="s">
        <v>442</v>
      </c>
      <c r="W8898" t="s">
        <v>199</v>
      </c>
      <c r="X8898" t="s">
        <v>191</v>
      </c>
      <c r="Y8898" t="s">
        <v>193</v>
      </c>
      <c r="Z8898" t="s">
        <v>205</v>
      </c>
    </row>
    <row r="8899" spans="1:26" x14ac:dyDescent="0.2">
      <c r="A8899">
        <v>20078</v>
      </c>
      <c r="B8899">
        <v>20079</v>
      </c>
      <c r="C8899" s="23">
        <v>44239.729861111111</v>
      </c>
      <c r="D8899" s="23" t="str">
        <f t="shared" ref="D8899:D8962" si="2851">TEXT(E8899,"DDDD")</f>
        <v>Friday</v>
      </c>
      <c r="E8899" s="24">
        <f t="shared" ref="E8899:E8962" si="2852">INT(C8899)</f>
        <v>44239</v>
      </c>
      <c r="F8899" s="22">
        <f t="shared" ref="F8899:F8962" si="2853">YEAR(E8899)</f>
        <v>2021</v>
      </c>
      <c r="G8899" s="25">
        <f t="shared" si="2850"/>
        <v>0.72986111111094942</v>
      </c>
      <c r="H8899" t="s">
        <v>191</v>
      </c>
      <c r="K8899" s="23">
        <v>44239.907638888886</v>
      </c>
      <c r="L8899" s="23"/>
      <c r="M8899" s="23"/>
      <c r="N8899" t="s">
        <v>185</v>
      </c>
      <c r="O8899" t="s">
        <v>186</v>
      </c>
      <c r="P8899" t="s">
        <v>187</v>
      </c>
      <c r="Q8899" t="s">
        <v>202</v>
      </c>
      <c r="R8899" t="s">
        <v>189</v>
      </c>
      <c r="S8899" t="s">
        <v>203</v>
      </c>
      <c r="T8899">
        <v>2</v>
      </c>
      <c r="U8899">
        <v>2</v>
      </c>
      <c r="V8899" t="s">
        <v>341</v>
      </c>
      <c r="W8899" t="s">
        <v>196</v>
      </c>
      <c r="X8899" t="s">
        <v>191</v>
      </c>
      <c r="Y8899" t="s">
        <v>197</v>
      </c>
      <c r="Z8899" t="s">
        <v>212</v>
      </c>
    </row>
    <row r="8900" spans="1:26" x14ac:dyDescent="0.2">
      <c r="A8900">
        <v>20082</v>
      </c>
      <c r="B8900">
        <v>20083</v>
      </c>
      <c r="C8900" s="23">
        <v>44239</v>
      </c>
      <c r="D8900" s="23" t="str">
        <f t="shared" si="2851"/>
        <v>Friday</v>
      </c>
      <c r="E8900" s="24">
        <f t="shared" si="2852"/>
        <v>44239</v>
      </c>
      <c r="F8900" s="22">
        <f t="shared" si="2853"/>
        <v>2021</v>
      </c>
      <c r="G8900" s="25">
        <f t="shared" si="2850"/>
        <v>0</v>
      </c>
      <c r="H8900" t="s">
        <v>191</v>
      </c>
      <c r="K8900" s="23">
        <v>44239.140277777777</v>
      </c>
      <c r="L8900" s="23"/>
      <c r="M8900" s="23"/>
      <c r="N8900" t="s">
        <v>185</v>
      </c>
      <c r="O8900" t="s">
        <v>186</v>
      </c>
      <c r="P8900" t="s">
        <v>187</v>
      </c>
      <c r="Q8900" t="s">
        <v>202</v>
      </c>
      <c r="R8900" t="s">
        <v>191</v>
      </c>
      <c r="S8900" t="s">
        <v>203</v>
      </c>
      <c r="T8900">
        <v>3</v>
      </c>
      <c r="U8900">
        <v>3</v>
      </c>
      <c r="V8900" t="s">
        <v>191</v>
      </c>
      <c r="W8900" t="s">
        <v>210</v>
      </c>
      <c r="X8900" t="s">
        <v>191</v>
      </c>
      <c r="Y8900" t="s">
        <v>197</v>
      </c>
      <c r="Z8900" t="s">
        <v>191</v>
      </c>
    </row>
    <row r="8901" spans="1:26" x14ac:dyDescent="0.2">
      <c r="A8901">
        <v>20084</v>
      </c>
      <c r="B8901">
        <v>20085</v>
      </c>
      <c r="C8901" s="23">
        <v>44239.682638888888</v>
      </c>
      <c r="D8901" s="23" t="str">
        <f t="shared" si="2851"/>
        <v>Friday</v>
      </c>
      <c r="E8901" s="24">
        <f t="shared" si="2852"/>
        <v>44239</v>
      </c>
      <c r="F8901" s="22">
        <f t="shared" si="2853"/>
        <v>2021</v>
      </c>
      <c r="G8901" s="25">
        <f t="shared" si="2850"/>
        <v>0.68263888888759539</v>
      </c>
      <c r="H8901" t="s">
        <v>191</v>
      </c>
      <c r="K8901" s="23">
        <v>44239.686805555553</v>
      </c>
      <c r="L8901" s="23"/>
      <c r="M8901" s="23"/>
      <c r="N8901" t="s">
        <v>185</v>
      </c>
      <c r="O8901" t="s">
        <v>186</v>
      </c>
      <c r="P8901" t="s">
        <v>187</v>
      </c>
      <c r="Q8901" t="s">
        <v>202</v>
      </c>
      <c r="R8901" t="s">
        <v>201</v>
      </c>
      <c r="S8901" t="s">
        <v>203</v>
      </c>
      <c r="T8901">
        <v>5</v>
      </c>
      <c r="U8901">
        <v>5</v>
      </c>
      <c r="V8901" t="s">
        <v>191</v>
      </c>
      <c r="W8901" t="s">
        <v>196</v>
      </c>
      <c r="X8901" t="s">
        <v>191</v>
      </c>
      <c r="Y8901" t="s">
        <v>193</v>
      </c>
      <c r="Z8901" t="s">
        <v>191</v>
      </c>
    </row>
    <row r="8902" spans="1:26" x14ac:dyDescent="0.2">
      <c r="A8902">
        <v>20086</v>
      </c>
      <c r="B8902">
        <v>20087</v>
      </c>
      <c r="C8902" s="23">
        <v>44239.419444444444</v>
      </c>
      <c r="D8902" s="23" t="str">
        <f t="shared" si="2851"/>
        <v>Friday</v>
      </c>
      <c r="E8902" s="24">
        <f t="shared" si="2852"/>
        <v>44239</v>
      </c>
      <c r="F8902" s="22">
        <f t="shared" si="2853"/>
        <v>2021</v>
      </c>
      <c r="G8902" s="25">
        <f t="shared" si="2850"/>
        <v>0.41944444444379769</v>
      </c>
      <c r="H8902" t="s">
        <v>191</v>
      </c>
      <c r="K8902" s="23">
        <v>44239.594444444447</v>
      </c>
      <c r="L8902" s="23"/>
      <c r="M8902" s="23"/>
      <c r="N8902" t="s">
        <v>185</v>
      </c>
      <c r="O8902" t="s">
        <v>186</v>
      </c>
      <c r="P8902" t="s">
        <v>187</v>
      </c>
      <c r="Q8902" t="s">
        <v>202</v>
      </c>
      <c r="R8902" t="s">
        <v>198</v>
      </c>
      <c r="S8902" t="s">
        <v>203</v>
      </c>
      <c r="T8902">
        <v>3</v>
      </c>
      <c r="U8902">
        <v>3</v>
      </c>
      <c r="V8902" t="s">
        <v>191</v>
      </c>
      <c r="W8902" t="s">
        <v>196</v>
      </c>
      <c r="X8902" t="s">
        <v>191</v>
      </c>
      <c r="Y8902" t="s">
        <v>193</v>
      </c>
      <c r="Z8902" t="s">
        <v>212</v>
      </c>
    </row>
    <row r="8903" spans="1:26" x14ac:dyDescent="0.2">
      <c r="A8903">
        <v>20094</v>
      </c>
      <c r="B8903">
        <v>20095</v>
      </c>
      <c r="C8903" s="23">
        <v>44239.292361111111</v>
      </c>
      <c r="D8903" s="23" t="str">
        <f t="shared" si="2851"/>
        <v>Friday</v>
      </c>
      <c r="E8903" s="24">
        <f t="shared" si="2852"/>
        <v>44239</v>
      </c>
      <c r="F8903" s="22">
        <f t="shared" si="2853"/>
        <v>2021</v>
      </c>
      <c r="G8903" s="25">
        <f t="shared" si="2850"/>
        <v>0.29236111111094942</v>
      </c>
      <c r="H8903" s="23">
        <v>44239.39166666667</v>
      </c>
      <c r="I8903" s="24">
        <f t="shared" ref="I8903:I8904" si="2854">INT(H8903)</f>
        <v>44239</v>
      </c>
      <c r="J8903" s="25">
        <f t="shared" ref="J8903:J8904" si="2855">MOD(H8903,1)</f>
        <v>0.39166666667006211</v>
      </c>
      <c r="K8903" s="23">
        <v>44239.479166666664</v>
      </c>
      <c r="L8903" s="24">
        <f t="shared" ref="L8903:L8904" si="2856">INT(K8903)</f>
        <v>44239</v>
      </c>
      <c r="M8903" s="25">
        <f t="shared" ref="M8903:M8904" si="2857">MOD(K8903,1)</f>
        <v>0.47916666666424135</v>
      </c>
      <c r="N8903" t="s">
        <v>185</v>
      </c>
      <c r="O8903" t="s">
        <v>186</v>
      </c>
      <c r="P8903" t="s">
        <v>187</v>
      </c>
      <c r="Q8903" t="s">
        <v>228</v>
      </c>
      <c r="R8903" t="s">
        <v>189</v>
      </c>
      <c r="S8903" t="s">
        <v>229</v>
      </c>
      <c r="T8903">
        <v>3</v>
      </c>
      <c r="U8903">
        <v>3</v>
      </c>
      <c r="V8903" t="s">
        <v>236</v>
      </c>
      <c r="W8903" t="s">
        <v>199</v>
      </c>
      <c r="X8903" t="s">
        <v>191</v>
      </c>
      <c r="Y8903" t="s">
        <v>197</v>
      </c>
      <c r="Z8903" t="s">
        <v>205</v>
      </c>
    </row>
    <row r="8904" spans="1:26" x14ac:dyDescent="0.2">
      <c r="A8904">
        <v>20096</v>
      </c>
      <c r="B8904">
        <v>20097</v>
      </c>
      <c r="C8904" s="23">
        <v>44238.481944444444</v>
      </c>
      <c r="D8904" s="23" t="str">
        <f t="shared" si="2851"/>
        <v>Thursday</v>
      </c>
      <c r="E8904" s="24">
        <f t="shared" si="2852"/>
        <v>44238</v>
      </c>
      <c r="F8904" s="22">
        <f t="shared" si="2853"/>
        <v>2021</v>
      </c>
      <c r="G8904" s="25">
        <f t="shared" si="2850"/>
        <v>0.48194444444379769</v>
      </c>
      <c r="H8904" s="23">
        <v>44238.620138888888</v>
      </c>
      <c r="I8904" s="24">
        <f t="shared" si="2854"/>
        <v>44238</v>
      </c>
      <c r="J8904" s="25">
        <f t="shared" si="2855"/>
        <v>0.62013888888759539</v>
      </c>
      <c r="K8904" s="23">
        <v>44238.665277777778</v>
      </c>
      <c r="L8904" s="24">
        <f t="shared" si="2856"/>
        <v>44238</v>
      </c>
      <c r="M8904" s="25">
        <f t="shared" si="2857"/>
        <v>0.66527777777810115</v>
      </c>
      <c r="N8904" t="s">
        <v>185</v>
      </c>
      <c r="O8904" t="s">
        <v>186</v>
      </c>
      <c r="P8904" t="s">
        <v>187</v>
      </c>
      <c r="Q8904" t="s">
        <v>228</v>
      </c>
      <c r="R8904" t="s">
        <v>198</v>
      </c>
      <c r="S8904" t="s">
        <v>229</v>
      </c>
      <c r="T8904">
        <v>2</v>
      </c>
      <c r="U8904">
        <v>2</v>
      </c>
      <c r="V8904" t="s">
        <v>191</v>
      </c>
      <c r="W8904" t="s">
        <v>199</v>
      </c>
      <c r="X8904" t="s">
        <v>191</v>
      </c>
      <c r="Y8904" t="s">
        <v>193</v>
      </c>
      <c r="Z8904" t="s">
        <v>191</v>
      </c>
    </row>
    <row r="8905" spans="1:26" x14ac:dyDescent="0.2">
      <c r="A8905">
        <v>20100</v>
      </c>
      <c r="B8905">
        <v>20101</v>
      </c>
      <c r="C8905" s="23">
        <v>44238.911805555559</v>
      </c>
      <c r="D8905" s="23" t="str">
        <f t="shared" si="2851"/>
        <v>Thursday</v>
      </c>
      <c r="E8905" s="24">
        <f t="shared" si="2852"/>
        <v>44238</v>
      </c>
      <c r="F8905" s="22">
        <f t="shared" si="2853"/>
        <v>2021</v>
      </c>
      <c r="G8905" s="25">
        <f t="shared" si="2850"/>
        <v>0.91180555555911269</v>
      </c>
      <c r="H8905" t="s">
        <v>191</v>
      </c>
      <c r="K8905" s="23">
        <v>44239.126388888886</v>
      </c>
      <c r="L8905" s="23"/>
      <c r="M8905" s="23"/>
      <c r="N8905" t="s">
        <v>185</v>
      </c>
      <c r="O8905" t="s">
        <v>186</v>
      </c>
      <c r="P8905" t="s">
        <v>187</v>
      </c>
      <c r="Q8905" t="s">
        <v>202</v>
      </c>
      <c r="R8905" t="s">
        <v>198</v>
      </c>
      <c r="S8905" t="s">
        <v>203</v>
      </c>
      <c r="T8905">
        <v>3</v>
      </c>
      <c r="U8905">
        <v>3</v>
      </c>
      <c r="V8905" t="s">
        <v>191</v>
      </c>
      <c r="W8905" t="s">
        <v>240</v>
      </c>
      <c r="X8905" t="s">
        <v>191</v>
      </c>
      <c r="Y8905" t="s">
        <v>197</v>
      </c>
      <c r="Z8905" t="s">
        <v>191</v>
      </c>
    </row>
    <row r="8906" spans="1:26" x14ac:dyDescent="0.2">
      <c r="A8906">
        <v>20102</v>
      </c>
      <c r="B8906">
        <v>20103</v>
      </c>
      <c r="C8906" s="23">
        <v>44232.77847222222</v>
      </c>
      <c r="D8906" s="23" t="str">
        <f t="shared" si="2851"/>
        <v>Friday</v>
      </c>
      <c r="E8906" s="24">
        <f t="shared" si="2852"/>
        <v>44232</v>
      </c>
      <c r="F8906" s="22">
        <f t="shared" si="2853"/>
        <v>2021</v>
      </c>
      <c r="G8906" s="25">
        <f t="shared" si="2850"/>
        <v>0.77847222222044365</v>
      </c>
      <c r="H8906" s="23">
        <v>44232.847916666666</v>
      </c>
      <c r="I8906" s="24">
        <f>INT(H8906)</f>
        <v>44232</v>
      </c>
      <c r="J8906" s="25">
        <f>MOD(H8906,1)</f>
        <v>0.84791666666569654</v>
      </c>
      <c r="K8906" s="23">
        <v>44232.94027777778</v>
      </c>
      <c r="L8906" s="24">
        <f>INT(K8906)</f>
        <v>44232</v>
      </c>
      <c r="M8906" s="25">
        <f>MOD(K8906,1)</f>
        <v>0.94027777777955635</v>
      </c>
      <c r="N8906" t="s">
        <v>224</v>
      </c>
      <c r="O8906" t="s">
        <v>186</v>
      </c>
      <c r="P8906" t="s">
        <v>187</v>
      </c>
      <c r="Q8906" t="s">
        <v>188</v>
      </c>
      <c r="R8906" t="s">
        <v>221</v>
      </c>
      <c r="S8906" t="s">
        <v>190</v>
      </c>
      <c r="T8906">
        <v>1</v>
      </c>
      <c r="U8906">
        <v>1</v>
      </c>
      <c r="V8906" t="s">
        <v>191</v>
      </c>
      <c r="W8906" t="s">
        <v>214</v>
      </c>
      <c r="X8906" t="s">
        <v>191</v>
      </c>
      <c r="Y8906" t="s">
        <v>197</v>
      </c>
      <c r="Z8906" t="s">
        <v>200</v>
      </c>
    </row>
    <row r="8907" spans="1:26" x14ac:dyDescent="0.2">
      <c r="A8907">
        <v>20102</v>
      </c>
      <c r="B8907">
        <v>25393</v>
      </c>
      <c r="C8907" s="23">
        <v>44249.63958333333</v>
      </c>
      <c r="D8907" s="23" t="str">
        <f t="shared" si="2851"/>
        <v>Monday</v>
      </c>
      <c r="E8907" s="24">
        <f t="shared" si="2852"/>
        <v>44249</v>
      </c>
      <c r="F8907" s="22">
        <f t="shared" si="2853"/>
        <v>2021</v>
      </c>
      <c r="G8907" s="25">
        <f t="shared" si="2850"/>
        <v>0.63958333332993789</v>
      </c>
      <c r="H8907" t="s">
        <v>191</v>
      </c>
      <c r="K8907" s="23">
        <v>44249.866666666669</v>
      </c>
      <c r="L8907" s="23"/>
      <c r="M8907" s="23"/>
      <c r="N8907" t="s">
        <v>215</v>
      </c>
      <c r="O8907" t="s">
        <v>186</v>
      </c>
      <c r="P8907" t="s">
        <v>187</v>
      </c>
      <c r="Q8907" t="s">
        <v>188</v>
      </c>
      <c r="R8907" t="s">
        <v>208</v>
      </c>
      <c r="S8907" t="s">
        <v>190</v>
      </c>
      <c r="T8907">
        <v>1</v>
      </c>
      <c r="U8907">
        <v>1</v>
      </c>
      <c r="V8907" t="s">
        <v>191</v>
      </c>
      <c r="W8907" t="s">
        <v>196</v>
      </c>
      <c r="X8907" t="s">
        <v>191</v>
      </c>
      <c r="Y8907" t="s">
        <v>193</v>
      </c>
      <c r="Z8907" t="s">
        <v>191</v>
      </c>
    </row>
    <row r="8908" spans="1:26" x14ac:dyDescent="0.2">
      <c r="A8908">
        <v>20104</v>
      </c>
      <c r="B8908">
        <v>20105</v>
      </c>
      <c r="C8908" s="23">
        <v>44239.447222222225</v>
      </c>
      <c r="D8908" s="23" t="str">
        <f t="shared" si="2851"/>
        <v>Friday</v>
      </c>
      <c r="E8908" s="24">
        <f t="shared" si="2852"/>
        <v>44239</v>
      </c>
      <c r="F8908" s="22">
        <f t="shared" si="2853"/>
        <v>2021</v>
      </c>
      <c r="G8908" s="25">
        <f t="shared" si="2850"/>
        <v>0.44722222222480923</v>
      </c>
      <c r="H8908" t="s">
        <v>191</v>
      </c>
      <c r="K8908" t="s">
        <v>191</v>
      </c>
      <c r="N8908" t="s">
        <v>185</v>
      </c>
      <c r="O8908" t="s">
        <v>234</v>
      </c>
      <c r="P8908" t="s">
        <v>187</v>
      </c>
      <c r="Q8908" t="s">
        <v>202</v>
      </c>
      <c r="R8908" t="s">
        <v>191</v>
      </c>
      <c r="S8908" t="s">
        <v>203</v>
      </c>
      <c r="T8908">
        <v>3</v>
      </c>
      <c r="U8908">
        <v>3</v>
      </c>
      <c r="V8908" t="s">
        <v>191</v>
      </c>
      <c r="W8908" t="s">
        <v>240</v>
      </c>
      <c r="X8908" t="s">
        <v>255</v>
      </c>
      <c r="Y8908" t="s">
        <v>193</v>
      </c>
      <c r="Z8908" t="s">
        <v>191</v>
      </c>
    </row>
    <row r="8909" spans="1:26" x14ac:dyDescent="0.2">
      <c r="A8909">
        <v>20106</v>
      </c>
      <c r="B8909">
        <v>20107</v>
      </c>
      <c r="C8909" s="23">
        <v>44238.893750000003</v>
      </c>
      <c r="D8909" s="23" t="str">
        <f t="shared" si="2851"/>
        <v>Thursday</v>
      </c>
      <c r="E8909" s="24">
        <f t="shared" si="2852"/>
        <v>44238</v>
      </c>
      <c r="F8909" s="22">
        <f t="shared" si="2853"/>
        <v>2021</v>
      </c>
      <c r="G8909" s="25">
        <f t="shared" si="2850"/>
        <v>0.89375000000291038</v>
      </c>
      <c r="H8909" t="s">
        <v>191</v>
      </c>
      <c r="K8909" s="23">
        <v>44238.999305555553</v>
      </c>
      <c r="L8909" s="23"/>
      <c r="M8909" s="23"/>
      <c r="N8909" t="s">
        <v>185</v>
      </c>
      <c r="O8909" t="s">
        <v>186</v>
      </c>
      <c r="P8909" t="s">
        <v>187</v>
      </c>
      <c r="Q8909" t="s">
        <v>202</v>
      </c>
      <c r="R8909" t="s">
        <v>189</v>
      </c>
      <c r="S8909" t="s">
        <v>203</v>
      </c>
      <c r="T8909">
        <v>3</v>
      </c>
      <c r="U8909">
        <v>3</v>
      </c>
      <c r="V8909" t="s">
        <v>191</v>
      </c>
      <c r="W8909" t="s">
        <v>214</v>
      </c>
      <c r="X8909" t="s">
        <v>191</v>
      </c>
      <c r="Y8909" t="s">
        <v>207</v>
      </c>
      <c r="Z8909" t="s">
        <v>191</v>
      </c>
    </row>
    <row r="8910" spans="1:26" x14ac:dyDescent="0.2">
      <c r="A8910">
        <v>20108</v>
      </c>
      <c r="B8910">
        <v>20109</v>
      </c>
      <c r="C8910" s="23">
        <v>44239.240972222222</v>
      </c>
      <c r="D8910" s="23" t="str">
        <f t="shared" si="2851"/>
        <v>Friday</v>
      </c>
      <c r="E8910" s="24">
        <f t="shared" si="2852"/>
        <v>44239</v>
      </c>
      <c r="F8910" s="22">
        <f t="shared" si="2853"/>
        <v>2021</v>
      </c>
      <c r="G8910" s="25">
        <f t="shared" si="2850"/>
        <v>0.24097222222189885</v>
      </c>
      <c r="H8910" t="s">
        <v>191</v>
      </c>
      <c r="K8910" s="23">
        <v>44239.375</v>
      </c>
      <c r="L8910" s="23"/>
      <c r="M8910" s="23"/>
      <c r="N8910" t="s">
        <v>185</v>
      </c>
      <c r="O8910" t="s">
        <v>186</v>
      </c>
      <c r="P8910" t="s">
        <v>187</v>
      </c>
      <c r="Q8910" t="s">
        <v>202</v>
      </c>
      <c r="R8910" t="s">
        <v>198</v>
      </c>
      <c r="S8910" t="s">
        <v>203</v>
      </c>
      <c r="T8910">
        <v>3</v>
      </c>
      <c r="U8910">
        <v>3</v>
      </c>
      <c r="V8910" t="s">
        <v>191</v>
      </c>
      <c r="W8910" t="s">
        <v>240</v>
      </c>
      <c r="X8910" t="s">
        <v>191</v>
      </c>
      <c r="Y8910" t="s">
        <v>193</v>
      </c>
      <c r="Z8910" t="s">
        <v>191</v>
      </c>
    </row>
    <row r="8911" spans="1:26" x14ac:dyDescent="0.2">
      <c r="A8911">
        <v>20111</v>
      </c>
      <c r="B8911">
        <v>20112</v>
      </c>
      <c r="C8911" s="23">
        <v>44239.505555555559</v>
      </c>
      <c r="D8911" s="23" t="str">
        <f t="shared" si="2851"/>
        <v>Friday</v>
      </c>
      <c r="E8911" s="24">
        <f t="shared" si="2852"/>
        <v>44239</v>
      </c>
      <c r="F8911" s="22">
        <f t="shared" si="2853"/>
        <v>2021</v>
      </c>
      <c r="G8911" s="25">
        <f t="shared" si="2850"/>
        <v>0.50555555555911269</v>
      </c>
      <c r="H8911" t="s">
        <v>191</v>
      </c>
      <c r="K8911" t="s">
        <v>191</v>
      </c>
      <c r="N8911" t="s">
        <v>185</v>
      </c>
      <c r="O8911" t="s">
        <v>234</v>
      </c>
      <c r="P8911" t="s">
        <v>237</v>
      </c>
      <c r="Q8911" t="s">
        <v>202</v>
      </c>
      <c r="R8911" t="s">
        <v>198</v>
      </c>
      <c r="S8911" t="s">
        <v>203</v>
      </c>
      <c r="T8911">
        <v>3</v>
      </c>
      <c r="U8911">
        <v>3</v>
      </c>
      <c r="V8911" t="s">
        <v>191</v>
      </c>
      <c r="W8911" t="s">
        <v>196</v>
      </c>
      <c r="X8911" t="s">
        <v>255</v>
      </c>
      <c r="Y8911" t="s">
        <v>193</v>
      </c>
      <c r="Z8911" t="s">
        <v>191</v>
      </c>
    </row>
    <row r="8912" spans="1:26" x14ac:dyDescent="0.2">
      <c r="A8912">
        <v>20111</v>
      </c>
      <c r="B8912">
        <v>22386</v>
      </c>
      <c r="C8912" s="23">
        <v>44244.568749999999</v>
      </c>
      <c r="D8912" s="23" t="str">
        <f t="shared" si="2851"/>
        <v>Wednesday</v>
      </c>
      <c r="E8912" s="24">
        <f t="shared" si="2852"/>
        <v>44244</v>
      </c>
      <c r="F8912" s="22">
        <f t="shared" si="2853"/>
        <v>2021</v>
      </c>
      <c r="G8912" s="25">
        <f t="shared" si="2850"/>
        <v>0.56874999999854481</v>
      </c>
      <c r="H8912" t="s">
        <v>191</v>
      </c>
      <c r="K8912" s="23">
        <v>44244.85833333333</v>
      </c>
      <c r="L8912" s="23"/>
      <c r="M8912" s="23"/>
      <c r="N8912" t="s">
        <v>185</v>
      </c>
      <c r="O8912" t="s">
        <v>186</v>
      </c>
      <c r="P8912" t="s">
        <v>237</v>
      </c>
      <c r="Q8912" t="s">
        <v>202</v>
      </c>
      <c r="R8912" t="s">
        <v>198</v>
      </c>
      <c r="S8912" t="s">
        <v>203</v>
      </c>
      <c r="T8912">
        <v>3</v>
      </c>
      <c r="U8912">
        <v>3</v>
      </c>
      <c r="V8912" t="s">
        <v>191</v>
      </c>
      <c r="W8912" t="s">
        <v>196</v>
      </c>
      <c r="X8912" t="s">
        <v>191</v>
      </c>
      <c r="Y8912" t="s">
        <v>193</v>
      </c>
      <c r="Z8912" t="s">
        <v>191</v>
      </c>
    </row>
    <row r="8913" spans="1:26" x14ac:dyDescent="0.2">
      <c r="A8913">
        <v>20111</v>
      </c>
      <c r="B8913">
        <v>45501</v>
      </c>
      <c r="C8913" s="23">
        <v>44303.711805555555</v>
      </c>
      <c r="D8913" s="23" t="str">
        <f t="shared" si="2851"/>
        <v>Saturday</v>
      </c>
      <c r="E8913" s="24">
        <f t="shared" si="2852"/>
        <v>44303</v>
      </c>
      <c r="F8913" s="22">
        <f t="shared" si="2853"/>
        <v>2021</v>
      </c>
      <c r="G8913" s="25">
        <f t="shared" si="2850"/>
        <v>0.71180555555474712</v>
      </c>
      <c r="H8913" t="s">
        <v>191</v>
      </c>
      <c r="K8913" s="23">
        <v>44303.963888888888</v>
      </c>
      <c r="L8913" s="23"/>
      <c r="M8913" s="23"/>
      <c r="N8913" t="s">
        <v>185</v>
      </c>
      <c r="O8913" t="s">
        <v>186</v>
      </c>
      <c r="P8913" t="s">
        <v>237</v>
      </c>
      <c r="Q8913" t="s">
        <v>202</v>
      </c>
      <c r="R8913" t="s">
        <v>198</v>
      </c>
      <c r="S8913" t="s">
        <v>203</v>
      </c>
      <c r="T8913">
        <v>3</v>
      </c>
      <c r="U8913">
        <v>3</v>
      </c>
      <c r="V8913" t="s">
        <v>191</v>
      </c>
      <c r="W8913" t="s">
        <v>196</v>
      </c>
      <c r="X8913" t="s">
        <v>191</v>
      </c>
      <c r="Y8913" t="s">
        <v>193</v>
      </c>
      <c r="Z8913" t="s">
        <v>191</v>
      </c>
    </row>
    <row r="8914" spans="1:26" x14ac:dyDescent="0.2">
      <c r="A8914">
        <v>20113</v>
      </c>
      <c r="B8914">
        <v>20114</v>
      </c>
      <c r="C8914" s="23">
        <v>44239.026388888888</v>
      </c>
      <c r="D8914" s="23" t="str">
        <f t="shared" si="2851"/>
        <v>Friday</v>
      </c>
      <c r="E8914" s="24">
        <f t="shared" si="2852"/>
        <v>44239</v>
      </c>
      <c r="F8914" s="22">
        <f t="shared" si="2853"/>
        <v>2021</v>
      </c>
      <c r="G8914" s="25">
        <f t="shared" si="2850"/>
        <v>2.6388888887595385E-2</v>
      </c>
      <c r="H8914" t="s">
        <v>191</v>
      </c>
      <c r="K8914" s="23">
        <v>44239.094444444447</v>
      </c>
      <c r="L8914" s="23"/>
      <c r="M8914" s="23"/>
      <c r="N8914" t="s">
        <v>185</v>
      </c>
      <c r="O8914" t="s">
        <v>186</v>
      </c>
      <c r="P8914" t="s">
        <v>187</v>
      </c>
      <c r="Q8914" t="s">
        <v>202</v>
      </c>
      <c r="R8914" t="s">
        <v>221</v>
      </c>
      <c r="S8914" t="s">
        <v>203</v>
      </c>
      <c r="T8914">
        <v>3</v>
      </c>
      <c r="U8914">
        <v>3</v>
      </c>
      <c r="V8914" t="s">
        <v>191</v>
      </c>
      <c r="W8914" t="s">
        <v>214</v>
      </c>
      <c r="X8914" t="s">
        <v>191</v>
      </c>
      <c r="Y8914" t="s">
        <v>207</v>
      </c>
      <c r="Z8914" t="s">
        <v>191</v>
      </c>
    </row>
    <row r="8915" spans="1:26" x14ac:dyDescent="0.2">
      <c r="A8915">
        <v>20120</v>
      </c>
      <c r="B8915">
        <v>20121</v>
      </c>
      <c r="C8915" s="23">
        <v>44238.855555555558</v>
      </c>
      <c r="D8915" s="23" t="str">
        <f t="shared" si="2851"/>
        <v>Thursday</v>
      </c>
      <c r="E8915" s="24">
        <f t="shared" si="2852"/>
        <v>44238</v>
      </c>
      <c r="F8915" s="22">
        <f t="shared" si="2853"/>
        <v>2021</v>
      </c>
      <c r="G8915" s="25">
        <f t="shared" si="2850"/>
        <v>0.8555555555576575</v>
      </c>
      <c r="H8915" t="s">
        <v>191</v>
      </c>
      <c r="K8915" s="23">
        <v>44239.099305555559</v>
      </c>
      <c r="L8915" s="23"/>
      <c r="M8915" s="23"/>
      <c r="N8915" t="s">
        <v>185</v>
      </c>
      <c r="O8915" t="s">
        <v>186</v>
      </c>
      <c r="P8915" t="s">
        <v>187</v>
      </c>
      <c r="Q8915" t="s">
        <v>202</v>
      </c>
      <c r="R8915" t="s">
        <v>198</v>
      </c>
      <c r="S8915" t="s">
        <v>203</v>
      </c>
      <c r="T8915">
        <v>2</v>
      </c>
      <c r="U8915">
        <v>2</v>
      </c>
      <c r="V8915" t="s">
        <v>191</v>
      </c>
      <c r="W8915" t="s">
        <v>210</v>
      </c>
      <c r="X8915" t="s">
        <v>191</v>
      </c>
      <c r="Y8915" t="s">
        <v>193</v>
      </c>
      <c r="Z8915" t="s">
        <v>205</v>
      </c>
    </row>
    <row r="8916" spans="1:26" x14ac:dyDescent="0.2">
      <c r="A8916">
        <v>20124</v>
      </c>
      <c r="B8916">
        <v>20125</v>
      </c>
      <c r="C8916" s="23">
        <v>44238.879166666666</v>
      </c>
      <c r="D8916" s="23" t="str">
        <f t="shared" si="2851"/>
        <v>Thursday</v>
      </c>
      <c r="E8916" s="24">
        <f t="shared" si="2852"/>
        <v>44238</v>
      </c>
      <c r="F8916" s="22">
        <f t="shared" si="2853"/>
        <v>2021</v>
      </c>
      <c r="G8916" s="25">
        <f t="shared" si="2850"/>
        <v>0.87916666666569654</v>
      </c>
      <c r="H8916" t="s">
        <v>191</v>
      </c>
      <c r="K8916" s="23">
        <v>44239.018750000003</v>
      </c>
      <c r="L8916" s="23"/>
      <c r="M8916" s="23"/>
      <c r="N8916" t="s">
        <v>185</v>
      </c>
      <c r="O8916" t="s">
        <v>186</v>
      </c>
      <c r="P8916" t="s">
        <v>187</v>
      </c>
      <c r="Q8916" t="s">
        <v>202</v>
      </c>
      <c r="R8916" t="s">
        <v>198</v>
      </c>
      <c r="S8916" t="s">
        <v>203</v>
      </c>
      <c r="T8916">
        <v>3</v>
      </c>
      <c r="U8916">
        <v>3</v>
      </c>
      <c r="V8916" t="s">
        <v>980</v>
      </c>
      <c r="W8916" t="s">
        <v>199</v>
      </c>
      <c r="X8916" t="s">
        <v>191</v>
      </c>
      <c r="Y8916" t="s">
        <v>197</v>
      </c>
      <c r="Z8916" t="s">
        <v>212</v>
      </c>
    </row>
    <row r="8917" spans="1:26" x14ac:dyDescent="0.2">
      <c r="A8917">
        <v>20126</v>
      </c>
      <c r="B8917">
        <v>20127</v>
      </c>
      <c r="C8917" s="23">
        <v>44239.601388888892</v>
      </c>
      <c r="D8917" s="23" t="str">
        <f t="shared" si="2851"/>
        <v>Friday</v>
      </c>
      <c r="E8917" s="24">
        <f t="shared" si="2852"/>
        <v>44239</v>
      </c>
      <c r="F8917" s="22">
        <f t="shared" si="2853"/>
        <v>2021</v>
      </c>
      <c r="G8917" s="25">
        <f t="shared" si="2850"/>
        <v>0.60138888889196096</v>
      </c>
      <c r="H8917" t="s">
        <v>191</v>
      </c>
      <c r="K8917" s="23">
        <v>44239.602777777778</v>
      </c>
      <c r="L8917" s="23"/>
      <c r="M8917" s="23"/>
      <c r="N8917" t="s">
        <v>185</v>
      </c>
      <c r="O8917" t="s">
        <v>186</v>
      </c>
      <c r="P8917" t="s">
        <v>237</v>
      </c>
      <c r="Q8917" t="s">
        <v>202</v>
      </c>
      <c r="R8917" t="s">
        <v>198</v>
      </c>
      <c r="S8917" t="s">
        <v>203</v>
      </c>
      <c r="T8917">
        <v>3</v>
      </c>
      <c r="U8917">
        <v>3</v>
      </c>
      <c r="V8917" t="s">
        <v>191</v>
      </c>
      <c r="W8917" t="s">
        <v>196</v>
      </c>
      <c r="X8917" t="s">
        <v>191</v>
      </c>
      <c r="Y8917" t="s">
        <v>193</v>
      </c>
      <c r="Z8917" t="s">
        <v>191</v>
      </c>
    </row>
    <row r="8918" spans="1:26" x14ac:dyDescent="0.2">
      <c r="A8918">
        <v>20130</v>
      </c>
      <c r="B8918">
        <v>20131</v>
      </c>
      <c r="C8918" s="23">
        <v>44239.601388888892</v>
      </c>
      <c r="D8918" s="23" t="str">
        <f t="shared" si="2851"/>
        <v>Friday</v>
      </c>
      <c r="E8918" s="24">
        <f t="shared" si="2852"/>
        <v>44239</v>
      </c>
      <c r="F8918" s="22">
        <f t="shared" si="2853"/>
        <v>2021</v>
      </c>
      <c r="G8918" s="25">
        <f t="shared" si="2850"/>
        <v>0.60138888889196096</v>
      </c>
      <c r="H8918" t="s">
        <v>191</v>
      </c>
      <c r="K8918" s="23">
        <v>44239.724305555559</v>
      </c>
      <c r="L8918" s="23"/>
      <c r="M8918" s="23"/>
      <c r="N8918" t="s">
        <v>185</v>
      </c>
      <c r="O8918" t="s">
        <v>186</v>
      </c>
      <c r="P8918" t="s">
        <v>187</v>
      </c>
      <c r="Q8918" t="s">
        <v>202</v>
      </c>
      <c r="R8918" t="s">
        <v>198</v>
      </c>
      <c r="S8918" t="s">
        <v>203</v>
      </c>
      <c r="T8918">
        <v>3</v>
      </c>
      <c r="U8918">
        <v>3</v>
      </c>
      <c r="V8918" t="s">
        <v>191</v>
      </c>
      <c r="W8918" t="s">
        <v>222</v>
      </c>
      <c r="X8918" t="s">
        <v>191</v>
      </c>
      <c r="Y8918" t="s">
        <v>197</v>
      </c>
      <c r="Z8918" t="s">
        <v>191</v>
      </c>
    </row>
    <row r="8919" spans="1:26" x14ac:dyDescent="0.2">
      <c r="A8919">
        <v>20136</v>
      </c>
      <c r="B8919">
        <v>20137</v>
      </c>
      <c r="C8919" s="23">
        <v>44239.640277777777</v>
      </c>
      <c r="D8919" s="23" t="str">
        <f t="shared" si="2851"/>
        <v>Friday</v>
      </c>
      <c r="E8919" s="24">
        <f t="shared" si="2852"/>
        <v>44239</v>
      </c>
      <c r="F8919" s="22">
        <f t="shared" si="2853"/>
        <v>2021</v>
      </c>
      <c r="G8919" s="25">
        <f t="shared" si="2850"/>
        <v>0.64027777777664596</v>
      </c>
      <c r="H8919" t="s">
        <v>191</v>
      </c>
      <c r="K8919" s="23">
        <v>44239.813888888886</v>
      </c>
      <c r="L8919" s="23"/>
      <c r="M8919" s="23"/>
      <c r="N8919" t="s">
        <v>185</v>
      </c>
      <c r="O8919" t="s">
        <v>186</v>
      </c>
      <c r="P8919" t="s">
        <v>187</v>
      </c>
      <c r="Q8919" t="s">
        <v>202</v>
      </c>
      <c r="R8919" t="s">
        <v>191</v>
      </c>
      <c r="S8919" t="s">
        <v>203</v>
      </c>
      <c r="T8919">
        <v>3</v>
      </c>
      <c r="U8919">
        <v>3</v>
      </c>
      <c r="V8919" t="s">
        <v>191</v>
      </c>
      <c r="W8919" t="s">
        <v>210</v>
      </c>
      <c r="X8919" t="s">
        <v>191</v>
      </c>
      <c r="Y8919" t="s">
        <v>193</v>
      </c>
      <c r="Z8919" t="s">
        <v>191</v>
      </c>
    </row>
    <row r="8920" spans="1:26" x14ac:dyDescent="0.2">
      <c r="A8920">
        <v>20138</v>
      </c>
      <c r="B8920">
        <v>20139</v>
      </c>
      <c r="C8920" s="23">
        <v>44229.589583333334</v>
      </c>
      <c r="D8920" s="23" t="str">
        <f t="shared" si="2851"/>
        <v>Tuesday</v>
      </c>
      <c r="E8920" s="24">
        <f t="shared" si="2852"/>
        <v>44229</v>
      </c>
      <c r="F8920" s="22">
        <f t="shared" si="2853"/>
        <v>2021</v>
      </c>
      <c r="G8920" s="25">
        <f t="shared" si="2850"/>
        <v>0.58958333333430346</v>
      </c>
      <c r="H8920" s="23">
        <v>44229.684027777781</v>
      </c>
      <c r="I8920" s="24">
        <f>INT(H8920)</f>
        <v>44229</v>
      </c>
      <c r="J8920" s="25">
        <f>MOD(H8920,1)</f>
        <v>0.68402777778101154</v>
      </c>
      <c r="K8920" s="23">
        <v>44229.966666666667</v>
      </c>
      <c r="L8920" s="24">
        <f>INT(K8920)</f>
        <v>44229</v>
      </c>
      <c r="M8920" s="25">
        <f>MOD(K8920,1)</f>
        <v>0.96666666666715173</v>
      </c>
      <c r="N8920" t="s">
        <v>185</v>
      </c>
      <c r="O8920" t="s">
        <v>218</v>
      </c>
      <c r="P8920" t="s">
        <v>187</v>
      </c>
      <c r="Q8920" t="s">
        <v>188</v>
      </c>
      <c r="R8920" t="s">
        <v>189</v>
      </c>
      <c r="S8920" t="s">
        <v>190</v>
      </c>
      <c r="T8920">
        <v>2</v>
      </c>
      <c r="U8920">
        <v>2</v>
      </c>
      <c r="V8920" t="s">
        <v>191</v>
      </c>
      <c r="W8920" t="s">
        <v>196</v>
      </c>
      <c r="X8920" t="s">
        <v>191</v>
      </c>
      <c r="Y8920" t="s">
        <v>197</v>
      </c>
      <c r="Z8920" t="s">
        <v>191</v>
      </c>
    </row>
    <row r="8921" spans="1:26" x14ac:dyDescent="0.2">
      <c r="A8921">
        <v>20138</v>
      </c>
      <c r="B8921">
        <v>39018</v>
      </c>
      <c r="C8921" s="23">
        <v>44290.3125</v>
      </c>
      <c r="D8921" s="23" t="str">
        <f t="shared" si="2851"/>
        <v>Sunday</v>
      </c>
      <c r="E8921" s="24">
        <f t="shared" si="2852"/>
        <v>44290</v>
      </c>
      <c r="F8921" s="22">
        <f t="shared" si="2853"/>
        <v>2021</v>
      </c>
      <c r="G8921" s="25">
        <f t="shared" si="2850"/>
        <v>0.3125</v>
      </c>
      <c r="H8921" t="s">
        <v>191</v>
      </c>
      <c r="K8921" s="23">
        <v>44290.383333333331</v>
      </c>
      <c r="L8921" s="23"/>
      <c r="M8921" s="23"/>
      <c r="N8921" t="s">
        <v>185</v>
      </c>
      <c r="O8921" t="s">
        <v>186</v>
      </c>
      <c r="P8921" t="s">
        <v>187</v>
      </c>
      <c r="Q8921" t="s">
        <v>202</v>
      </c>
      <c r="R8921" t="s">
        <v>189</v>
      </c>
      <c r="S8921" t="s">
        <v>203</v>
      </c>
      <c r="T8921">
        <v>3</v>
      </c>
      <c r="U8921">
        <v>3</v>
      </c>
      <c r="V8921" t="s">
        <v>191</v>
      </c>
      <c r="W8921" t="s">
        <v>196</v>
      </c>
      <c r="X8921" t="s">
        <v>191</v>
      </c>
      <c r="Y8921" t="s">
        <v>207</v>
      </c>
      <c r="Z8921" t="s">
        <v>191</v>
      </c>
    </row>
    <row r="8922" spans="1:26" x14ac:dyDescent="0.2">
      <c r="A8922">
        <v>20138</v>
      </c>
      <c r="B8922">
        <v>62975</v>
      </c>
      <c r="C8922" s="23">
        <v>44336.635416666664</v>
      </c>
      <c r="D8922" s="23" t="str">
        <f t="shared" si="2851"/>
        <v>Thursday</v>
      </c>
      <c r="E8922" s="24">
        <f t="shared" si="2852"/>
        <v>44336</v>
      </c>
      <c r="F8922" s="22">
        <f t="shared" si="2853"/>
        <v>2021</v>
      </c>
      <c r="G8922" s="25">
        <f t="shared" si="2850"/>
        <v>0.63541666666424135</v>
      </c>
      <c r="H8922" s="23">
        <v>44336.728472222225</v>
      </c>
      <c r="I8922" s="24">
        <f>INT(H8922)</f>
        <v>44336</v>
      </c>
      <c r="J8922" s="25">
        <f>MOD(H8922,1)</f>
        <v>0.72847222222480923</v>
      </c>
      <c r="K8922" s="23">
        <v>44336.841666666667</v>
      </c>
      <c r="L8922" s="24">
        <f>INT(K8922)</f>
        <v>44336</v>
      </c>
      <c r="M8922" s="25">
        <f>MOD(K8922,1)</f>
        <v>0.84166666666715173</v>
      </c>
      <c r="N8922" t="s">
        <v>185</v>
      </c>
      <c r="O8922" t="s">
        <v>218</v>
      </c>
      <c r="P8922" t="s">
        <v>187</v>
      </c>
      <c r="Q8922" t="s">
        <v>188</v>
      </c>
      <c r="R8922" t="s">
        <v>189</v>
      </c>
      <c r="S8922" t="s">
        <v>190</v>
      </c>
      <c r="T8922">
        <v>1</v>
      </c>
      <c r="U8922">
        <v>1</v>
      </c>
      <c r="V8922" t="s">
        <v>191</v>
      </c>
      <c r="W8922" t="s">
        <v>196</v>
      </c>
      <c r="X8922" t="s">
        <v>191</v>
      </c>
      <c r="Y8922" t="s">
        <v>193</v>
      </c>
      <c r="Z8922" t="s">
        <v>191</v>
      </c>
    </row>
    <row r="8923" spans="1:26" x14ac:dyDescent="0.2">
      <c r="A8923">
        <v>20140</v>
      </c>
      <c r="B8923">
        <v>20141</v>
      </c>
      <c r="C8923" s="23">
        <v>44238.820833333331</v>
      </c>
      <c r="D8923" s="23" t="str">
        <f t="shared" si="2851"/>
        <v>Thursday</v>
      </c>
      <c r="E8923" s="24">
        <f t="shared" si="2852"/>
        <v>44238</v>
      </c>
      <c r="F8923" s="22">
        <f t="shared" si="2853"/>
        <v>2021</v>
      </c>
      <c r="G8923" s="25">
        <f t="shared" si="2850"/>
        <v>0.82083333333139308</v>
      </c>
      <c r="H8923" t="s">
        <v>191</v>
      </c>
      <c r="K8923" s="23">
        <v>44239.038888888892</v>
      </c>
      <c r="L8923" s="23"/>
      <c r="M8923" s="23"/>
      <c r="N8923" t="s">
        <v>185</v>
      </c>
      <c r="O8923" t="s">
        <v>186</v>
      </c>
      <c r="P8923" t="s">
        <v>187</v>
      </c>
      <c r="Q8923" t="s">
        <v>202</v>
      </c>
      <c r="R8923" t="s">
        <v>201</v>
      </c>
      <c r="S8923" t="s">
        <v>203</v>
      </c>
      <c r="T8923">
        <v>2</v>
      </c>
      <c r="U8923">
        <v>2</v>
      </c>
      <c r="V8923" t="s">
        <v>191</v>
      </c>
      <c r="W8923" t="s">
        <v>196</v>
      </c>
      <c r="X8923" t="s">
        <v>191</v>
      </c>
      <c r="Y8923" t="s">
        <v>193</v>
      </c>
      <c r="Z8923" t="s">
        <v>191</v>
      </c>
    </row>
    <row r="8924" spans="1:26" x14ac:dyDescent="0.2">
      <c r="A8924">
        <v>20140</v>
      </c>
      <c r="B8924">
        <v>26059</v>
      </c>
      <c r="C8924" s="23">
        <v>44253.90625</v>
      </c>
      <c r="D8924" s="23" t="str">
        <f t="shared" si="2851"/>
        <v>Friday</v>
      </c>
      <c r="E8924" s="24">
        <f t="shared" si="2852"/>
        <v>44253</v>
      </c>
      <c r="F8924" s="22">
        <f t="shared" si="2853"/>
        <v>2021</v>
      </c>
      <c r="G8924" s="25">
        <f t="shared" si="2850"/>
        <v>0.90625</v>
      </c>
      <c r="H8924" t="s">
        <v>191</v>
      </c>
      <c r="K8924" s="23">
        <v>44254.178472222222</v>
      </c>
      <c r="L8924" s="23"/>
      <c r="M8924" s="23"/>
      <c r="N8924" t="s">
        <v>185</v>
      </c>
      <c r="O8924" t="s">
        <v>186</v>
      </c>
      <c r="P8924" t="s">
        <v>187</v>
      </c>
      <c r="Q8924" t="s">
        <v>202</v>
      </c>
      <c r="R8924" t="s">
        <v>201</v>
      </c>
      <c r="S8924" t="s">
        <v>203</v>
      </c>
      <c r="T8924">
        <v>3</v>
      </c>
      <c r="U8924">
        <v>3</v>
      </c>
      <c r="V8924" t="s">
        <v>191</v>
      </c>
      <c r="W8924" t="s">
        <v>199</v>
      </c>
      <c r="X8924" t="s">
        <v>191</v>
      </c>
      <c r="Y8924" t="s">
        <v>193</v>
      </c>
      <c r="Z8924" t="s">
        <v>191</v>
      </c>
    </row>
    <row r="8925" spans="1:26" x14ac:dyDescent="0.2">
      <c r="A8925">
        <v>20144</v>
      </c>
      <c r="B8925">
        <v>20145</v>
      </c>
      <c r="C8925" s="23">
        <v>44238.842361111114</v>
      </c>
      <c r="D8925" s="23" t="str">
        <f t="shared" si="2851"/>
        <v>Thursday</v>
      </c>
      <c r="E8925" s="24">
        <f t="shared" si="2852"/>
        <v>44238</v>
      </c>
      <c r="F8925" s="22">
        <f t="shared" si="2853"/>
        <v>2021</v>
      </c>
      <c r="G8925" s="25">
        <f t="shared" si="2850"/>
        <v>0.84236111111385981</v>
      </c>
      <c r="H8925" t="s">
        <v>191</v>
      </c>
      <c r="K8925" s="23">
        <v>44239.009722222225</v>
      </c>
      <c r="L8925" s="23"/>
      <c r="M8925" s="23"/>
      <c r="N8925" t="s">
        <v>185</v>
      </c>
      <c r="O8925" t="s">
        <v>186</v>
      </c>
      <c r="P8925" t="s">
        <v>187</v>
      </c>
      <c r="Q8925" t="s">
        <v>202</v>
      </c>
      <c r="R8925" t="s">
        <v>198</v>
      </c>
      <c r="S8925" t="s">
        <v>203</v>
      </c>
      <c r="T8925">
        <v>3</v>
      </c>
      <c r="U8925">
        <v>3</v>
      </c>
      <c r="V8925" t="s">
        <v>981</v>
      </c>
      <c r="W8925" t="s">
        <v>199</v>
      </c>
      <c r="X8925" t="s">
        <v>191</v>
      </c>
      <c r="Y8925" t="s">
        <v>193</v>
      </c>
      <c r="Z8925" t="s">
        <v>212</v>
      </c>
    </row>
    <row r="8926" spans="1:26" x14ac:dyDescent="0.2">
      <c r="A8926">
        <v>20144</v>
      </c>
      <c r="B8926">
        <v>31291</v>
      </c>
      <c r="C8926" s="23">
        <v>44270.79791666667</v>
      </c>
      <c r="D8926" s="23" t="str">
        <f t="shared" si="2851"/>
        <v>Monday</v>
      </c>
      <c r="E8926" s="24">
        <f t="shared" si="2852"/>
        <v>44270</v>
      </c>
      <c r="F8926" s="22">
        <f t="shared" si="2853"/>
        <v>2021</v>
      </c>
      <c r="G8926" s="25">
        <f t="shared" si="2850"/>
        <v>0.79791666667006211</v>
      </c>
      <c r="H8926" t="s">
        <v>191</v>
      </c>
      <c r="K8926" s="23">
        <v>44270.915972222225</v>
      </c>
      <c r="L8926" s="23"/>
      <c r="M8926" s="23"/>
      <c r="N8926" t="s">
        <v>185</v>
      </c>
      <c r="O8926" t="s">
        <v>186</v>
      </c>
      <c r="P8926" t="s">
        <v>187</v>
      </c>
      <c r="Q8926" t="s">
        <v>202</v>
      </c>
      <c r="R8926" t="s">
        <v>198</v>
      </c>
      <c r="S8926" t="s">
        <v>203</v>
      </c>
      <c r="T8926">
        <v>2</v>
      </c>
      <c r="U8926">
        <v>2</v>
      </c>
      <c r="V8926" t="s">
        <v>191</v>
      </c>
      <c r="W8926" t="s">
        <v>196</v>
      </c>
      <c r="X8926" t="s">
        <v>191</v>
      </c>
      <c r="Y8926" t="s">
        <v>193</v>
      </c>
      <c r="Z8926" t="s">
        <v>191</v>
      </c>
    </row>
    <row r="8927" spans="1:26" x14ac:dyDescent="0.2">
      <c r="A8927">
        <v>20149</v>
      </c>
      <c r="B8927">
        <v>20150</v>
      </c>
      <c r="C8927" s="23">
        <v>44239.390972222223</v>
      </c>
      <c r="D8927" s="23" t="str">
        <f t="shared" si="2851"/>
        <v>Friday</v>
      </c>
      <c r="E8927" s="24">
        <f t="shared" si="2852"/>
        <v>44239</v>
      </c>
      <c r="F8927" s="22">
        <f t="shared" si="2853"/>
        <v>2021</v>
      </c>
      <c r="G8927" s="25">
        <f t="shared" si="2850"/>
        <v>0.39097222222335404</v>
      </c>
      <c r="H8927" t="s">
        <v>191</v>
      </c>
      <c r="K8927" s="23">
        <v>44239.537499999999</v>
      </c>
      <c r="L8927" s="23"/>
      <c r="M8927" s="23"/>
      <c r="N8927" t="s">
        <v>185</v>
      </c>
      <c r="O8927" t="s">
        <v>186</v>
      </c>
      <c r="P8927" t="s">
        <v>187</v>
      </c>
      <c r="Q8927" t="s">
        <v>202</v>
      </c>
      <c r="R8927" t="s">
        <v>198</v>
      </c>
      <c r="S8927" t="s">
        <v>203</v>
      </c>
      <c r="T8927">
        <v>3</v>
      </c>
      <c r="U8927">
        <v>3</v>
      </c>
      <c r="V8927" t="s">
        <v>191</v>
      </c>
      <c r="W8927" t="s">
        <v>210</v>
      </c>
      <c r="X8927" t="s">
        <v>191</v>
      </c>
      <c r="Y8927" t="s">
        <v>193</v>
      </c>
      <c r="Z8927" t="s">
        <v>212</v>
      </c>
    </row>
    <row r="8928" spans="1:26" x14ac:dyDescent="0.2">
      <c r="A8928">
        <v>20149</v>
      </c>
      <c r="B8928">
        <v>54649</v>
      </c>
      <c r="C8928" s="23">
        <v>44326.898611111108</v>
      </c>
      <c r="D8928" s="23" t="str">
        <f t="shared" si="2851"/>
        <v>Monday</v>
      </c>
      <c r="E8928" s="24">
        <f t="shared" si="2852"/>
        <v>44326</v>
      </c>
      <c r="F8928" s="22">
        <f t="shared" si="2853"/>
        <v>2021</v>
      </c>
      <c r="G8928" s="25">
        <f t="shared" si="2850"/>
        <v>0.89861111110803904</v>
      </c>
      <c r="H8928" t="s">
        <v>191</v>
      </c>
      <c r="K8928" s="23">
        <v>44327.074999999997</v>
      </c>
      <c r="L8928" s="23"/>
      <c r="M8928" s="23"/>
      <c r="N8928" t="s">
        <v>185</v>
      </c>
      <c r="O8928" t="s">
        <v>186</v>
      </c>
      <c r="P8928" t="s">
        <v>187</v>
      </c>
      <c r="Q8928" t="s">
        <v>202</v>
      </c>
      <c r="R8928" t="s">
        <v>221</v>
      </c>
      <c r="S8928" t="s">
        <v>203</v>
      </c>
      <c r="T8928">
        <v>4</v>
      </c>
      <c r="U8928">
        <v>4</v>
      </c>
      <c r="V8928" t="s">
        <v>191</v>
      </c>
      <c r="W8928" t="s">
        <v>223</v>
      </c>
      <c r="X8928" t="s">
        <v>191</v>
      </c>
      <c r="Y8928" t="s">
        <v>193</v>
      </c>
      <c r="Z8928" t="s">
        <v>191</v>
      </c>
    </row>
    <row r="8929" spans="1:26" x14ac:dyDescent="0.2">
      <c r="A8929">
        <v>20151</v>
      </c>
      <c r="B8929">
        <v>20152</v>
      </c>
      <c r="C8929" s="23">
        <v>44239.4375</v>
      </c>
      <c r="D8929" s="23" t="str">
        <f t="shared" si="2851"/>
        <v>Friday</v>
      </c>
      <c r="E8929" s="24">
        <f t="shared" si="2852"/>
        <v>44239</v>
      </c>
      <c r="F8929" s="22">
        <f t="shared" si="2853"/>
        <v>2021</v>
      </c>
      <c r="G8929" s="25">
        <f t="shared" si="2850"/>
        <v>0.4375</v>
      </c>
      <c r="H8929" t="s">
        <v>191</v>
      </c>
      <c r="K8929" s="23">
        <v>44239.645833333336</v>
      </c>
      <c r="L8929" s="23"/>
      <c r="M8929" s="23"/>
      <c r="N8929" t="s">
        <v>185</v>
      </c>
      <c r="O8929" t="s">
        <v>186</v>
      </c>
      <c r="P8929" t="s">
        <v>187</v>
      </c>
      <c r="Q8929" t="s">
        <v>202</v>
      </c>
      <c r="R8929" t="s">
        <v>198</v>
      </c>
      <c r="S8929" t="s">
        <v>203</v>
      </c>
      <c r="T8929">
        <v>3</v>
      </c>
      <c r="U8929">
        <v>3</v>
      </c>
      <c r="V8929" t="s">
        <v>191</v>
      </c>
      <c r="W8929" t="s">
        <v>210</v>
      </c>
      <c r="X8929" t="s">
        <v>191</v>
      </c>
      <c r="Y8929" t="s">
        <v>193</v>
      </c>
      <c r="Z8929" t="s">
        <v>205</v>
      </c>
    </row>
    <row r="8930" spans="1:26" x14ac:dyDescent="0.2">
      <c r="A8930">
        <v>20161</v>
      </c>
      <c r="B8930">
        <v>20162</v>
      </c>
      <c r="C8930" s="23">
        <v>44239.832638888889</v>
      </c>
      <c r="D8930" s="23" t="str">
        <f t="shared" si="2851"/>
        <v>Friday</v>
      </c>
      <c r="E8930" s="24">
        <f t="shared" si="2852"/>
        <v>44239</v>
      </c>
      <c r="F8930" s="22">
        <f t="shared" si="2853"/>
        <v>2021</v>
      </c>
      <c r="G8930" s="25">
        <f t="shared" si="2850"/>
        <v>0.83263888888905058</v>
      </c>
      <c r="H8930" t="s">
        <v>191</v>
      </c>
      <c r="K8930" s="23">
        <v>44240.496527777781</v>
      </c>
      <c r="L8930" s="23"/>
      <c r="M8930" s="23"/>
      <c r="N8930" t="s">
        <v>185</v>
      </c>
      <c r="O8930" t="s">
        <v>186</v>
      </c>
      <c r="P8930" t="s">
        <v>187</v>
      </c>
      <c r="Q8930" t="s">
        <v>202</v>
      </c>
      <c r="R8930" t="s">
        <v>198</v>
      </c>
      <c r="S8930" t="s">
        <v>203</v>
      </c>
      <c r="T8930" t="s">
        <v>191</v>
      </c>
      <c r="U8930" t="s">
        <v>191</v>
      </c>
      <c r="V8930" t="s">
        <v>191</v>
      </c>
      <c r="W8930" t="s">
        <v>240</v>
      </c>
      <c r="X8930" t="s">
        <v>191</v>
      </c>
      <c r="Y8930" t="s">
        <v>193</v>
      </c>
      <c r="Z8930" t="s">
        <v>191</v>
      </c>
    </row>
    <row r="8931" spans="1:26" x14ac:dyDescent="0.2">
      <c r="A8931">
        <v>20163</v>
      </c>
      <c r="B8931">
        <v>20164</v>
      </c>
      <c r="C8931" s="23">
        <v>44235.70416666667</v>
      </c>
      <c r="D8931" s="23" t="str">
        <f t="shared" si="2851"/>
        <v>Monday</v>
      </c>
      <c r="E8931" s="24">
        <f t="shared" si="2852"/>
        <v>44235</v>
      </c>
      <c r="F8931" s="22">
        <f t="shared" si="2853"/>
        <v>2021</v>
      </c>
      <c r="G8931" s="25">
        <f t="shared" si="2850"/>
        <v>0.70416666667006211</v>
      </c>
      <c r="H8931" s="23">
        <v>44235.960416666669</v>
      </c>
      <c r="I8931" s="24">
        <f t="shared" ref="I8931:I8934" si="2858">INT(H8931)</f>
        <v>44235</v>
      </c>
      <c r="J8931" s="25">
        <f t="shared" ref="J8931:J8934" si="2859">MOD(H8931,1)</f>
        <v>0.96041666666860692</v>
      </c>
      <c r="K8931" s="23">
        <v>44236.160416666666</v>
      </c>
      <c r="L8931" s="24">
        <f t="shared" ref="L8931:L8932" si="2860">INT(K8931)</f>
        <v>44236</v>
      </c>
      <c r="M8931" s="25">
        <f t="shared" ref="M8931:M8932" si="2861">MOD(K8931,1)</f>
        <v>0.16041666666569654</v>
      </c>
      <c r="N8931" t="s">
        <v>185</v>
      </c>
      <c r="O8931" t="s">
        <v>186</v>
      </c>
      <c r="P8931" t="s">
        <v>187</v>
      </c>
      <c r="Q8931" t="s">
        <v>188</v>
      </c>
      <c r="R8931" t="s">
        <v>198</v>
      </c>
      <c r="S8931" t="s">
        <v>190</v>
      </c>
      <c r="T8931">
        <v>3</v>
      </c>
      <c r="U8931">
        <v>3</v>
      </c>
      <c r="V8931" t="s">
        <v>897</v>
      </c>
      <c r="W8931" t="s">
        <v>210</v>
      </c>
      <c r="X8931" t="s">
        <v>191</v>
      </c>
      <c r="Y8931" t="s">
        <v>193</v>
      </c>
      <c r="Z8931" t="s">
        <v>200</v>
      </c>
    </row>
    <row r="8932" spans="1:26" x14ac:dyDescent="0.2">
      <c r="A8932">
        <v>20169</v>
      </c>
      <c r="B8932">
        <v>20170</v>
      </c>
      <c r="C8932" s="23">
        <v>44231.806944444441</v>
      </c>
      <c r="D8932" s="23" t="str">
        <f t="shared" si="2851"/>
        <v>Thursday</v>
      </c>
      <c r="E8932" s="24">
        <f t="shared" si="2852"/>
        <v>44231</v>
      </c>
      <c r="F8932" s="22">
        <f t="shared" si="2853"/>
        <v>2021</v>
      </c>
      <c r="G8932" s="25">
        <f t="shared" si="2850"/>
        <v>0.80694444444088731</v>
      </c>
      <c r="H8932" s="23">
        <v>44231.909722222219</v>
      </c>
      <c r="I8932" s="24">
        <f t="shared" si="2858"/>
        <v>44231</v>
      </c>
      <c r="J8932" s="25">
        <f t="shared" si="2859"/>
        <v>0.90972222221898846</v>
      </c>
      <c r="K8932" s="23">
        <v>44231.990277777775</v>
      </c>
      <c r="L8932" s="24">
        <f t="shared" si="2860"/>
        <v>44231</v>
      </c>
      <c r="M8932" s="25">
        <f t="shared" si="2861"/>
        <v>0.99027777777519077</v>
      </c>
      <c r="N8932" t="s">
        <v>185</v>
      </c>
      <c r="O8932" t="s">
        <v>217</v>
      </c>
      <c r="P8932" t="s">
        <v>187</v>
      </c>
      <c r="Q8932" t="s">
        <v>188</v>
      </c>
      <c r="R8932" t="s">
        <v>198</v>
      </c>
      <c r="S8932" t="s">
        <v>190</v>
      </c>
      <c r="T8932">
        <v>3</v>
      </c>
      <c r="U8932">
        <v>3</v>
      </c>
      <c r="V8932" t="s">
        <v>191</v>
      </c>
      <c r="W8932" t="s">
        <v>214</v>
      </c>
      <c r="X8932" t="s">
        <v>191</v>
      </c>
      <c r="Y8932" t="s">
        <v>193</v>
      </c>
      <c r="Z8932" t="s">
        <v>191</v>
      </c>
    </row>
    <row r="8933" spans="1:26" x14ac:dyDescent="0.2">
      <c r="A8933">
        <v>20171</v>
      </c>
      <c r="B8933">
        <v>20172</v>
      </c>
      <c r="C8933" s="23">
        <v>44224.872916666667</v>
      </c>
      <c r="D8933" s="23" t="str">
        <f t="shared" si="2851"/>
        <v>Thursday</v>
      </c>
      <c r="E8933" s="24">
        <f t="shared" si="2852"/>
        <v>44224</v>
      </c>
      <c r="F8933" s="22">
        <f t="shared" si="2853"/>
        <v>2021</v>
      </c>
      <c r="G8933" s="25">
        <f t="shared" si="2850"/>
        <v>0.87291666666715173</v>
      </c>
      <c r="H8933" s="23">
        <v>44225.01458333333</v>
      </c>
      <c r="I8933" s="24">
        <f t="shared" si="2858"/>
        <v>44225</v>
      </c>
      <c r="J8933" s="25">
        <f t="shared" si="2859"/>
        <v>1.4583333329937886E-2</v>
      </c>
      <c r="K8933" t="s">
        <v>191</v>
      </c>
      <c r="N8933" t="s">
        <v>185</v>
      </c>
      <c r="O8933" t="s">
        <v>217</v>
      </c>
      <c r="P8933" t="s">
        <v>187</v>
      </c>
      <c r="Q8933" t="s">
        <v>188</v>
      </c>
      <c r="R8933" t="s">
        <v>198</v>
      </c>
      <c r="S8933" t="s">
        <v>190</v>
      </c>
      <c r="T8933">
        <v>3</v>
      </c>
      <c r="U8933">
        <v>3</v>
      </c>
      <c r="V8933" t="s">
        <v>191</v>
      </c>
      <c r="W8933" t="s">
        <v>199</v>
      </c>
      <c r="X8933" t="s">
        <v>191</v>
      </c>
      <c r="Y8933" t="s">
        <v>197</v>
      </c>
      <c r="Z8933" t="s">
        <v>191</v>
      </c>
    </row>
    <row r="8934" spans="1:26" x14ac:dyDescent="0.2">
      <c r="A8934">
        <v>20173</v>
      </c>
      <c r="B8934">
        <v>20174</v>
      </c>
      <c r="C8934" s="23">
        <v>44235.751388888886</v>
      </c>
      <c r="D8934" s="23" t="str">
        <f t="shared" si="2851"/>
        <v>Monday</v>
      </c>
      <c r="E8934" s="24">
        <f t="shared" si="2852"/>
        <v>44235</v>
      </c>
      <c r="F8934" s="22">
        <f t="shared" si="2853"/>
        <v>2021</v>
      </c>
      <c r="G8934" s="25">
        <f t="shared" si="2850"/>
        <v>0.75138888888614019</v>
      </c>
      <c r="H8934" s="23">
        <v>44235.897916666669</v>
      </c>
      <c r="I8934" s="24">
        <f t="shared" si="2858"/>
        <v>44235</v>
      </c>
      <c r="J8934" s="25">
        <f t="shared" si="2859"/>
        <v>0.89791666666860692</v>
      </c>
      <c r="K8934" s="23">
        <v>44236.227083333331</v>
      </c>
      <c r="L8934" s="24">
        <f>INT(K8934)</f>
        <v>44236</v>
      </c>
      <c r="M8934" s="25">
        <f>MOD(K8934,1)</f>
        <v>0.22708333333139308</v>
      </c>
      <c r="N8934" t="s">
        <v>185</v>
      </c>
      <c r="O8934" t="s">
        <v>186</v>
      </c>
      <c r="P8934" t="s">
        <v>187</v>
      </c>
      <c r="Q8934" t="s">
        <v>188</v>
      </c>
      <c r="R8934" t="s">
        <v>191</v>
      </c>
      <c r="S8934" t="s">
        <v>190</v>
      </c>
      <c r="T8934">
        <v>2</v>
      </c>
      <c r="U8934">
        <v>2</v>
      </c>
      <c r="V8934" t="s">
        <v>191</v>
      </c>
      <c r="W8934" t="s">
        <v>196</v>
      </c>
      <c r="X8934" t="s">
        <v>191</v>
      </c>
      <c r="Y8934" t="s">
        <v>193</v>
      </c>
      <c r="Z8934" t="s">
        <v>200</v>
      </c>
    </row>
    <row r="8935" spans="1:26" x14ac:dyDescent="0.2">
      <c r="A8935">
        <v>20173</v>
      </c>
      <c r="B8935">
        <v>24659</v>
      </c>
      <c r="C8935" s="23">
        <v>44250.451388888891</v>
      </c>
      <c r="D8935" s="23" t="str">
        <f t="shared" si="2851"/>
        <v>Tuesday</v>
      </c>
      <c r="E8935" s="24">
        <f t="shared" si="2852"/>
        <v>44250</v>
      </c>
      <c r="F8935" s="22">
        <f t="shared" si="2853"/>
        <v>2021</v>
      </c>
      <c r="G8935" s="25">
        <f t="shared" si="2850"/>
        <v>0.45138888889050577</v>
      </c>
      <c r="H8935" t="s">
        <v>191</v>
      </c>
      <c r="K8935" s="23">
        <v>44250.57916666667</v>
      </c>
      <c r="L8935" s="23"/>
      <c r="M8935" s="23"/>
      <c r="N8935" t="s">
        <v>185</v>
      </c>
      <c r="O8935" t="s">
        <v>186</v>
      </c>
      <c r="P8935" t="s">
        <v>187</v>
      </c>
      <c r="Q8935" t="s">
        <v>202</v>
      </c>
      <c r="R8935" t="s">
        <v>191</v>
      </c>
      <c r="S8935" t="s">
        <v>203</v>
      </c>
      <c r="T8935">
        <v>3</v>
      </c>
      <c r="U8935">
        <v>3</v>
      </c>
      <c r="V8935" t="s">
        <v>191</v>
      </c>
      <c r="W8935" t="s">
        <v>199</v>
      </c>
      <c r="X8935" t="s">
        <v>191</v>
      </c>
      <c r="Y8935" t="s">
        <v>207</v>
      </c>
      <c r="Z8935" t="s">
        <v>191</v>
      </c>
    </row>
    <row r="8936" spans="1:26" x14ac:dyDescent="0.2">
      <c r="A8936">
        <v>20173</v>
      </c>
      <c r="B8936">
        <v>31178</v>
      </c>
      <c r="C8936" s="23">
        <v>44256.575694444444</v>
      </c>
      <c r="D8936" s="23" t="str">
        <f t="shared" si="2851"/>
        <v>Monday</v>
      </c>
      <c r="E8936" s="24">
        <f t="shared" si="2852"/>
        <v>44256</v>
      </c>
      <c r="F8936" s="22">
        <f t="shared" si="2853"/>
        <v>2021</v>
      </c>
      <c r="G8936" s="25">
        <f t="shared" si="2850"/>
        <v>0.57569444444379769</v>
      </c>
      <c r="H8936" s="23">
        <v>44256.882638888892</v>
      </c>
      <c r="I8936" s="24">
        <f t="shared" ref="I8936:I8938" si="2862">INT(H8936)</f>
        <v>44256</v>
      </c>
      <c r="J8936" s="25">
        <f t="shared" ref="J8936:J8938" si="2863">MOD(H8936,1)</f>
        <v>0.88263888889196096</v>
      </c>
      <c r="K8936" s="23">
        <v>44256.924305555556</v>
      </c>
      <c r="L8936" s="24">
        <f>INT(K8936)</f>
        <v>44256</v>
      </c>
      <c r="M8936" s="25">
        <f>MOD(K8936,1)</f>
        <v>0.92430555555620231</v>
      </c>
      <c r="N8936" t="s">
        <v>185</v>
      </c>
      <c r="O8936" t="s">
        <v>186</v>
      </c>
      <c r="P8936" t="s">
        <v>187</v>
      </c>
      <c r="Q8936" t="s">
        <v>188</v>
      </c>
      <c r="R8936" t="s">
        <v>198</v>
      </c>
      <c r="S8936" t="s">
        <v>190</v>
      </c>
      <c r="T8936">
        <v>2</v>
      </c>
      <c r="U8936">
        <v>2</v>
      </c>
      <c r="V8936" t="s">
        <v>191</v>
      </c>
      <c r="W8936" t="s">
        <v>199</v>
      </c>
      <c r="X8936" t="s">
        <v>191</v>
      </c>
      <c r="Y8936" t="s">
        <v>197</v>
      </c>
      <c r="Z8936" t="s">
        <v>191</v>
      </c>
    </row>
    <row r="8937" spans="1:26" x14ac:dyDescent="0.2">
      <c r="A8937">
        <v>20175</v>
      </c>
      <c r="B8937">
        <v>20176</v>
      </c>
      <c r="C8937" s="23">
        <v>44238.161805555559</v>
      </c>
      <c r="D8937" s="23" t="str">
        <f t="shared" si="2851"/>
        <v>Thursday</v>
      </c>
      <c r="E8937" s="24">
        <f t="shared" si="2852"/>
        <v>44238</v>
      </c>
      <c r="F8937" s="22">
        <f t="shared" si="2853"/>
        <v>2021</v>
      </c>
      <c r="G8937" s="25">
        <f t="shared" si="2850"/>
        <v>0.16180555555911269</v>
      </c>
      <c r="H8937" s="23">
        <v>44238.261805555558</v>
      </c>
      <c r="I8937" s="24">
        <f t="shared" si="2862"/>
        <v>44238</v>
      </c>
      <c r="J8937" s="25">
        <f t="shared" si="2863"/>
        <v>0.2618055555576575</v>
      </c>
      <c r="K8937" t="s">
        <v>191</v>
      </c>
      <c r="N8937" t="s">
        <v>185</v>
      </c>
      <c r="O8937" t="s">
        <v>186</v>
      </c>
      <c r="P8937" t="s">
        <v>187</v>
      </c>
      <c r="Q8937" t="s">
        <v>188</v>
      </c>
      <c r="R8937" t="s">
        <v>198</v>
      </c>
      <c r="S8937" t="s">
        <v>190</v>
      </c>
      <c r="T8937">
        <v>2</v>
      </c>
      <c r="U8937">
        <v>2</v>
      </c>
      <c r="V8937" t="s">
        <v>191</v>
      </c>
      <c r="W8937" t="s">
        <v>222</v>
      </c>
      <c r="X8937" t="s">
        <v>191</v>
      </c>
      <c r="Y8937" t="s">
        <v>193</v>
      </c>
      <c r="Z8937" t="s">
        <v>191</v>
      </c>
    </row>
    <row r="8938" spans="1:26" x14ac:dyDescent="0.2">
      <c r="A8938">
        <v>20177</v>
      </c>
      <c r="B8938">
        <v>20178</v>
      </c>
      <c r="C8938" s="23">
        <v>44238.244444444441</v>
      </c>
      <c r="D8938" s="23" t="str">
        <f t="shared" si="2851"/>
        <v>Thursday</v>
      </c>
      <c r="E8938" s="24">
        <f t="shared" si="2852"/>
        <v>44238</v>
      </c>
      <c r="F8938" s="22">
        <f t="shared" si="2853"/>
        <v>2021</v>
      </c>
      <c r="G8938" s="25">
        <f t="shared" si="2850"/>
        <v>0.24444444444088731</v>
      </c>
      <c r="H8938" s="23">
        <v>44238.676388888889</v>
      </c>
      <c r="I8938" s="24">
        <f t="shared" si="2862"/>
        <v>44238</v>
      </c>
      <c r="J8938" s="25">
        <f t="shared" si="2863"/>
        <v>0.67638888888905058</v>
      </c>
      <c r="K8938" s="23">
        <v>44238.80972222222</v>
      </c>
      <c r="L8938" s="24">
        <f>INT(K8938)</f>
        <v>44238</v>
      </c>
      <c r="M8938" s="25">
        <f>MOD(K8938,1)</f>
        <v>0.80972222222044365</v>
      </c>
      <c r="N8938" t="s">
        <v>185</v>
      </c>
      <c r="O8938" t="s">
        <v>186</v>
      </c>
      <c r="P8938" t="s">
        <v>187</v>
      </c>
      <c r="Q8938" t="s">
        <v>188</v>
      </c>
      <c r="R8938" t="s">
        <v>198</v>
      </c>
      <c r="S8938" t="s">
        <v>190</v>
      </c>
      <c r="T8938">
        <v>3</v>
      </c>
      <c r="U8938">
        <v>3</v>
      </c>
      <c r="V8938" t="s">
        <v>982</v>
      </c>
      <c r="W8938" t="s">
        <v>222</v>
      </c>
      <c r="X8938" t="s">
        <v>191</v>
      </c>
      <c r="Y8938" t="s">
        <v>193</v>
      </c>
      <c r="Z8938" t="s">
        <v>191</v>
      </c>
    </row>
    <row r="8939" spans="1:26" x14ac:dyDescent="0.2">
      <c r="A8939">
        <v>20179</v>
      </c>
      <c r="B8939">
        <v>20180</v>
      </c>
      <c r="C8939" s="23">
        <v>44219.495138888888</v>
      </c>
      <c r="D8939" s="23" t="str">
        <f t="shared" si="2851"/>
        <v>Saturday</v>
      </c>
      <c r="E8939" s="24">
        <f t="shared" si="2852"/>
        <v>44219</v>
      </c>
      <c r="F8939" s="22">
        <f t="shared" si="2853"/>
        <v>2021</v>
      </c>
      <c r="G8939" s="25">
        <f t="shared" si="2850"/>
        <v>0.49513888888759539</v>
      </c>
      <c r="H8939" t="s">
        <v>191</v>
      </c>
      <c r="K8939" s="23">
        <v>44219.574305555558</v>
      </c>
      <c r="L8939" s="23"/>
      <c r="M8939" s="23"/>
      <c r="N8939" t="s">
        <v>185</v>
      </c>
      <c r="O8939" t="s">
        <v>206</v>
      </c>
      <c r="P8939" t="s">
        <v>187</v>
      </c>
      <c r="Q8939" t="s">
        <v>188</v>
      </c>
      <c r="R8939" t="s">
        <v>198</v>
      </c>
      <c r="S8939" t="s">
        <v>190</v>
      </c>
      <c r="T8939">
        <v>2</v>
      </c>
      <c r="U8939">
        <v>2</v>
      </c>
      <c r="V8939" t="s">
        <v>191</v>
      </c>
      <c r="W8939" t="s">
        <v>210</v>
      </c>
      <c r="X8939" t="s">
        <v>191</v>
      </c>
      <c r="Y8939" t="s">
        <v>197</v>
      </c>
      <c r="Z8939" t="s">
        <v>191</v>
      </c>
    </row>
    <row r="8940" spans="1:26" x14ac:dyDescent="0.2">
      <c r="A8940">
        <v>20181</v>
      </c>
      <c r="B8940">
        <v>20182</v>
      </c>
      <c r="C8940" s="23">
        <v>44233.716666666667</v>
      </c>
      <c r="D8940" s="23" t="str">
        <f t="shared" si="2851"/>
        <v>Saturday</v>
      </c>
      <c r="E8940" s="24">
        <f t="shared" si="2852"/>
        <v>44233</v>
      </c>
      <c r="F8940" s="22">
        <f t="shared" si="2853"/>
        <v>2021</v>
      </c>
      <c r="G8940" s="25">
        <f t="shared" si="2850"/>
        <v>0.71666666666715173</v>
      </c>
      <c r="H8940" s="23">
        <v>44233.820833333331</v>
      </c>
      <c r="I8940" s="24">
        <f>INT(H8940)</f>
        <v>44233</v>
      </c>
      <c r="J8940" s="25">
        <f>MOD(H8940,1)</f>
        <v>0.82083333333139308</v>
      </c>
      <c r="K8940" t="s">
        <v>191</v>
      </c>
      <c r="N8940" t="s">
        <v>215</v>
      </c>
      <c r="O8940" t="s">
        <v>232</v>
      </c>
      <c r="P8940" t="s">
        <v>187</v>
      </c>
      <c r="Q8940" t="s">
        <v>188</v>
      </c>
      <c r="R8940" t="s">
        <v>189</v>
      </c>
      <c r="S8940" t="s">
        <v>190</v>
      </c>
      <c r="T8940">
        <v>2</v>
      </c>
      <c r="U8940">
        <v>2</v>
      </c>
      <c r="V8940" t="s">
        <v>191</v>
      </c>
      <c r="W8940" t="s">
        <v>214</v>
      </c>
      <c r="X8940" t="s">
        <v>191</v>
      </c>
      <c r="Y8940" t="s">
        <v>197</v>
      </c>
      <c r="Z8940" t="s">
        <v>200</v>
      </c>
    </row>
    <row r="8941" spans="1:26" x14ac:dyDescent="0.2">
      <c r="A8941">
        <v>20188</v>
      </c>
      <c r="B8941">
        <v>20189</v>
      </c>
      <c r="C8941" s="23">
        <v>44239.068749999999</v>
      </c>
      <c r="D8941" s="23" t="str">
        <f t="shared" si="2851"/>
        <v>Friday</v>
      </c>
      <c r="E8941" s="24">
        <f t="shared" si="2852"/>
        <v>44239</v>
      </c>
      <c r="F8941" s="22">
        <f t="shared" si="2853"/>
        <v>2021</v>
      </c>
      <c r="G8941" s="25">
        <f t="shared" si="2850"/>
        <v>6.8749999998544808E-2</v>
      </c>
      <c r="H8941" t="s">
        <v>191</v>
      </c>
      <c r="K8941" s="23">
        <v>44239.12222222222</v>
      </c>
      <c r="L8941" s="23"/>
      <c r="M8941" s="23"/>
      <c r="N8941" t="s">
        <v>185</v>
      </c>
      <c r="O8941" t="s">
        <v>268</v>
      </c>
      <c r="P8941" t="s">
        <v>187</v>
      </c>
      <c r="Q8941" t="s">
        <v>202</v>
      </c>
      <c r="R8941" t="s">
        <v>198</v>
      </c>
      <c r="S8941" t="s">
        <v>203</v>
      </c>
      <c r="T8941">
        <v>3</v>
      </c>
      <c r="U8941">
        <v>3</v>
      </c>
      <c r="V8941" t="s">
        <v>913</v>
      </c>
      <c r="W8941" t="s">
        <v>223</v>
      </c>
      <c r="X8941" t="s">
        <v>191</v>
      </c>
      <c r="Y8941" t="s">
        <v>193</v>
      </c>
      <c r="Z8941" t="s">
        <v>212</v>
      </c>
    </row>
    <row r="8942" spans="1:26" x14ac:dyDescent="0.2">
      <c r="A8942">
        <v>20190</v>
      </c>
      <c r="B8942">
        <v>20191</v>
      </c>
      <c r="C8942" s="23">
        <v>44237.711111111108</v>
      </c>
      <c r="D8942" s="23" t="str">
        <f t="shared" si="2851"/>
        <v>Wednesday</v>
      </c>
      <c r="E8942" s="24">
        <f t="shared" si="2852"/>
        <v>44237</v>
      </c>
      <c r="F8942" s="22">
        <f t="shared" si="2853"/>
        <v>2021</v>
      </c>
      <c r="G8942" s="25">
        <f t="shared" si="2850"/>
        <v>0.71111111110803904</v>
      </c>
      <c r="H8942" s="23">
        <v>44238.036805555559</v>
      </c>
      <c r="I8942" s="24">
        <f>INT(H8942)</f>
        <v>44238</v>
      </c>
      <c r="J8942" s="25">
        <f>MOD(H8942,1)</f>
        <v>3.680555555911269E-2</v>
      </c>
      <c r="K8942" s="23">
        <v>44238.088194444441</v>
      </c>
      <c r="L8942" s="24">
        <f>INT(K8942)</f>
        <v>44238</v>
      </c>
      <c r="M8942" s="25">
        <f>MOD(K8942,1)</f>
        <v>8.819444444088731E-2</v>
      </c>
      <c r="N8942" t="s">
        <v>185</v>
      </c>
      <c r="O8942" t="s">
        <v>186</v>
      </c>
      <c r="P8942" t="s">
        <v>187</v>
      </c>
      <c r="Q8942" t="s">
        <v>188</v>
      </c>
      <c r="R8942" t="s">
        <v>189</v>
      </c>
      <c r="S8942" t="s">
        <v>190</v>
      </c>
      <c r="T8942">
        <v>3</v>
      </c>
      <c r="U8942">
        <v>3</v>
      </c>
      <c r="V8942" t="s">
        <v>191</v>
      </c>
      <c r="W8942" t="s">
        <v>210</v>
      </c>
      <c r="X8942" t="s">
        <v>191</v>
      </c>
      <c r="Y8942" t="s">
        <v>193</v>
      </c>
      <c r="Z8942" t="s">
        <v>200</v>
      </c>
    </row>
    <row r="8943" spans="1:26" x14ac:dyDescent="0.2">
      <c r="A8943">
        <v>20190</v>
      </c>
      <c r="B8943">
        <v>34026</v>
      </c>
      <c r="C8943" s="23">
        <v>44276.779166666667</v>
      </c>
      <c r="D8943" s="23" t="str">
        <f t="shared" si="2851"/>
        <v>Sunday</v>
      </c>
      <c r="E8943" s="24">
        <f t="shared" si="2852"/>
        <v>44276</v>
      </c>
      <c r="F8943" s="22">
        <f t="shared" si="2853"/>
        <v>2021</v>
      </c>
      <c r="G8943" s="25">
        <f t="shared" si="2850"/>
        <v>0.77916666666715173</v>
      </c>
      <c r="H8943" t="s">
        <v>191</v>
      </c>
      <c r="K8943" s="23">
        <v>44276.845138888886</v>
      </c>
      <c r="L8943" s="23"/>
      <c r="M8943" s="23"/>
      <c r="N8943" t="s">
        <v>185</v>
      </c>
      <c r="O8943" t="s">
        <v>186</v>
      </c>
      <c r="P8943" t="s">
        <v>187</v>
      </c>
      <c r="Q8943" t="s">
        <v>202</v>
      </c>
      <c r="R8943" t="s">
        <v>189</v>
      </c>
      <c r="S8943" t="s">
        <v>203</v>
      </c>
      <c r="T8943">
        <v>3</v>
      </c>
      <c r="U8943">
        <v>3</v>
      </c>
      <c r="V8943" t="s">
        <v>191</v>
      </c>
      <c r="W8943" t="s">
        <v>210</v>
      </c>
      <c r="X8943" t="s">
        <v>191</v>
      </c>
      <c r="Y8943" t="s">
        <v>193</v>
      </c>
      <c r="Z8943" t="s">
        <v>191</v>
      </c>
    </row>
    <row r="8944" spans="1:26" x14ac:dyDescent="0.2">
      <c r="A8944">
        <v>20190</v>
      </c>
      <c r="B8944">
        <v>36385</v>
      </c>
      <c r="C8944" s="23">
        <v>44281.572222222225</v>
      </c>
      <c r="D8944" s="23" t="str">
        <f t="shared" si="2851"/>
        <v>Friday</v>
      </c>
      <c r="E8944" s="24">
        <f t="shared" si="2852"/>
        <v>44281</v>
      </c>
      <c r="F8944" s="22">
        <f t="shared" si="2853"/>
        <v>2021</v>
      </c>
      <c r="G8944" s="25">
        <f t="shared" si="2850"/>
        <v>0.57222222222480923</v>
      </c>
      <c r="H8944" t="s">
        <v>191</v>
      </c>
      <c r="K8944" s="23">
        <v>44281.783333333333</v>
      </c>
      <c r="L8944" s="23"/>
      <c r="M8944" s="23"/>
      <c r="N8944" t="s">
        <v>185</v>
      </c>
      <c r="O8944" t="s">
        <v>186</v>
      </c>
      <c r="P8944" t="s">
        <v>187</v>
      </c>
      <c r="Q8944" t="s">
        <v>202</v>
      </c>
      <c r="R8944" t="s">
        <v>189</v>
      </c>
      <c r="S8944" t="s">
        <v>203</v>
      </c>
      <c r="T8944">
        <v>3</v>
      </c>
      <c r="U8944">
        <v>3</v>
      </c>
      <c r="V8944" t="s">
        <v>191</v>
      </c>
      <c r="W8944" t="s">
        <v>210</v>
      </c>
      <c r="X8944" t="s">
        <v>191</v>
      </c>
      <c r="Y8944" t="s">
        <v>193</v>
      </c>
      <c r="Z8944" t="s">
        <v>212</v>
      </c>
    </row>
    <row r="8945" spans="1:26" x14ac:dyDescent="0.2">
      <c r="A8945">
        <v>20192</v>
      </c>
      <c r="B8945">
        <v>20193</v>
      </c>
      <c r="C8945" s="23">
        <v>44239.681250000001</v>
      </c>
      <c r="D8945" s="23" t="str">
        <f t="shared" si="2851"/>
        <v>Friday</v>
      </c>
      <c r="E8945" s="24">
        <f t="shared" si="2852"/>
        <v>44239</v>
      </c>
      <c r="F8945" s="22">
        <f t="shared" si="2853"/>
        <v>2021</v>
      </c>
      <c r="G8945" s="25">
        <f t="shared" si="2850"/>
        <v>0.68125000000145519</v>
      </c>
      <c r="H8945" t="s">
        <v>191</v>
      </c>
      <c r="K8945" t="s">
        <v>191</v>
      </c>
      <c r="N8945" t="s">
        <v>185</v>
      </c>
      <c r="O8945" t="s">
        <v>186</v>
      </c>
      <c r="P8945" t="s">
        <v>187</v>
      </c>
      <c r="Q8945" t="s">
        <v>202</v>
      </c>
      <c r="R8945" t="s">
        <v>198</v>
      </c>
      <c r="S8945" t="s">
        <v>203</v>
      </c>
      <c r="T8945">
        <v>2</v>
      </c>
      <c r="U8945">
        <v>2</v>
      </c>
      <c r="V8945" t="s">
        <v>191</v>
      </c>
      <c r="W8945" t="s">
        <v>199</v>
      </c>
      <c r="X8945" t="s">
        <v>191</v>
      </c>
      <c r="Y8945" t="s">
        <v>193</v>
      </c>
      <c r="Z8945" t="s">
        <v>191</v>
      </c>
    </row>
    <row r="8946" spans="1:26" x14ac:dyDescent="0.2">
      <c r="A8946">
        <v>20194</v>
      </c>
      <c r="B8946">
        <v>20195</v>
      </c>
      <c r="C8946" s="23">
        <v>44239.702777777777</v>
      </c>
      <c r="D8946" s="23" t="str">
        <f t="shared" si="2851"/>
        <v>Friday</v>
      </c>
      <c r="E8946" s="24">
        <f t="shared" si="2852"/>
        <v>44239</v>
      </c>
      <c r="F8946" s="22">
        <f t="shared" si="2853"/>
        <v>2021</v>
      </c>
      <c r="G8946" s="25">
        <f t="shared" si="2850"/>
        <v>0.70277777777664596</v>
      </c>
      <c r="H8946" t="s">
        <v>191</v>
      </c>
      <c r="K8946" s="23">
        <v>44239.913888888892</v>
      </c>
      <c r="L8946" s="23"/>
      <c r="M8946" s="23"/>
      <c r="N8946" t="s">
        <v>185</v>
      </c>
      <c r="O8946" t="s">
        <v>186</v>
      </c>
      <c r="P8946" t="s">
        <v>187</v>
      </c>
      <c r="Q8946" t="s">
        <v>202</v>
      </c>
      <c r="R8946" t="s">
        <v>189</v>
      </c>
      <c r="S8946" t="s">
        <v>203</v>
      </c>
      <c r="T8946">
        <v>3</v>
      </c>
      <c r="U8946">
        <v>3</v>
      </c>
      <c r="V8946" t="s">
        <v>191</v>
      </c>
      <c r="W8946" t="s">
        <v>192</v>
      </c>
      <c r="X8946" t="s">
        <v>191</v>
      </c>
      <c r="Y8946" t="s">
        <v>193</v>
      </c>
      <c r="Z8946" t="s">
        <v>191</v>
      </c>
    </row>
    <row r="8947" spans="1:26" x14ac:dyDescent="0.2">
      <c r="A8947">
        <v>20194</v>
      </c>
      <c r="B8947">
        <v>22135</v>
      </c>
      <c r="C8947" s="23">
        <v>44243.131249999999</v>
      </c>
      <c r="D8947" s="23" t="str">
        <f t="shared" si="2851"/>
        <v>Tuesday</v>
      </c>
      <c r="E8947" s="24">
        <f t="shared" si="2852"/>
        <v>44243</v>
      </c>
      <c r="F8947" s="22">
        <f t="shared" si="2853"/>
        <v>2021</v>
      </c>
      <c r="G8947" s="25">
        <f t="shared" si="2850"/>
        <v>0.13124999999854481</v>
      </c>
      <c r="H8947" s="23">
        <v>44243.195138888892</v>
      </c>
      <c r="I8947" s="24">
        <f t="shared" ref="I8947:I8955" si="2864">INT(H8947)</f>
        <v>44243</v>
      </c>
      <c r="J8947" s="25">
        <f t="shared" ref="J8947:J8955" si="2865">MOD(H8947,1)</f>
        <v>0.19513888889196096</v>
      </c>
      <c r="K8947" s="23">
        <v>44243.322222222225</v>
      </c>
      <c r="L8947" s="24">
        <f t="shared" ref="L8947:L8951" si="2866">INT(K8947)</f>
        <v>44243</v>
      </c>
      <c r="M8947" s="25">
        <f t="shared" ref="M8947:M8951" si="2867">MOD(K8947,1)</f>
        <v>0.32222222222480923</v>
      </c>
      <c r="N8947" t="s">
        <v>185</v>
      </c>
      <c r="O8947" t="s">
        <v>232</v>
      </c>
      <c r="P8947" t="s">
        <v>187</v>
      </c>
      <c r="Q8947" t="s">
        <v>188</v>
      </c>
      <c r="R8947" t="s">
        <v>189</v>
      </c>
      <c r="S8947" t="s">
        <v>190</v>
      </c>
      <c r="T8947">
        <v>3</v>
      </c>
      <c r="U8947">
        <v>3</v>
      </c>
      <c r="V8947" t="s">
        <v>191</v>
      </c>
      <c r="W8947" t="s">
        <v>226</v>
      </c>
      <c r="X8947" t="s">
        <v>191</v>
      </c>
      <c r="Y8947" t="s">
        <v>207</v>
      </c>
      <c r="Z8947" t="s">
        <v>191</v>
      </c>
    </row>
    <row r="8948" spans="1:26" x14ac:dyDescent="0.2">
      <c r="A8948">
        <v>20194</v>
      </c>
      <c r="B8948">
        <v>26317</v>
      </c>
      <c r="C8948" s="23">
        <v>44252.928472222222</v>
      </c>
      <c r="D8948" s="23" t="str">
        <f t="shared" si="2851"/>
        <v>Thursday</v>
      </c>
      <c r="E8948" s="24">
        <f t="shared" si="2852"/>
        <v>44252</v>
      </c>
      <c r="F8948" s="22">
        <f t="shared" si="2853"/>
        <v>2021</v>
      </c>
      <c r="G8948" s="25">
        <f t="shared" si="2850"/>
        <v>0.92847222222189885</v>
      </c>
      <c r="H8948" s="23">
        <v>44252.904861111114</v>
      </c>
      <c r="I8948" s="24">
        <f t="shared" si="2864"/>
        <v>44252</v>
      </c>
      <c r="J8948" s="25">
        <f t="shared" si="2865"/>
        <v>0.90486111111385981</v>
      </c>
      <c r="K8948" s="23">
        <v>44252.939583333333</v>
      </c>
      <c r="L8948" s="24">
        <f t="shared" si="2866"/>
        <v>44252</v>
      </c>
      <c r="M8948" s="25">
        <f t="shared" si="2867"/>
        <v>0.93958333333284827</v>
      </c>
      <c r="N8948" t="s">
        <v>185</v>
      </c>
      <c r="O8948" t="s">
        <v>186</v>
      </c>
      <c r="P8948" t="s">
        <v>187</v>
      </c>
      <c r="Q8948" t="s">
        <v>188</v>
      </c>
      <c r="R8948" t="s">
        <v>189</v>
      </c>
      <c r="S8948" t="s">
        <v>190</v>
      </c>
      <c r="T8948">
        <v>2</v>
      </c>
      <c r="U8948">
        <v>2</v>
      </c>
      <c r="V8948" t="s">
        <v>191</v>
      </c>
      <c r="W8948" t="s">
        <v>210</v>
      </c>
      <c r="X8948" t="s">
        <v>191</v>
      </c>
      <c r="Y8948" t="s">
        <v>207</v>
      </c>
      <c r="Z8948" t="s">
        <v>191</v>
      </c>
    </row>
    <row r="8949" spans="1:26" x14ac:dyDescent="0.2">
      <c r="A8949">
        <v>20194</v>
      </c>
      <c r="B8949">
        <v>30015</v>
      </c>
      <c r="C8949" s="23">
        <v>44262.713888888888</v>
      </c>
      <c r="D8949" s="23" t="str">
        <f t="shared" si="2851"/>
        <v>Sunday</v>
      </c>
      <c r="E8949" s="24">
        <f t="shared" si="2852"/>
        <v>44262</v>
      </c>
      <c r="F8949" s="22">
        <f t="shared" si="2853"/>
        <v>2021</v>
      </c>
      <c r="G8949" s="25">
        <f t="shared" si="2850"/>
        <v>0.71388888888759539</v>
      </c>
      <c r="H8949" s="23">
        <v>44263.046527777777</v>
      </c>
      <c r="I8949" s="24">
        <f t="shared" si="2864"/>
        <v>44263</v>
      </c>
      <c r="J8949" s="25">
        <f t="shared" si="2865"/>
        <v>4.6527777776645962E-2</v>
      </c>
      <c r="K8949" s="23">
        <v>44263.208333333336</v>
      </c>
      <c r="L8949" s="24">
        <f t="shared" si="2866"/>
        <v>44263</v>
      </c>
      <c r="M8949" s="25">
        <f t="shared" si="2867"/>
        <v>0.20833333333575865</v>
      </c>
      <c r="N8949" t="s">
        <v>185</v>
      </c>
      <c r="O8949" t="s">
        <v>232</v>
      </c>
      <c r="P8949" t="s">
        <v>187</v>
      </c>
      <c r="Q8949" t="s">
        <v>188</v>
      </c>
      <c r="R8949" t="s">
        <v>189</v>
      </c>
      <c r="S8949" t="s">
        <v>190</v>
      </c>
      <c r="T8949">
        <v>3</v>
      </c>
      <c r="U8949">
        <v>3</v>
      </c>
      <c r="V8949" t="s">
        <v>191</v>
      </c>
      <c r="W8949" t="s">
        <v>199</v>
      </c>
      <c r="X8949" t="s">
        <v>191</v>
      </c>
      <c r="Y8949" t="s">
        <v>197</v>
      </c>
      <c r="Z8949" t="s">
        <v>191</v>
      </c>
    </row>
    <row r="8950" spans="1:26" x14ac:dyDescent="0.2">
      <c r="A8950">
        <v>20194</v>
      </c>
      <c r="B8950">
        <v>35587</v>
      </c>
      <c r="C8950" s="23">
        <v>44277.847222222219</v>
      </c>
      <c r="D8950" s="23" t="str">
        <f t="shared" si="2851"/>
        <v>Monday</v>
      </c>
      <c r="E8950" s="24">
        <f t="shared" si="2852"/>
        <v>44277</v>
      </c>
      <c r="F8950" s="22">
        <f t="shared" si="2853"/>
        <v>2021</v>
      </c>
      <c r="G8950" s="25">
        <f t="shared" si="2850"/>
        <v>0.84722222221898846</v>
      </c>
      <c r="H8950" s="23">
        <v>44278.240277777775</v>
      </c>
      <c r="I8950" s="24">
        <f t="shared" si="2864"/>
        <v>44278</v>
      </c>
      <c r="J8950" s="25">
        <f t="shared" si="2865"/>
        <v>0.24027777777519077</v>
      </c>
      <c r="K8950" s="23">
        <v>44278.307638888888</v>
      </c>
      <c r="L8950" s="24">
        <f t="shared" si="2866"/>
        <v>44278</v>
      </c>
      <c r="M8950" s="25">
        <f t="shared" si="2867"/>
        <v>0.30763888888759539</v>
      </c>
      <c r="N8950" t="s">
        <v>185</v>
      </c>
      <c r="O8950" t="s">
        <v>232</v>
      </c>
      <c r="P8950" t="s">
        <v>187</v>
      </c>
      <c r="Q8950" t="s">
        <v>188</v>
      </c>
      <c r="R8950" t="s">
        <v>189</v>
      </c>
      <c r="S8950" t="s">
        <v>190</v>
      </c>
      <c r="T8950">
        <v>2</v>
      </c>
      <c r="U8950">
        <v>2</v>
      </c>
      <c r="V8950" t="s">
        <v>331</v>
      </c>
      <c r="W8950" t="s">
        <v>199</v>
      </c>
      <c r="X8950" t="s">
        <v>191</v>
      </c>
      <c r="Y8950" t="s">
        <v>193</v>
      </c>
      <c r="Z8950" t="s">
        <v>200</v>
      </c>
    </row>
    <row r="8951" spans="1:26" x14ac:dyDescent="0.2">
      <c r="A8951">
        <v>20194</v>
      </c>
      <c r="B8951">
        <v>51209</v>
      </c>
      <c r="C8951" s="23">
        <v>44306.503472222219</v>
      </c>
      <c r="D8951" s="23" t="str">
        <f t="shared" si="2851"/>
        <v>Tuesday</v>
      </c>
      <c r="E8951" s="24">
        <f t="shared" si="2852"/>
        <v>44306</v>
      </c>
      <c r="F8951" s="22">
        <f t="shared" si="2853"/>
        <v>2021</v>
      </c>
      <c r="G8951" s="25">
        <f t="shared" si="2850"/>
        <v>0.50347222221898846</v>
      </c>
      <c r="H8951" s="23">
        <v>44306.542361111111</v>
      </c>
      <c r="I8951" s="24">
        <f t="shared" si="2864"/>
        <v>44306</v>
      </c>
      <c r="J8951" s="25">
        <f t="shared" si="2865"/>
        <v>0.54236111111094942</v>
      </c>
      <c r="K8951" s="23">
        <v>44306.644444444442</v>
      </c>
      <c r="L8951" s="24">
        <f t="shared" si="2866"/>
        <v>44306</v>
      </c>
      <c r="M8951" s="25">
        <f t="shared" si="2867"/>
        <v>0.6444444444423425</v>
      </c>
      <c r="N8951" t="s">
        <v>185</v>
      </c>
      <c r="O8951" t="s">
        <v>186</v>
      </c>
      <c r="P8951" t="s">
        <v>187</v>
      </c>
      <c r="Q8951" t="s">
        <v>188</v>
      </c>
      <c r="R8951" t="s">
        <v>189</v>
      </c>
      <c r="S8951" t="s">
        <v>190</v>
      </c>
      <c r="T8951">
        <v>2</v>
      </c>
      <c r="U8951">
        <v>2</v>
      </c>
      <c r="V8951" t="s">
        <v>191</v>
      </c>
      <c r="W8951" t="s">
        <v>210</v>
      </c>
      <c r="X8951" t="s">
        <v>191</v>
      </c>
      <c r="Y8951" t="s">
        <v>207</v>
      </c>
      <c r="Z8951" t="s">
        <v>191</v>
      </c>
    </row>
    <row r="8952" spans="1:26" x14ac:dyDescent="0.2">
      <c r="A8952">
        <v>20196</v>
      </c>
      <c r="B8952">
        <v>20197</v>
      </c>
      <c r="C8952" s="23">
        <v>44238.661111111112</v>
      </c>
      <c r="D8952" s="23" t="str">
        <f t="shared" si="2851"/>
        <v>Thursday</v>
      </c>
      <c r="E8952" s="24">
        <f t="shared" si="2852"/>
        <v>44238</v>
      </c>
      <c r="F8952" s="22">
        <f t="shared" si="2853"/>
        <v>2021</v>
      </c>
      <c r="G8952" s="25">
        <f t="shared" si="2850"/>
        <v>0.66111111111240461</v>
      </c>
      <c r="H8952" s="23">
        <v>44238.722916666666</v>
      </c>
      <c r="I8952" s="24">
        <f t="shared" si="2864"/>
        <v>44238</v>
      </c>
      <c r="J8952" s="25">
        <f t="shared" si="2865"/>
        <v>0.72291666666569654</v>
      </c>
      <c r="K8952" t="s">
        <v>191</v>
      </c>
      <c r="N8952" t="s">
        <v>185</v>
      </c>
      <c r="O8952" t="s">
        <v>217</v>
      </c>
      <c r="P8952" t="s">
        <v>187</v>
      </c>
      <c r="Q8952" t="s">
        <v>188</v>
      </c>
      <c r="R8952" t="s">
        <v>198</v>
      </c>
      <c r="S8952" t="s">
        <v>190</v>
      </c>
      <c r="T8952">
        <v>3</v>
      </c>
      <c r="U8952">
        <v>3</v>
      </c>
      <c r="V8952" t="s">
        <v>191</v>
      </c>
      <c r="W8952" t="s">
        <v>214</v>
      </c>
      <c r="X8952" t="s">
        <v>191</v>
      </c>
      <c r="Y8952" t="s">
        <v>197</v>
      </c>
      <c r="Z8952" t="s">
        <v>191</v>
      </c>
    </row>
    <row r="8953" spans="1:26" x14ac:dyDescent="0.2">
      <c r="A8953">
        <v>20199</v>
      </c>
      <c r="B8953">
        <v>20200</v>
      </c>
      <c r="C8953" s="23">
        <v>44236.097916666666</v>
      </c>
      <c r="D8953" s="23" t="str">
        <f t="shared" si="2851"/>
        <v>Tuesday</v>
      </c>
      <c r="E8953" s="24">
        <f t="shared" si="2852"/>
        <v>44236</v>
      </c>
      <c r="F8953" s="22">
        <f t="shared" si="2853"/>
        <v>2021</v>
      </c>
      <c r="G8953" s="25">
        <f t="shared" si="2850"/>
        <v>9.7916666665696539E-2</v>
      </c>
      <c r="H8953" s="23">
        <v>44235.774305555555</v>
      </c>
      <c r="I8953" s="24">
        <f t="shared" si="2864"/>
        <v>44235</v>
      </c>
      <c r="J8953" s="25">
        <f t="shared" si="2865"/>
        <v>0.77430555555474712</v>
      </c>
      <c r="K8953" s="23">
        <v>44236.113888888889</v>
      </c>
      <c r="L8953" s="24">
        <f t="shared" ref="L8953:L8955" si="2868">INT(K8953)</f>
        <v>44236</v>
      </c>
      <c r="M8953" s="25">
        <f t="shared" ref="M8953:M8955" si="2869">MOD(K8953,1)</f>
        <v>0.11388888888905058</v>
      </c>
      <c r="N8953" t="s">
        <v>185</v>
      </c>
      <c r="O8953" t="s">
        <v>232</v>
      </c>
      <c r="P8953" t="s">
        <v>187</v>
      </c>
      <c r="Q8953" t="s">
        <v>188</v>
      </c>
      <c r="R8953" t="s">
        <v>189</v>
      </c>
      <c r="S8953" t="s">
        <v>190</v>
      </c>
      <c r="T8953">
        <v>2</v>
      </c>
      <c r="U8953">
        <v>2</v>
      </c>
      <c r="V8953" t="s">
        <v>191</v>
      </c>
      <c r="W8953" t="s">
        <v>199</v>
      </c>
      <c r="X8953" t="s">
        <v>191</v>
      </c>
      <c r="Y8953" t="s">
        <v>193</v>
      </c>
      <c r="Z8953" t="s">
        <v>191</v>
      </c>
    </row>
    <row r="8954" spans="1:26" x14ac:dyDescent="0.2">
      <c r="A8954">
        <v>20199</v>
      </c>
      <c r="B8954">
        <v>25917</v>
      </c>
      <c r="C8954" s="23">
        <v>44247.710416666669</v>
      </c>
      <c r="D8954" s="23" t="str">
        <f t="shared" si="2851"/>
        <v>Saturday</v>
      </c>
      <c r="E8954" s="24">
        <f t="shared" si="2852"/>
        <v>44247</v>
      </c>
      <c r="F8954" s="22">
        <f t="shared" si="2853"/>
        <v>2021</v>
      </c>
      <c r="G8954" s="25">
        <f t="shared" si="2850"/>
        <v>0.71041666666860692</v>
      </c>
      <c r="H8954" s="23">
        <v>44247.865277777775</v>
      </c>
      <c r="I8954" s="24">
        <f t="shared" si="2864"/>
        <v>44247</v>
      </c>
      <c r="J8954" s="25">
        <f t="shared" si="2865"/>
        <v>0.86527777777519077</v>
      </c>
      <c r="K8954" s="23">
        <v>44247.904166666667</v>
      </c>
      <c r="L8954" s="24">
        <f t="shared" si="2868"/>
        <v>44247</v>
      </c>
      <c r="M8954" s="25">
        <f t="shared" si="2869"/>
        <v>0.90416666666715173</v>
      </c>
      <c r="N8954" t="s">
        <v>185</v>
      </c>
      <c r="O8954" t="s">
        <v>232</v>
      </c>
      <c r="P8954" t="s">
        <v>187</v>
      </c>
      <c r="Q8954" t="s">
        <v>188</v>
      </c>
      <c r="R8954" t="s">
        <v>189</v>
      </c>
      <c r="S8954" t="s">
        <v>190</v>
      </c>
      <c r="T8954">
        <v>2</v>
      </c>
      <c r="U8954">
        <v>2</v>
      </c>
      <c r="V8954" t="s">
        <v>191</v>
      </c>
      <c r="W8954" t="s">
        <v>210</v>
      </c>
      <c r="X8954" t="s">
        <v>191</v>
      </c>
      <c r="Y8954" t="s">
        <v>197</v>
      </c>
      <c r="Z8954" t="s">
        <v>191</v>
      </c>
    </row>
    <row r="8955" spans="1:26" x14ac:dyDescent="0.2">
      <c r="A8955">
        <v>20206</v>
      </c>
      <c r="B8955">
        <v>20207</v>
      </c>
      <c r="C8955" s="23">
        <v>44237.856249999997</v>
      </c>
      <c r="D8955" s="23" t="str">
        <f t="shared" si="2851"/>
        <v>Wednesday</v>
      </c>
      <c r="E8955" s="24">
        <f t="shared" si="2852"/>
        <v>44237</v>
      </c>
      <c r="F8955" s="22">
        <f t="shared" si="2853"/>
        <v>2021</v>
      </c>
      <c r="G8955" s="25">
        <f t="shared" si="2850"/>
        <v>0.85624999999708962</v>
      </c>
      <c r="H8955" s="23">
        <v>44237.9</v>
      </c>
      <c r="I8955" s="24">
        <f t="shared" si="2864"/>
        <v>44237</v>
      </c>
      <c r="J8955" s="25">
        <f t="shared" si="2865"/>
        <v>0.90000000000145519</v>
      </c>
      <c r="K8955" s="23">
        <v>44238.072916666664</v>
      </c>
      <c r="L8955" s="24">
        <f t="shared" si="2868"/>
        <v>44238</v>
      </c>
      <c r="M8955" s="25">
        <f t="shared" si="2869"/>
        <v>7.2916666664241347E-2</v>
      </c>
      <c r="N8955" t="s">
        <v>185</v>
      </c>
      <c r="O8955" t="s">
        <v>232</v>
      </c>
      <c r="P8955" t="s">
        <v>187</v>
      </c>
      <c r="Q8955" t="s">
        <v>188</v>
      </c>
      <c r="R8955" t="s">
        <v>189</v>
      </c>
      <c r="S8955" t="s">
        <v>190</v>
      </c>
      <c r="T8955">
        <v>2</v>
      </c>
      <c r="U8955">
        <v>2</v>
      </c>
      <c r="V8955" t="s">
        <v>191</v>
      </c>
      <c r="W8955" t="s">
        <v>222</v>
      </c>
      <c r="X8955" t="s">
        <v>191</v>
      </c>
      <c r="Y8955" t="s">
        <v>197</v>
      </c>
      <c r="Z8955" t="s">
        <v>200</v>
      </c>
    </row>
    <row r="8956" spans="1:26" x14ac:dyDescent="0.2">
      <c r="A8956">
        <v>20208</v>
      </c>
      <c r="B8956">
        <v>20209</v>
      </c>
      <c r="C8956" s="23">
        <v>44239.666666666664</v>
      </c>
      <c r="D8956" s="23" t="str">
        <f t="shared" si="2851"/>
        <v>Friday</v>
      </c>
      <c r="E8956" s="24">
        <f t="shared" si="2852"/>
        <v>44239</v>
      </c>
      <c r="F8956" s="22">
        <f t="shared" si="2853"/>
        <v>2021</v>
      </c>
      <c r="G8956" s="25">
        <f t="shared" si="2850"/>
        <v>0.66666666666424135</v>
      </c>
      <c r="H8956" t="s">
        <v>191</v>
      </c>
      <c r="K8956" s="23">
        <v>44239.777083333334</v>
      </c>
      <c r="L8956" s="23"/>
      <c r="M8956" s="23"/>
      <c r="N8956" t="s">
        <v>185</v>
      </c>
      <c r="O8956" t="s">
        <v>186</v>
      </c>
      <c r="P8956" t="s">
        <v>187</v>
      </c>
      <c r="Q8956" t="s">
        <v>202</v>
      </c>
      <c r="R8956" t="s">
        <v>221</v>
      </c>
      <c r="S8956" t="s">
        <v>203</v>
      </c>
      <c r="T8956">
        <v>2</v>
      </c>
      <c r="U8956">
        <v>2</v>
      </c>
      <c r="V8956" t="s">
        <v>191</v>
      </c>
      <c r="W8956" t="s">
        <v>210</v>
      </c>
      <c r="X8956" t="s">
        <v>191</v>
      </c>
      <c r="Y8956" t="s">
        <v>193</v>
      </c>
      <c r="Z8956" t="s">
        <v>212</v>
      </c>
    </row>
    <row r="8957" spans="1:26" x14ac:dyDescent="0.2">
      <c r="A8957">
        <v>20210</v>
      </c>
      <c r="B8957">
        <v>20211</v>
      </c>
      <c r="C8957" s="23">
        <v>44239.032638888886</v>
      </c>
      <c r="D8957" s="23" t="str">
        <f t="shared" si="2851"/>
        <v>Friday</v>
      </c>
      <c r="E8957" s="24">
        <f t="shared" si="2852"/>
        <v>44239</v>
      </c>
      <c r="F8957" s="22">
        <f t="shared" si="2853"/>
        <v>2021</v>
      </c>
      <c r="G8957" s="25">
        <f t="shared" si="2850"/>
        <v>3.2638888886140194E-2</v>
      </c>
      <c r="H8957" t="s">
        <v>191</v>
      </c>
      <c r="K8957" s="23">
        <v>44239.168055555558</v>
      </c>
      <c r="L8957" s="23"/>
      <c r="M8957" s="23"/>
      <c r="N8957" t="s">
        <v>185</v>
      </c>
      <c r="O8957" t="s">
        <v>186</v>
      </c>
      <c r="P8957" t="s">
        <v>187</v>
      </c>
      <c r="Q8957" t="s">
        <v>202</v>
      </c>
      <c r="R8957" t="s">
        <v>189</v>
      </c>
      <c r="S8957" t="s">
        <v>203</v>
      </c>
      <c r="T8957">
        <v>3</v>
      </c>
      <c r="U8957">
        <v>3</v>
      </c>
      <c r="V8957" t="s">
        <v>191</v>
      </c>
      <c r="W8957" t="s">
        <v>240</v>
      </c>
      <c r="X8957" t="s">
        <v>191</v>
      </c>
      <c r="Y8957" t="s">
        <v>197</v>
      </c>
      <c r="Z8957" t="s">
        <v>191</v>
      </c>
    </row>
    <row r="8958" spans="1:26" x14ac:dyDescent="0.2">
      <c r="A8958">
        <v>20210</v>
      </c>
      <c r="B8958">
        <v>61865</v>
      </c>
      <c r="C8958" s="23">
        <v>44339.661805555559</v>
      </c>
      <c r="D8958" s="23" t="str">
        <f t="shared" si="2851"/>
        <v>Sunday</v>
      </c>
      <c r="E8958" s="24">
        <f t="shared" si="2852"/>
        <v>44339</v>
      </c>
      <c r="F8958" s="22">
        <f t="shared" si="2853"/>
        <v>2021</v>
      </c>
      <c r="G8958" s="25">
        <f t="shared" si="2850"/>
        <v>0.66180555555911269</v>
      </c>
      <c r="H8958" s="23">
        <v>44339.629861111112</v>
      </c>
      <c r="I8958" s="24">
        <f>INT(H8958)</f>
        <v>44339</v>
      </c>
      <c r="J8958" s="25">
        <f>MOD(H8958,1)</f>
        <v>0.62986111111240461</v>
      </c>
      <c r="K8958" s="23">
        <v>44339.661805555559</v>
      </c>
      <c r="L8958" s="24">
        <f>INT(K8958)</f>
        <v>44339</v>
      </c>
      <c r="M8958" s="25">
        <f>MOD(K8958,1)</f>
        <v>0.66180555555911269</v>
      </c>
      <c r="N8958" t="s">
        <v>185</v>
      </c>
      <c r="O8958" t="s">
        <v>232</v>
      </c>
      <c r="P8958" t="s">
        <v>187</v>
      </c>
      <c r="Q8958" t="s">
        <v>188</v>
      </c>
      <c r="R8958" t="s">
        <v>189</v>
      </c>
      <c r="S8958" t="s">
        <v>190</v>
      </c>
      <c r="T8958">
        <v>3</v>
      </c>
      <c r="U8958">
        <v>3</v>
      </c>
      <c r="V8958" t="s">
        <v>983</v>
      </c>
      <c r="W8958" t="s">
        <v>196</v>
      </c>
      <c r="X8958" t="s">
        <v>191</v>
      </c>
      <c r="Y8958" t="s">
        <v>207</v>
      </c>
      <c r="Z8958" t="s">
        <v>191</v>
      </c>
    </row>
    <row r="8959" spans="1:26" x14ac:dyDescent="0.2">
      <c r="A8959">
        <v>20215</v>
      </c>
      <c r="B8959">
        <v>20216</v>
      </c>
      <c r="C8959" s="23">
        <v>44238.884722222225</v>
      </c>
      <c r="D8959" s="23" t="str">
        <f t="shared" si="2851"/>
        <v>Thursday</v>
      </c>
      <c r="E8959" s="24">
        <f t="shared" si="2852"/>
        <v>44238</v>
      </c>
      <c r="F8959" s="22">
        <f t="shared" si="2853"/>
        <v>2021</v>
      </c>
      <c r="G8959" s="25">
        <f t="shared" si="2850"/>
        <v>0.88472222222480923</v>
      </c>
      <c r="H8959" t="s">
        <v>191</v>
      </c>
      <c r="K8959" s="23">
        <v>44239.116666666669</v>
      </c>
      <c r="L8959" s="23"/>
      <c r="M8959" s="23"/>
      <c r="N8959" t="s">
        <v>185</v>
      </c>
      <c r="O8959" t="s">
        <v>186</v>
      </c>
      <c r="P8959" t="s">
        <v>187</v>
      </c>
      <c r="Q8959" t="s">
        <v>202</v>
      </c>
      <c r="R8959" t="s">
        <v>191</v>
      </c>
      <c r="S8959" t="s">
        <v>203</v>
      </c>
      <c r="T8959">
        <v>2</v>
      </c>
      <c r="U8959">
        <v>2</v>
      </c>
      <c r="V8959" t="s">
        <v>191</v>
      </c>
      <c r="W8959" t="s">
        <v>196</v>
      </c>
      <c r="X8959" t="s">
        <v>191</v>
      </c>
      <c r="Y8959" t="s">
        <v>197</v>
      </c>
      <c r="Z8959" t="s">
        <v>191</v>
      </c>
    </row>
    <row r="8960" spans="1:26" x14ac:dyDescent="0.2">
      <c r="A8960">
        <v>20215</v>
      </c>
      <c r="B8960">
        <v>21711</v>
      </c>
      <c r="C8960" s="23">
        <v>44240.977777777778</v>
      </c>
      <c r="D8960" s="23" t="str">
        <f t="shared" si="2851"/>
        <v>Saturday</v>
      </c>
      <c r="E8960" s="24">
        <f t="shared" si="2852"/>
        <v>44240</v>
      </c>
      <c r="F8960" s="22">
        <f t="shared" si="2853"/>
        <v>2021</v>
      </c>
      <c r="G8960" s="25">
        <f t="shared" si="2850"/>
        <v>0.97777777777810115</v>
      </c>
      <c r="H8960" s="23">
        <v>44241.598611111112</v>
      </c>
      <c r="I8960" s="24">
        <f>INT(H8960)</f>
        <v>44241</v>
      </c>
      <c r="J8960" s="25">
        <f>MOD(H8960,1)</f>
        <v>0.59861111111240461</v>
      </c>
      <c r="K8960" s="23">
        <v>44241.659722222219</v>
      </c>
      <c r="L8960" s="24">
        <f>INT(K8960)</f>
        <v>44241</v>
      </c>
      <c r="M8960" s="25">
        <f>MOD(K8960,1)</f>
        <v>0.65972222221898846</v>
      </c>
      <c r="N8960" t="s">
        <v>185</v>
      </c>
      <c r="O8960" t="s">
        <v>234</v>
      </c>
      <c r="P8960" t="s">
        <v>187</v>
      </c>
      <c r="Q8960" t="s">
        <v>188</v>
      </c>
      <c r="R8960" t="s">
        <v>191</v>
      </c>
      <c r="S8960" t="s">
        <v>190</v>
      </c>
      <c r="T8960">
        <v>2</v>
      </c>
      <c r="U8960">
        <v>2</v>
      </c>
      <c r="V8960" t="s">
        <v>720</v>
      </c>
      <c r="W8960" t="s">
        <v>196</v>
      </c>
      <c r="X8960" t="s">
        <v>191</v>
      </c>
      <c r="Y8960" t="s">
        <v>193</v>
      </c>
      <c r="Z8960" t="s">
        <v>212</v>
      </c>
    </row>
    <row r="8961" spans="1:26" x14ac:dyDescent="0.2">
      <c r="A8961">
        <v>20215</v>
      </c>
      <c r="B8961">
        <v>26274</v>
      </c>
      <c r="C8961" s="23">
        <v>44253.611111111109</v>
      </c>
      <c r="D8961" s="23" t="str">
        <f t="shared" si="2851"/>
        <v>Friday</v>
      </c>
      <c r="E8961" s="24">
        <f t="shared" si="2852"/>
        <v>44253</v>
      </c>
      <c r="F8961" s="22">
        <f t="shared" si="2853"/>
        <v>2021</v>
      </c>
      <c r="G8961" s="25">
        <f t="shared" si="2850"/>
        <v>0.61111111110949423</v>
      </c>
      <c r="H8961" t="s">
        <v>191</v>
      </c>
      <c r="K8961" s="23">
        <v>44253.617361111108</v>
      </c>
      <c r="L8961" s="23"/>
      <c r="M8961" s="23"/>
      <c r="N8961" t="s">
        <v>185</v>
      </c>
      <c r="O8961" t="s">
        <v>186</v>
      </c>
      <c r="P8961" t="s">
        <v>187</v>
      </c>
      <c r="Q8961" t="s">
        <v>202</v>
      </c>
      <c r="R8961" t="s">
        <v>191</v>
      </c>
      <c r="S8961" t="s">
        <v>203</v>
      </c>
      <c r="T8961">
        <v>3</v>
      </c>
      <c r="U8961">
        <v>3</v>
      </c>
      <c r="V8961" t="s">
        <v>191</v>
      </c>
      <c r="W8961" t="s">
        <v>196</v>
      </c>
      <c r="X8961" t="s">
        <v>191</v>
      </c>
      <c r="Y8961" t="s">
        <v>197</v>
      </c>
      <c r="Z8961" t="s">
        <v>191</v>
      </c>
    </row>
    <row r="8962" spans="1:26" x14ac:dyDescent="0.2">
      <c r="A8962">
        <v>20215</v>
      </c>
      <c r="B8962">
        <v>26687</v>
      </c>
      <c r="C8962" s="23">
        <v>44254.496527777781</v>
      </c>
      <c r="D8962" s="23" t="str">
        <f t="shared" si="2851"/>
        <v>Saturday</v>
      </c>
      <c r="E8962" s="24">
        <f t="shared" si="2852"/>
        <v>44254</v>
      </c>
      <c r="F8962" s="22">
        <f t="shared" si="2853"/>
        <v>2021</v>
      </c>
      <c r="G8962" s="25">
        <f t="shared" ref="G8962:G9025" si="2870">MOD(C8962,1)</f>
        <v>0.49652777778101154</v>
      </c>
      <c r="H8962" t="s">
        <v>191</v>
      </c>
      <c r="K8962" s="23">
        <v>44254.529861111114</v>
      </c>
      <c r="L8962" s="23"/>
      <c r="M8962" s="23"/>
      <c r="N8962" t="s">
        <v>185</v>
      </c>
      <c r="O8962" t="s">
        <v>234</v>
      </c>
      <c r="P8962" t="s">
        <v>187</v>
      </c>
      <c r="Q8962" t="s">
        <v>202</v>
      </c>
      <c r="R8962" t="s">
        <v>191</v>
      </c>
      <c r="S8962" t="s">
        <v>203</v>
      </c>
      <c r="T8962">
        <v>3</v>
      </c>
      <c r="U8962">
        <v>3</v>
      </c>
      <c r="V8962" t="s">
        <v>191</v>
      </c>
      <c r="W8962" t="s">
        <v>196</v>
      </c>
      <c r="X8962" t="s">
        <v>255</v>
      </c>
      <c r="Y8962" t="s">
        <v>193</v>
      </c>
      <c r="Z8962" t="s">
        <v>191</v>
      </c>
    </row>
    <row r="8963" spans="1:26" x14ac:dyDescent="0.2">
      <c r="A8963">
        <v>20215</v>
      </c>
      <c r="B8963">
        <v>32828</v>
      </c>
      <c r="C8963" s="23">
        <v>44272.888888888891</v>
      </c>
      <c r="D8963" s="23" t="str">
        <f t="shared" ref="D8963:D9026" si="2871">TEXT(E8963,"DDDD")</f>
        <v>Wednesday</v>
      </c>
      <c r="E8963" s="24">
        <f t="shared" ref="E8963:E9026" si="2872">INT(C8963)</f>
        <v>44272</v>
      </c>
      <c r="F8963" s="22">
        <f t="shared" ref="F8963:F9026" si="2873">YEAR(E8963)</f>
        <v>2021</v>
      </c>
      <c r="G8963" s="25">
        <f t="shared" si="2870"/>
        <v>0.88888888889050577</v>
      </c>
      <c r="H8963" t="s">
        <v>191</v>
      </c>
      <c r="K8963" s="23">
        <v>44273.07708333333</v>
      </c>
      <c r="L8963" s="23"/>
      <c r="M8963" s="23"/>
      <c r="N8963" t="s">
        <v>185</v>
      </c>
      <c r="O8963" t="s">
        <v>186</v>
      </c>
      <c r="P8963" t="s">
        <v>187</v>
      </c>
      <c r="Q8963" t="s">
        <v>202</v>
      </c>
      <c r="R8963" t="s">
        <v>191</v>
      </c>
      <c r="S8963" t="s">
        <v>203</v>
      </c>
      <c r="T8963">
        <v>2</v>
      </c>
      <c r="U8963">
        <v>2</v>
      </c>
      <c r="V8963" t="s">
        <v>191</v>
      </c>
      <c r="W8963" t="s">
        <v>196</v>
      </c>
      <c r="X8963" t="s">
        <v>191</v>
      </c>
      <c r="Y8963" t="s">
        <v>193</v>
      </c>
      <c r="Z8963" t="s">
        <v>191</v>
      </c>
    </row>
    <row r="8964" spans="1:26" x14ac:dyDescent="0.2">
      <c r="A8964">
        <v>20217</v>
      </c>
      <c r="B8964">
        <v>20218</v>
      </c>
      <c r="C8964" s="23">
        <v>44239.13958333333</v>
      </c>
      <c r="D8964" s="23" t="str">
        <f t="shared" si="2871"/>
        <v>Friday</v>
      </c>
      <c r="E8964" s="24">
        <f t="shared" si="2872"/>
        <v>44239</v>
      </c>
      <c r="F8964" s="22">
        <f t="shared" si="2873"/>
        <v>2021</v>
      </c>
      <c r="G8964" s="25">
        <f t="shared" si="2870"/>
        <v>0.13958333332993789</v>
      </c>
      <c r="H8964" t="s">
        <v>191</v>
      </c>
      <c r="K8964" s="23">
        <v>44239.196527777778</v>
      </c>
      <c r="L8964" s="23"/>
      <c r="M8964" s="23"/>
      <c r="N8964" t="s">
        <v>185</v>
      </c>
      <c r="O8964" t="s">
        <v>186</v>
      </c>
      <c r="P8964" t="s">
        <v>187</v>
      </c>
      <c r="Q8964" t="s">
        <v>202</v>
      </c>
      <c r="R8964" t="s">
        <v>191</v>
      </c>
      <c r="S8964" t="s">
        <v>203</v>
      </c>
      <c r="T8964">
        <v>3</v>
      </c>
      <c r="U8964">
        <v>3</v>
      </c>
      <c r="V8964" t="s">
        <v>191</v>
      </c>
      <c r="W8964" t="s">
        <v>196</v>
      </c>
      <c r="X8964" t="s">
        <v>191</v>
      </c>
      <c r="Y8964" t="s">
        <v>193</v>
      </c>
      <c r="Z8964" t="s">
        <v>191</v>
      </c>
    </row>
    <row r="8965" spans="1:26" x14ac:dyDescent="0.2">
      <c r="A8965">
        <v>20219</v>
      </c>
      <c r="B8965">
        <v>20220</v>
      </c>
      <c r="C8965" s="23">
        <v>44239.62222222222</v>
      </c>
      <c r="D8965" s="23" t="str">
        <f t="shared" si="2871"/>
        <v>Friday</v>
      </c>
      <c r="E8965" s="24">
        <f t="shared" si="2872"/>
        <v>44239</v>
      </c>
      <c r="F8965" s="22">
        <f t="shared" si="2873"/>
        <v>2021</v>
      </c>
      <c r="G8965" s="25">
        <f t="shared" si="2870"/>
        <v>0.62222222222044365</v>
      </c>
      <c r="H8965" t="s">
        <v>191</v>
      </c>
      <c r="K8965" s="23">
        <v>44239.690972222219</v>
      </c>
      <c r="L8965" s="23"/>
      <c r="M8965" s="23"/>
      <c r="N8965" t="s">
        <v>185</v>
      </c>
      <c r="O8965" t="s">
        <v>186</v>
      </c>
      <c r="P8965" t="s">
        <v>187</v>
      </c>
      <c r="Q8965" t="s">
        <v>202</v>
      </c>
      <c r="R8965" t="s">
        <v>191</v>
      </c>
      <c r="S8965" t="s">
        <v>203</v>
      </c>
      <c r="T8965">
        <v>3</v>
      </c>
      <c r="U8965">
        <v>3</v>
      </c>
      <c r="V8965" t="s">
        <v>191</v>
      </c>
      <c r="W8965" t="s">
        <v>214</v>
      </c>
      <c r="X8965" t="s">
        <v>191</v>
      </c>
      <c r="Y8965" t="s">
        <v>193</v>
      </c>
      <c r="Z8965" t="s">
        <v>191</v>
      </c>
    </row>
    <row r="8966" spans="1:26" x14ac:dyDescent="0.2">
      <c r="A8966">
        <v>20225</v>
      </c>
      <c r="B8966">
        <v>20226</v>
      </c>
      <c r="C8966" s="23">
        <v>44239.277083333334</v>
      </c>
      <c r="D8966" s="23" t="str">
        <f t="shared" si="2871"/>
        <v>Friday</v>
      </c>
      <c r="E8966" s="24">
        <f t="shared" si="2872"/>
        <v>44239</v>
      </c>
      <c r="F8966" s="22">
        <f t="shared" si="2873"/>
        <v>2021</v>
      </c>
      <c r="G8966" s="25">
        <f t="shared" si="2870"/>
        <v>0.27708333333430346</v>
      </c>
      <c r="H8966" t="s">
        <v>191</v>
      </c>
      <c r="K8966" s="23">
        <v>44239.326388888891</v>
      </c>
      <c r="L8966" s="23"/>
      <c r="M8966" s="23"/>
      <c r="N8966" t="s">
        <v>185</v>
      </c>
      <c r="O8966" t="s">
        <v>186</v>
      </c>
      <c r="P8966" t="s">
        <v>187</v>
      </c>
      <c r="Q8966" t="s">
        <v>202</v>
      </c>
      <c r="R8966" t="s">
        <v>191</v>
      </c>
      <c r="S8966" t="s">
        <v>203</v>
      </c>
      <c r="T8966">
        <v>3</v>
      </c>
      <c r="U8966">
        <v>3</v>
      </c>
      <c r="V8966" t="s">
        <v>191</v>
      </c>
      <c r="W8966" t="s">
        <v>196</v>
      </c>
      <c r="X8966" t="s">
        <v>191</v>
      </c>
      <c r="Y8966" t="s">
        <v>193</v>
      </c>
      <c r="Z8966" t="s">
        <v>212</v>
      </c>
    </row>
    <row r="8967" spans="1:26" x14ac:dyDescent="0.2">
      <c r="A8967">
        <v>20229</v>
      </c>
      <c r="B8967">
        <v>20230</v>
      </c>
      <c r="C8967" s="23">
        <v>44239.57708333333</v>
      </c>
      <c r="D8967" s="23" t="str">
        <f t="shared" si="2871"/>
        <v>Friday</v>
      </c>
      <c r="E8967" s="24">
        <f t="shared" si="2872"/>
        <v>44239</v>
      </c>
      <c r="F8967" s="22">
        <f t="shared" si="2873"/>
        <v>2021</v>
      </c>
      <c r="G8967" s="25">
        <f t="shared" si="2870"/>
        <v>0.57708333332993789</v>
      </c>
      <c r="H8967" t="s">
        <v>191</v>
      </c>
      <c r="K8967" s="23">
        <v>44239.575694444444</v>
      </c>
      <c r="L8967" s="23"/>
      <c r="M8967" s="23"/>
      <c r="N8967" t="s">
        <v>185</v>
      </c>
      <c r="O8967" t="s">
        <v>186</v>
      </c>
      <c r="P8967" t="s">
        <v>187</v>
      </c>
      <c r="Q8967" t="s">
        <v>202</v>
      </c>
      <c r="R8967" t="s">
        <v>198</v>
      </c>
      <c r="S8967" t="s">
        <v>203</v>
      </c>
      <c r="T8967">
        <v>3</v>
      </c>
      <c r="U8967">
        <v>3</v>
      </c>
      <c r="V8967" t="s">
        <v>191</v>
      </c>
      <c r="W8967" t="s">
        <v>210</v>
      </c>
      <c r="X8967" t="s">
        <v>191</v>
      </c>
      <c r="Y8967" t="s">
        <v>193</v>
      </c>
      <c r="Z8967" t="s">
        <v>191</v>
      </c>
    </row>
    <row r="8968" spans="1:26" x14ac:dyDescent="0.2">
      <c r="A8968">
        <v>20231</v>
      </c>
      <c r="B8968">
        <v>20232</v>
      </c>
      <c r="C8968" s="23">
        <v>44232.027083333334</v>
      </c>
      <c r="D8968" s="23" t="str">
        <f t="shared" si="2871"/>
        <v>Friday</v>
      </c>
      <c r="E8968" s="24">
        <f t="shared" si="2872"/>
        <v>44232</v>
      </c>
      <c r="F8968" s="22">
        <f t="shared" si="2873"/>
        <v>2021</v>
      </c>
      <c r="G8968" s="25">
        <f t="shared" si="2870"/>
        <v>2.7083333334303461E-2</v>
      </c>
      <c r="H8968" s="23">
        <v>44232.100694444445</v>
      </c>
      <c r="I8968" s="24">
        <f t="shared" ref="I8968:I8972" si="2874">INT(H8968)</f>
        <v>44232</v>
      </c>
      <c r="J8968" s="25">
        <f t="shared" ref="J8968:J8972" si="2875">MOD(H8968,1)</f>
        <v>0.10069444444525288</v>
      </c>
      <c r="K8968" t="s">
        <v>191</v>
      </c>
      <c r="N8968" t="s">
        <v>185</v>
      </c>
      <c r="O8968" t="s">
        <v>217</v>
      </c>
      <c r="P8968" t="s">
        <v>187</v>
      </c>
      <c r="Q8968" t="s">
        <v>188</v>
      </c>
      <c r="R8968" t="s">
        <v>198</v>
      </c>
      <c r="S8968" t="s">
        <v>190</v>
      </c>
      <c r="T8968">
        <v>1</v>
      </c>
      <c r="U8968">
        <v>1</v>
      </c>
      <c r="V8968" t="s">
        <v>191</v>
      </c>
      <c r="W8968" t="s">
        <v>199</v>
      </c>
      <c r="X8968" t="s">
        <v>191</v>
      </c>
      <c r="Y8968" t="s">
        <v>197</v>
      </c>
      <c r="Z8968" t="s">
        <v>191</v>
      </c>
    </row>
    <row r="8969" spans="1:26" x14ac:dyDescent="0.2">
      <c r="A8969">
        <v>20241</v>
      </c>
      <c r="B8969">
        <v>20242</v>
      </c>
      <c r="C8969" s="23">
        <v>44232.678472222222</v>
      </c>
      <c r="D8969" s="23" t="str">
        <f t="shared" si="2871"/>
        <v>Friday</v>
      </c>
      <c r="E8969" s="24">
        <f t="shared" si="2872"/>
        <v>44232</v>
      </c>
      <c r="F8969" s="22">
        <f t="shared" si="2873"/>
        <v>2021</v>
      </c>
      <c r="G8969" s="25">
        <f t="shared" si="2870"/>
        <v>0.67847222222189885</v>
      </c>
      <c r="H8969" s="23">
        <v>44232.868750000001</v>
      </c>
      <c r="I8969" s="24">
        <f t="shared" si="2874"/>
        <v>44232</v>
      </c>
      <c r="J8969" s="25">
        <f t="shared" si="2875"/>
        <v>0.86875000000145519</v>
      </c>
      <c r="K8969" t="s">
        <v>191</v>
      </c>
      <c r="N8969" t="s">
        <v>185</v>
      </c>
      <c r="O8969" t="s">
        <v>232</v>
      </c>
      <c r="P8969" t="s">
        <v>187</v>
      </c>
      <c r="Q8969" t="s">
        <v>188</v>
      </c>
      <c r="R8969" t="s">
        <v>189</v>
      </c>
      <c r="S8969" t="s">
        <v>190</v>
      </c>
      <c r="T8969">
        <v>3</v>
      </c>
      <c r="U8969">
        <v>3</v>
      </c>
      <c r="V8969" t="s">
        <v>191</v>
      </c>
      <c r="W8969" t="s">
        <v>210</v>
      </c>
      <c r="X8969" t="s">
        <v>191</v>
      </c>
      <c r="Y8969" t="s">
        <v>197</v>
      </c>
      <c r="Z8969" t="s">
        <v>191</v>
      </c>
    </row>
    <row r="8970" spans="1:26" x14ac:dyDescent="0.2">
      <c r="A8970">
        <v>20241</v>
      </c>
      <c r="B8970">
        <v>60009</v>
      </c>
      <c r="C8970" s="23">
        <v>44335.508333333331</v>
      </c>
      <c r="D8970" s="23" t="str">
        <f t="shared" si="2871"/>
        <v>Wednesday</v>
      </c>
      <c r="E8970" s="24">
        <f t="shared" si="2872"/>
        <v>44335</v>
      </c>
      <c r="F8970" s="22">
        <f t="shared" si="2873"/>
        <v>2021</v>
      </c>
      <c r="G8970" s="25">
        <f t="shared" si="2870"/>
        <v>0.50833333333139308</v>
      </c>
      <c r="H8970" s="23">
        <v>44335.601388888892</v>
      </c>
      <c r="I8970" s="24">
        <f t="shared" si="2874"/>
        <v>44335</v>
      </c>
      <c r="J8970" s="25">
        <f t="shared" si="2875"/>
        <v>0.60138888889196096</v>
      </c>
      <c r="K8970" t="s">
        <v>191</v>
      </c>
      <c r="N8970" t="s">
        <v>185</v>
      </c>
      <c r="O8970" t="s">
        <v>186</v>
      </c>
      <c r="P8970" t="s">
        <v>187</v>
      </c>
      <c r="Q8970" t="s">
        <v>188</v>
      </c>
      <c r="R8970" t="s">
        <v>189</v>
      </c>
      <c r="S8970" t="s">
        <v>190</v>
      </c>
      <c r="T8970">
        <v>3</v>
      </c>
      <c r="U8970">
        <v>3</v>
      </c>
      <c r="V8970" t="s">
        <v>191</v>
      </c>
      <c r="W8970" t="s">
        <v>210</v>
      </c>
      <c r="X8970" t="s">
        <v>191</v>
      </c>
      <c r="Y8970" t="s">
        <v>207</v>
      </c>
      <c r="Z8970" t="s">
        <v>191</v>
      </c>
    </row>
    <row r="8971" spans="1:26" x14ac:dyDescent="0.2">
      <c r="A8971">
        <v>20243</v>
      </c>
      <c r="B8971">
        <v>20244</v>
      </c>
      <c r="C8971" s="23">
        <v>44237.622916666667</v>
      </c>
      <c r="D8971" s="23" t="str">
        <f t="shared" si="2871"/>
        <v>Wednesday</v>
      </c>
      <c r="E8971" s="24">
        <f t="shared" si="2872"/>
        <v>44237</v>
      </c>
      <c r="F8971" s="22">
        <f t="shared" si="2873"/>
        <v>2021</v>
      </c>
      <c r="G8971" s="25">
        <f t="shared" si="2870"/>
        <v>0.62291666666715173</v>
      </c>
      <c r="H8971" s="23">
        <v>44237.728472222225</v>
      </c>
      <c r="I8971" s="24">
        <f t="shared" si="2874"/>
        <v>44237</v>
      </c>
      <c r="J8971" s="25">
        <f t="shared" si="2875"/>
        <v>0.72847222222480923</v>
      </c>
      <c r="K8971" s="23">
        <v>44238.011805555558</v>
      </c>
      <c r="L8971" s="24">
        <f t="shared" ref="L8971:L8972" si="2876">INT(K8971)</f>
        <v>44238</v>
      </c>
      <c r="M8971" s="25">
        <f t="shared" ref="M8971:M8972" si="2877">MOD(K8971,1)</f>
        <v>1.1805555557657499E-2</v>
      </c>
      <c r="N8971" t="s">
        <v>185</v>
      </c>
      <c r="O8971" t="s">
        <v>186</v>
      </c>
      <c r="P8971" t="s">
        <v>187</v>
      </c>
      <c r="Q8971" t="s">
        <v>188</v>
      </c>
      <c r="R8971" t="s">
        <v>189</v>
      </c>
      <c r="S8971" t="s">
        <v>190</v>
      </c>
      <c r="T8971">
        <v>1</v>
      </c>
      <c r="U8971">
        <v>1</v>
      </c>
      <c r="V8971" t="s">
        <v>191</v>
      </c>
      <c r="W8971" t="s">
        <v>214</v>
      </c>
      <c r="X8971" t="s">
        <v>191</v>
      </c>
      <c r="Y8971" t="s">
        <v>197</v>
      </c>
      <c r="Z8971" t="s">
        <v>200</v>
      </c>
    </row>
    <row r="8972" spans="1:26" x14ac:dyDescent="0.2">
      <c r="A8972">
        <v>20246</v>
      </c>
      <c r="B8972">
        <v>20247</v>
      </c>
      <c r="C8972" s="23">
        <v>44237.702777777777</v>
      </c>
      <c r="D8972" s="23" t="str">
        <f t="shared" si="2871"/>
        <v>Wednesday</v>
      </c>
      <c r="E8972" s="24">
        <f t="shared" si="2872"/>
        <v>44237</v>
      </c>
      <c r="F8972" s="22">
        <f t="shared" si="2873"/>
        <v>2021</v>
      </c>
      <c r="G8972" s="25">
        <f t="shared" si="2870"/>
        <v>0.70277777777664596</v>
      </c>
      <c r="H8972" s="23">
        <v>44237.787499999999</v>
      </c>
      <c r="I8972" s="24">
        <f t="shared" si="2874"/>
        <v>44237</v>
      </c>
      <c r="J8972" s="25">
        <f t="shared" si="2875"/>
        <v>0.78749999999854481</v>
      </c>
      <c r="K8972" s="23">
        <v>44237.895138888889</v>
      </c>
      <c r="L8972" s="24">
        <f t="shared" si="2876"/>
        <v>44237</v>
      </c>
      <c r="M8972" s="25">
        <f t="shared" si="2877"/>
        <v>0.89513888888905058</v>
      </c>
      <c r="N8972" t="s">
        <v>185</v>
      </c>
      <c r="O8972" t="s">
        <v>186</v>
      </c>
      <c r="P8972" t="s">
        <v>187</v>
      </c>
      <c r="Q8972" t="s">
        <v>188</v>
      </c>
      <c r="R8972" t="s">
        <v>198</v>
      </c>
      <c r="S8972" t="s">
        <v>190</v>
      </c>
      <c r="T8972">
        <v>3</v>
      </c>
      <c r="U8972">
        <v>3</v>
      </c>
      <c r="V8972" t="s">
        <v>191</v>
      </c>
      <c r="W8972" t="s">
        <v>222</v>
      </c>
      <c r="X8972" t="s">
        <v>191</v>
      </c>
      <c r="Y8972" t="s">
        <v>193</v>
      </c>
      <c r="Z8972" t="s">
        <v>191</v>
      </c>
    </row>
    <row r="8973" spans="1:26" x14ac:dyDescent="0.2">
      <c r="A8973">
        <v>20255</v>
      </c>
      <c r="B8973">
        <v>20256</v>
      </c>
      <c r="C8973" s="23">
        <v>44239.397222222222</v>
      </c>
      <c r="D8973" s="23" t="str">
        <f t="shared" si="2871"/>
        <v>Friday</v>
      </c>
      <c r="E8973" s="24">
        <f t="shared" si="2872"/>
        <v>44239</v>
      </c>
      <c r="F8973" s="22">
        <f t="shared" si="2873"/>
        <v>2021</v>
      </c>
      <c r="G8973" s="25">
        <f t="shared" si="2870"/>
        <v>0.39722222222189885</v>
      </c>
      <c r="H8973" t="s">
        <v>191</v>
      </c>
      <c r="K8973" s="23">
        <v>44239.45416666667</v>
      </c>
      <c r="L8973" s="23"/>
      <c r="M8973" s="23"/>
      <c r="N8973" t="s">
        <v>185</v>
      </c>
      <c r="O8973" t="s">
        <v>186</v>
      </c>
      <c r="P8973" t="s">
        <v>237</v>
      </c>
      <c r="Q8973" t="s">
        <v>202</v>
      </c>
      <c r="R8973" t="s">
        <v>198</v>
      </c>
      <c r="S8973" t="s">
        <v>203</v>
      </c>
      <c r="T8973">
        <v>4</v>
      </c>
      <c r="U8973">
        <v>4</v>
      </c>
      <c r="V8973" t="s">
        <v>191</v>
      </c>
      <c r="W8973" t="s">
        <v>214</v>
      </c>
      <c r="X8973" t="s">
        <v>191</v>
      </c>
      <c r="Y8973" t="s">
        <v>207</v>
      </c>
      <c r="Z8973" t="s">
        <v>286</v>
      </c>
    </row>
    <row r="8974" spans="1:26" x14ac:dyDescent="0.2">
      <c r="A8974">
        <v>20259</v>
      </c>
      <c r="B8974">
        <v>20260</v>
      </c>
      <c r="C8974" s="23">
        <v>44239.693055555559</v>
      </c>
      <c r="D8974" s="23" t="str">
        <f t="shared" si="2871"/>
        <v>Friday</v>
      </c>
      <c r="E8974" s="24">
        <f t="shared" si="2872"/>
        <v>44239</v>
      </c>
      <c r="F8974" s="22">
        <f t="shared" si="2873"/>
        <v>2021</v>
      </c>
      <c r="G8974" s="25">
        <f t="shared" si="2870"/>
        <v>0.69305555555911269</v>
      </c>
      <c r="H8974" t="s">
        <v>191</v>
      </c>
      <c r="K8974" s="23">
        <v>44239.970833333333</v>
      </c>
      <c r="L8974" s="23"/>
      <c r="M8974" s="23"/>
      <c r="N8974" t="s">
        <v>185</v>
      </c>
      <c r="O8974" t="s">
        <v>186</v>
      </c>
      <c r="P8974" t="s">
        <v>187</v>
      </c>
      <c r="Q8974" t="s">
        <v>202</v>
      </c>
      <c r="R8974" t="s">
        <v>198</v>
      </c>
      <c r="S8974" t="s">
        <v>203</v>
      </c>
      <c r="T8974">
        <v>3</v>
      </c>
      <c r="U8974">
        <v>3</v>
      </c>
      <c r="V8974" t="s">
        <v>191</v>
      </c>
      <c r="W8974" t="s">
        <v>196</v>
      </c>
      <c r="X8974" t="s">
        <v>191</v>
      </c>
      <c r="Y8974" t="s">
        <v>207</v>
      </c>
      <c r="Z8974" t="s">
        <v>191</v>
      </c>
    </row>
    <row r="8975" spans="1:26" x14ac:dyDescent="0.2">
      <c r="A8975">
        <v>20259</v>
      </c>
      <c r="B8975">
        <v>26980</v>
      </c>
      <c r="C8975" s="23">
        <v>44254.093055555553</v>
      </c>
      <c r="D8975" s="23" t="str">
        <f t="shared" si="2871"/>
        <v>Saturday</v>
      </c>
      <c r="E8975" s="24">
        <f t="shared" si="2872"/>
        <v>44254</v>
      </c>
      <c r="F8975" s="22">
        <f t="shared" si="2873"/>
        <v>2021</v>
      </c>
      <c r="G8975" s="25">
        <f t="shared" si="2870"/>
        <v>9.3055555553291924E-2</v>
      </c>
      <c r="H8975" s="23">
        <v>44254.004861111112</v>
      </c>
      <c r="I8975" s="24">
        <f t="shared" ref="I8975:I8976" si="2878">INT(H8975)</f>
        <v>44254</v>
      </c>
      <c r="J8975" s="25">
        <f t="shared" ref="J8975:J8976" si="2879">MOD(H8975,1)</f>
        <v>4.8611111124046147E-3</v>
      </c>
      <c r="K8975" s="23">
        <v>44254.112500000003</v>
      </c>
      <c r="L8975" s="24">
        <f t="shared" ref="L8975:L8976" si="2880">INT(K8975)</f>
        <v>44254</v>
      </c>
      <c r="M8975" s="25">
        <f t="shared" ref="M8975:M8976" si="2881">MOD(K8975,1)</f>
        <v>0.11250000000291038</v>
      </c>
      <c r="N8975" t="s">
        <v>185</v>
      </c>
      <c r="O8975" t="s">
        <v>186</v>
      </c>
      <c r="P8975" t="s">
        <v>187</v>
      </c>
      <c r="Q8975" t="s">
        <v>188</v>
      </c>
      <c r="R8975" t="s">
        <v>198</v>
      </c>
      <c r="S8975" t="s">
        <v>190</v>
      </c>
      <c r="T8975">
        <v>3</v>
      </c>
      <c r="U8975">
        <v>3</v>
      </c>
      <c r="V8975" t="s">
        <v>191</v>
      </c>
      <c r="W8975" t="s">
        <v>196</v>
      </c>
      <c r="X8975" t="s">
        <v>191</v>
      </c>
      <c r="Y8975" t="s">
        <v>207</v>
      </c>
      <c r="Z8975" t="s">
        <v>191</v>
      </c>
    </row>
    <row r="8976" spans="1:26" x14ac:dyDescent="0.2">
      <c r="A8976">
        <v>20259</v>
      </c>
      <c r="B8976">
        <v>33793</v>
      </c>
      <c r="C8976" s="23">
        <v>44273.386805555558</v>
      </c>
      <c r="D8976" s="23" t="str">
        <f t="shared" si="2871"/>
        <v>Thursday</v>
      </c>
      <c r="E8976" s="24">
        <f t="shared" si="2872"/>
        <v>44273</v>
      </c>
      <c r="F8976" s="22">
        <f t="shared" si="2873"/>
        <v>2021</v>
      </c>
      <c r="G8976" s="25">
        <f t="shared" si="2870"/>
        <v>0.3868055555576575</v>
      </c>
      <c r="H8976" s="23">
        <v>44273.607638888891</v>
      </c>
      <c r="I8976" s="24">
        <f t="shared" si="2878"/>
        <v>44273</v>
      </c>
      <c r="J8976" s="25">
        <f t="shared" si="2879"/>
        <v>0.60763888889050577</v>
      </c>
      <c r="K8976" s="23">
        <v>44273.813194444447</v>
      </c>
      <c r="L8976" s="24">
        <f t="shared" si="2880"/>
        <v>44273</v>
      </c>
      <c r="M8976" s="25">
        <f t="shared" si="2881"/>
        <v>0.81319444444670808</v>
      </c>
      <c r="N8976" t="s">
        <v>185</v>
      </c>
      <c r="O8976" t="s">
        <v>232</v>
      </c>
      <c r="P8976" t="s">
        <v>187</v>
      </c>
      <c r="Q8976" t="s">
        <v>188</v>
      </c>
      <c r="R8976" t="s">
        <v>198</v>
      </c>
      <c r="S8976" t="s">
        <v>190</v>
      </c>
      <c r="T8976">
        <v>2</v>
      </c>
      <c r="U8976">
        <v>2</v>
      </c>
      <c r="V8976" t="s">
        <v>191</v>
      </c>
      <c r="W8976" t="s">
        <v>199</v>
      </c>
      <c r="X8976" t="s">
        <v>191</v>
      </c>
      <c r="Y8976" t="s">
        <v>193</v>
      </c>
      <c r="Z8976" t="s">
        <v>191</v>
      </c>
    </row>
    <row r="8977" spans="1:26" x14ac:dyDescent="0.2">
      <c r="A8977">
        <v>20261</v>
      </c>
      <c r="B8977">
        <v>20262</v>
      </c>
      <c r="C8977" s="23">
        <v>44239.804861111108</v>
      </c>
      <c r="D8977" s="23" t="str">
        <f t="shared" si="2871"/>
        <v>Friday</v>
      </c>
      <c r="E8977" s="24">
        <f t="shared" si="2872"/>
        <v>44239</v>
      </c>
      <c r="F8977" s="22">
        <f t="shared" si="2873"/>
        <v>2021</v>
      </c>
      <c r="G8977" s="25">
        <f t="shared" si="2870"/>
        <v>0.80486111110803904</v>
      </c>
      <c r="H8977" t="s">
        <v>191</v>
      </c>
      <c r="K8977" s="23">
        <v>44239.931944444441</v>
      </c>
      <c r="L8977" s="23"/>
      <c r="M8977" s="23"/>
      <c r="N8977" t="s">
        <v>185</v>
      </c>
      <c r="O8977" t="s">
        <v>186</v>
      </c>
      <c r="P8977" t="s">
        <v>237</v>
      </c>
      <c r="Q8977" t="s">
        <v>202</v>
      </c>
      <c r="R8977" t="s">
        <v>198</v>
      </c>
      <c r="S8977" t="s">
        <v>203</v>
      </c>
      <c r="T8977">
        <v>5</v>
      </c>
      <c r="U8977">
        <v>5</v>
      </c>
      <c r="V8977" t="s">
        <v>191</v>
      </c>
      <c r="W8977" t="s">
        <v>240</v>
      </c>
      <c r="X8977" t="s">
        <v>191</v>
      </c>
      <c r="Y8977" t="s">
        <v>193</v>
      </c>
      <c r="Z8977" t="s">
        <v>191</v>
      </c>
    </row>
    <row r="8978" spans="1:26" x14ac:dyDescent="0.2">
      <c r="A8978">
        <v>20263</v>
      </c>
      <c r="B8978">
        <v>20264</v>
      </c>
      <c r="C8978" s="23">
        <v>44239.787499999999</v>
      </c>
      <c r="D8978" s="23" t="str">
        <f t="shared" si="2871"/>
        <v>Friday</v>
      </c>
      <c r="E8978" s="24">
        <f t="shared" si="2872"/>
        <v>44239</v>
      </c>
      <c r="F8978" s="22">
        <f t="shared" si="2873"/>
        <v>2021</v>
      </c>
      <c r="G8978" s="25">
        <f t="shared" si="2870"/>
        <v>0.78749999999854481</v>
      </c>
      <c r="H8978" t="s">
        <v>191</v>
      </c>
      <c r="K8978" s="23">
        <v>44239.884027777778</v>
      </c>
      <c r="L8978" s="23"/>
      <c r="M8978" s="23"/>
      <c r="N8978" t="s">
        <v>185</v>
      </c>
      <c r="O8978" t="s">
        <v>186</v>
      </c>
      <c r="P8978" t="s">
        <v>237</v>
      </c>
      <c r="Q8978" t="s">
        <v>202</v>
      </c>
      <c r="R8978" t="s">
        <v>208</v>
      </c>
      <c r="S8978" t="s">
        <v>203</v>
      </c>
      <c r="T8978">
        <v>1</v>
      </c>
      <c r="U8978">
        <v>1</v>
      </c>
      <c r="V8978" t="s">
        <v>191</v>
      </c>
      <c r="W8978" t="s">
        <v>214</v>
      </c>
      <c r="X8978" t="s">
        <v>191</v>
      </c>
      <c r="Y8978" t="s">
        <v>197</v>
      </c>
      <c r="Z8978" t="s">
        <v>191</v>
      </c>
    </row>
    <row r="8979" spans="1:26" x14ac:dyDescent="0.2">
      <c r="A8979">
        <v>20267</v>
      </c>
      <c r="B8979">
        <v>20268</v>
      </c>
      <c r="C8979" s="23">
        <v>44238.946527777778</v>
      </c>
      <c r="D8979" s="23" t="str">
        <f t="shared" si="2871"/>
        <v>Thursday</v>
      </c>
      <c r="E8979" s="24">
        <f t="shared" si="2872"/>
        <v>44238</v>
      </c>
      <c r="F8979" s="22">
        <f t="shared" si="2873"/>
        <v>2021</v>
      </c>
      <c r="G8979" s="25">
        <f t="shared" si="2870"/>
        <v>0.94652777777810115</v>
      </c>
      <c r="H8979" t="s">
        <v>191</v>
      </c>
      <c r="K8979" s="23">
        <v>44239.088888888888</v>
      </c>
      <c r="L8979" s="23"/>
      <c r="M8979" s="23"/>
      <c r="N8979" t="s">
        <v>185</v>
      </c>
      <c r="O8979" t="s">
        <v>186</v>
      </c>
      <c r="P8979" t="s">
        <v>187</v>
      </c>
      <c r="Q8979" t="s">
        <v>202</v>
      </c>
      <c r="R8979" t="s">
        <v>221</v>
      </c>
      <c r="S8979" t="s">
        <v>203</v>
      </c>
      <c r="T8979">
        <v>3</v>
      </c>
      <c r="U8979">
        <v>3</v>
      </c>
      <c r="V8979" t="s">
        <v>191</v>
      </c>
      <c r="W8979" t="s">
        <v>256</v>
      </c>
      <c r="X8979" t="s">
        <v>191</v>
      </c>
      <c r="Y8979" t="s">
        <v>193</v>
      </c>
      <c r="Z8979" t="s">
        <v>191</v>
      </c>
    </row>
    <row r="8980" spans="1:26" x14ac:dyDescent="0.2">
      <c r="A8980">
        <v>20267</v>
      </c>
      <c r="B8980">
        <v>21018</v>
      </c>
      <c r="C8980" s="23">
        <v>44241.813194444447</v>
      </c>
      <c r="D8980" s="23" t="str">
        <f t="shared" si="2871"/>
        <v>Sunday</v>
      </c>
      <c r="E8980" s="24">
        <f t="shared" si="2872"/>
        <v>44241</v>
      </c>
      <c r="F8980" s="22">
        <f t="shared" si="2873"/>
        <v>2021</v>
      </c>
      <c r="G8980" s="25">
        <f t="shared" si="2870"/>
        <v>0.81319444444670808</v>
      </c>
      <c r="H8980" t="s">
        <v>191</v>
      </c>
      <c r="K8980" s="23">
        <v>44241.956944444442</v>
      </c>
      <c r="L8980" s="23"/>
      <c r="M8980" s="23"/>
      <c r="N8980" t="s">
        <v>185</v>
      </c>
      <c r="O8980" t="s">
        <v>186</v>
      </c>
      <c r="P8980" t="s">
        <v>187</v>
      </c>
      <c r="Q8980" t="s">
        <v>202</v>
      </c>
      <c r="R8980" t="s">
        <v>221</v>
      </c>
      <c r="S8980" t="s">
        <v>203</v>
      </c>
      <c r="T8980">
        <v>3</v>
      </c>
      <c r="U8980">
        <v>3</v>
      </c>
      <c r="V8980" t="s">
        <v>548</v>
      </c>
      <c r="W8980" t="s">
        <v>256</v>
      </c>
      <c r="X8980" t="s">
        <v>191</v>
      </c>
      <c r="Y8980" t="s">
        <v>193</v>
      </c>
      <c r="Z8980" t="s">
        <v>212</v>
      </c>
    </row>
    <row r="8981" spans="1:26" x14ac:dyDescent="0.2">
      <c r="A8981">
        <v>20269</v>
      </c>
      <c r="B8981">
        <v>20270</v>
      </c>
      <c r="C8981" s="23">
        <v>44239.707638888889</v>
      </c>
      <c r="D8981" s="23" t="str">
        <f t="shared" si="2871"/>
        <v>Friday</v>
      </c>
      <c r="E8981" s="24">
        <f t="shared" si="2872"/>
        <v>44239</v>
      </c>
      <c r="F8981" s="22">
        <f t="shared" si="2873"/>
        <v>2021</v>
      </c>
      <c r="G8981" s="25">
        <f t="shared" si="2870"/>
        <v>0.70763888888905058</v>
      </c>
      <c r="H8981" t="s">
        <v>191</v>
      </c>
      <c r="K8981" s="23">
        <v>44239.890277777777</v>
      </c>
      <c r="L8981" s="23"/>
      <c r="M8981" s="23"/>
      <c r="N8981" t="s">
        <v>185</v>
      </c>
      <c r="O8981" t="s">
        <v>186</v>
      </c>
      <c r="P8981" t="s">
        <v>187</v>
      </c>
      <c r="Q8981" t="s">
        <v>202</v>
      </c>
      <c r="R8981" t="s">
        <v>221</v>
      </c>
      <c r="S8981" t="s">
        <v>203</v>
      </c>
      <c r="T8981">
        <v>3</v>
      </c>
      <c r="U8981">
        <v>3</v>
      </c>
      <c r="V8981" t="s">
        <v>191</v>
      </c>
      <c r="W8981" t="s">
        <v>214</v>
      </c>
      <c r="X8981" t="s">
        <v>191</v>
      </c>
      <c r="Y8981" t="s">
        <v>193</v>
      </c>
      <c r="Z8981" t="s">
        <v>191</v>
      </c>
    </row>
    <row r="8982" spans="1:26" x14ac:dyDescent="0.2">
      <c r="A8982">
        <v>20272</v>
      </c>
      <c r="B8982">
        <v>20273</v>
      </c>
      <c r="C8982" s="23">
        <v>44239.802777777775</v>
      </c>
      <c r="D8982" s="23" t="str">
        <f t="shared" si="2871"/>
        <v>Friday</v>
      </c>
      <c r="E8982" s="24">
        <f t="shared" si="2872"/>
        <v>44239</v>
      </c>
      <c r="F8982" s="22">
        <f t="shared" si="2873"/>
        <v>2021</v>
      </c>
      <c r="G8982" s="25">
        <f t="shared" si="2870"/>
        <v>0.80277777777519077</v>
      </c>
      <c r="H8982" t="s">
        <v>191</v>
      </c>
      <c r="K8982" t="s">
        <v>191</v>
      </c>
      <c r="N8982" t="s">
        <v>185</v>
      </c>
      <c r="O8982" t="s">
        <v>234</v>
      </c>
      <c r="P8982" t="s">
        <v>187</v>
      </c>
      <c r="Q8982" t="s">
        <v>202</v>
      </c>
      <c r="R8982" t="s">
        <v>189</v>
      </c>
      <c r="S8982" t="s">
        <v>203</v>
      </c>
      <c r="T8982">
        <v>3</v>
      </c>
      <c r="U8982">
        <v>3</v>
      </c>
      <c r="V8982" t="s">
        <v>191</v>
      </c>
      <c r="W8982" t="s">
        <v>222</v>
      </c>
      <c r="X8982" t="s">
        <v>241</v>
      </c>
      <c r="Y8982" t="s">
        <v>193</v>
      </c>
      <c r="Z8982" t="s">
        <v>191</v>
      </c>
    </row>
    <row r="8983" spans="1:26" x14ac:dyDescent="0.2">
      <c r="A8983">
        <v>20274</v>
      </c>
      <c r="B8983">
        <v>20275</v>
      </c>
      <c r="C8983" s="23">
        <v>44239.719444444447</v>
      </c>
      <c r="D8983" s="23" t="str">
        <f t="shared" si="2871"/>
        <v>Friday</v>
      </c>
      <c r="E8983" s="24">
        <f t="shared" si="2872"/>
        <v>44239</v>
      </c>
      <c r="F8983" s="22">
        <f t="shared" si="2873"/>
        <v>2021</v>
      </c>
      <c r="G8983" s="25">
        <f t="shared" si="2870"/>
        <v>0.71944444444670808</v>
      </c>
      <c r="H8983" t="s">
        <v>191</v>
      </c>
      <c r="K8983" t="s">
        <v>191</v>
      </c>
      <c r="N8983" t="s">
        <v>185</v>
      </c>
      <c r="O8983" t="s">
        <v>234</v>
      </c>
      <c r="P8983" t="s">
        <v>237</v>
      </c>
      <c r="Q8983" t="s">
        <v>202</v>
      </c>
      <c r="R8983" t="s">
        <v>198</v>
      </c>
      <c r="S8983" t="s">
        <v>203</v>
      </c>
      <c r="T8983">
        <v>2</v>
      </c>
      <c r="U8983">
        <v>2</v>
      </c>
      <c r="V8983" t="s">
        <v>191</v>
      </c>
      <c r="W8983" t="s">
        <v>244</v>
      </c>
      <c r="X8983" t="s">
        <v>241</v>
      </c>
      <c r="Y8983" t="s">
        <v>193</v>
      </c>
      <c r="Z8983" t="s">
        <v>191</v>
      </c>
    </row>
    <row r="8984" spans="1:26" x14ac:dyDescent="0.2">
      <c r="A8984">
        <v>20278</v>
      </c>
      <c r="B8984">
        <v>20279</v>
      </c>
      <c r="C8984" s="23">
        <v>44239.85</v>
      </c>
      <c r="D8984" s="23" t="str">
        <f t="shared" si="2871"/>
        <v>Friday</v>
      </c>
      <c r="E8984" s="24">
        <f t="shared" si="2872"/>
        <v>44239</v>
      </c>
      <c r="F8984" s="22">
        <f t="shared" si="2873"/>
        <v>2021</v>
      </c>
      <c r="G8984" s="25">
        <f t="shared" si="2870"/>
        <v>0.84999999999854481</v>
      </c>
      <c r="H8984" t="s">
        <v>191</v>
      </c>
      <c r="K8984" s="23">
        <v>44240.007638888892</v>
      </c>
      <c r="L8984" s="23"/>
      <c r="M8984" s="23"/>
      <c r="N8984" t="s">
        <v>185</v>
      </c>
      <c r="O8984" t="s">
        <v>234</v>
      </c>
      <c r="P8984" t="s">
        <v>187</v>
      </c>
      <c r="Q8984" t="s">
        <v>202</v>
      </c>
      <c r="R8984" t="s">
        <v>198</v>
      </c>
      <c r="S8984" t="s">
        <v>203</v>
      </c>
      <c r="T8984">
        <v>4</v>
      </c>
      <c r="U8984">
        <v>4</v>
      </c>
      <c r="V8984" t="s">
        <v>191</v>
      </c>
      <c r="W8984" t="s">
        <v>244</v>
      </c>
      <c r="X8984" t="s">
        <v>241</v>
      </c>
      <c r="Y8984" t="s">
        <v>193</v>
      </c>
      <c r="Z8984" t="s">
        <v>191</v>
      </c>
    </row>
    <row r="8985" spans="1:26" x14ac:dyDescent="0.2">
      <c r="A8985">
        <v>20281</v>
      </c>
      <c r="B8985">
        <v>20282</v>
      </c>
      <c r="C8985" s="23">
        <v>44239.743750000001</v>
      </c>
      <c r="D8985" s="23" t="str">
        <f t="shared" si="2871"/>
        <v>Friday</v>
      </c>
      <c r="E8985" s="24">
        <f t="shared" si="2872"/>
        <v>44239</v>
      </c>
      <c r="F8985" s="22">
        <f t="shared" si="2873"/>
        <v>2021</v>
      </c>
      <c r="G8985" s="25">
        <f t="shared" si="2870"/>
        <v>0.74375000000145519</v>
      </c>
      <c r="H8985" t="s">
        <v>191</v>
      </c>
      <c r="K8985" s="23">
        <v>44239.788194444445</v>
      </c>
      <c r="L8985" s="23"/>
      <c r="M8985" s="23"/>
      <c r="N8985" t="s">
        <v>185</v>
      </c>
      <c r="O8985" t="s">
        <v>234</v>
      </c>
      <c r="P8985" t="s">
        <v>187</v>
      </c>
      <c r="Q8985" t="s">
        <v>202</v>
      </c>
      <c r="R8985" t="s">
        <v>201</v>
      </c>
      <c r="S8985" t="s">
        <v>203</v>
      </c>
      <c r="T8985">
        <v>2</v>
      </c>
      <c r="U8985">
        <v>2</v>
      </c>
      <c r="V8985" t="s">
        <v>191</v>
      </c>
      <c r="W8985" t="s">
        <v>244</v>
      </c>
      <c r="X8985" t="s">
        <v>241</v>
      </c>
      <c r="Y8985" t="s">
        <v>193</v>
      </c>
      <c r="Z8985" t="s">
        <v>191</v>
      </c>
    </row>
    <row r="8986" spans="1:26" x14ac:dyDescent="0.2">
      <c r="A8986">
        <v>20283</v>
      </c>
      <c r="B8986">
        <v>20284</v>
      </c>
      <c r="C8986" s="23">
        <v>44239.845833333333</v>
      </c>
      <c r="D8986" s="23" t="str">
        <f t="shared" si="2871"/>
        <v>Friday</v>
      </c>
      <c r="E8986" s="24">
        <f t="shared" si="2872"/>
        <v>44239</v>
      </c>
      <c r="F8986" s="22">
        <f t="shared" si="2873"/>
        <v>2021</v>
      </c>
      <c r="G8986" s="25">
        <f t="shared" si="2870"/>
        <v>0.84583333333284827</v>
      </c>
      <c r="H8986" t="s">
        <v>191</v>
      </c>
      <c r="K8986" t="s">
        <v>191</v>
      </c>
      <c r="N8986" t="s">
        <v>185</v>
      </c>
      <c r="O8986" t="s">
        <v>234</v>
      </c>
      <c r="P8986" t="s">
        <v>187</v>
      </c>
      <c r="Q8986" t="s">
        <v>202</v>
      </c>
      <c r="R8986" t="s">
        <v>198</v>
      </c>
      <c r="S8986" t="s">
        <v>203</v>
      </c>
      <c r="T8986">
        <v>3</v>
      </c>
      <c r="U8986">
        <v>3</v>
      </c>
      <c r="V8986" t="s">
        <v>191</v>
      </c>
      <c r="W8986" t="s">
        <v>210</v>
      </c>
      <c r="X8986" t="s">
        <v>241</v>
      </c>
      <c r="Y8986" t="s">
        <v>193</v>
      </c>
      <c r="Z8986" t="s">
        <v>191</v>
      </c>
    </row>
    <row r="8987" spans="1:26" x14ac:dyDescent="0.2">
      <c r="A8987">
        <v>20285</v>
      </c>
      <c r="B8987">
        <v>20286</v>
      </c>
      <c r="C8987" s="23">
        <v>44239.771527777775</v>
      </c>
      <c r="D8987" s="23" t="str">
        <f t="shared" si="2871"/>
        <v>Friday</v>
      </c>
      <c r="E8987" s="24">
        <f t="shared" si="2872"/>
        <v>44239</v>
      </c>
      <c r="F8987" s="22">
        <f t="shared" si="2873"/>
        <v>2021</v>
      </c>
      <c r="G8987" s="25">
        <f t="shared" si="2870"/>
        <v>0.77152777777519077</v>
      </c>
      <c r="H8987" t="s">
        <v>191</v>
      </c>
      <c r="K8987" s="23">
        <v>44239.897916666669</v>
      </c>
      <c r="L8987" s="23"/>
      <c r="M8987" s="23"/>
      <c r="N8987" t="s">
        <v>185</v>
      </c>
      <c r="O8987" t="s">
        <v>234</v>
      </c>
      <c r="P8987" t="s">
        <v>187</v>
      </c>
      <c r="Q8987" t="s">
        <v>202</v>
      </c>
      <c r="R8987" t="s">
        <v>201</v>
      </c>
      <c r="S8987" t="s">
        <v>203</v>
      </c>
      <c r="T8987">
        <v>3</v>
      </c>
      <c r="U8987">
        <v>3</v>
      </c>
      <c r="V8987" t="s">
        <v>191</v>
      </c>
      <c r="W8987" t="s">
        <v>244</v>
      </c>
      <c r="X8987" t="s">
        <v>235</v>
      </c>
      <c r="Y8987" t="s">
        <v>193</v>
      </c>
      <c r="Z8987" t="s">
        <v>191</v>
      </c>
    </row>
    <row r="8988" spans="1:26" x14ac:dyDescent="0.2">
      <c r="A8988">
        <v>20287</v>
      </c>
      <c r="B8988">
        <v>20288</v>
      </c>
      <c r="C8988" s="23">
        <v>44239.666666666664</v>
      </c>
      <c r="D8988" s="23" t="str">
        <f t="shared" si="2871"/>
        <v>Friday</v>
      </c>
      <c r="E8988" s="24">
        <f t="shared" si="2872"/>
        <v>44239</v>
      </c>
      <c r="F8988" s="22">
        <f t="shared" si="2873"/>
        <v>2021</v>
      </c>
      <c r="G8988" s="25">
        <f t="shared" si="2870"/>
        <v>0.66666666666424135</v>
      </c>
      <c r="H8988" t="s">
        <v>191</v>
      </c>
      <c r="K8988" s="23">
        <v>44239.674305555556</v>
      </c>
      <c r="L8988" s="23"/>
      <c r="M8988" s="23"/>
      <c r="N8988" t="s">
        <v>185</v>
      </c>
      <c r="O8988" t="s">
        <v>186</v>
      </c>
      <c r="P8988" t="s">
        <v>187</v>
      </c>
      <c r="Q8988" t="s">
        <v>202</v>
      </c>
      <c r="R8988" t="s">
        <v>221</v>
      </c>
      <c r="S8988" t="s">
        <v>203</v>
      </c>
      <c r="T8988">
        <v>2</v>
      </c>
      <c r="U8988">
        <v>2</v>
      </c>
      <c r="V8988" t="s">
        <v>191</v>
      </c>
      <c r="W8988" t="s">
        <v>270</v>
      </c>
      <c r="X8988" t="s">
        <v>235</v>
      </c>
      <c r="Y8988" t="s">
        <v>193</v>
      </c>
      <c r="Z8988" t="s">
        <v>191</v>
      </c>
    </row>
    <row r="8989" spans="1:26" x14ac:dyDescent="0.2">
      <c r="A8989">
        <v>20287</v>
      </c>
      <c r="B8989">
        <v>20288</v>
      </c>
      <c r="C8989" s="23">
        <v>44239.666666666664</v>
      </c>
      <c r="D8989" s="23" t="str">
        <f t="shared" si="2871"/>
        <v>Friday</v>
      </c>
      <c r="E8989" s="24">
        <f t="shared" si="2872"/>
        <v>44239</v>
      </c>
      <c r="F8989" s="22">
        <f t="shared" si="2873"/>
        <v>2021</v>
      </c>
      <c r="G8989" s="25">
        <f t="shared" si="2870"/>
        <v>0.66666666666424135</v>
      </c>
      <c r="H8989" t="s">
        <v>191</v>
      </c>
      <c r="K8989" s="23">
        <v>44239.674305555556</v>
      </c>
      <c r="L8989" s="23"/>
      <c r="M8989" s="23"/>
      <c r="N8989" t="s">
        <v>185</v>
      </c>
      <c r="O8989" t="s">
        <v>186</v>
      </c>
      <c r="P8989" t="s">
        <v>187</v>
      </c>
      <c r="Q8989" t="s">
        <v>202</v>
      </c>
      <c r="R8989" t="s">
        <v>221</v>
      </c>
      <c r="S8989" t="s">
        <v>203</v>
      </c>
      <c r="T8989">
        <v>2</v>
      </c>
      <c r="U8989">
        <v>2</v>
      </c>
      <c r="V8989" t="s">
        <v>191</v>
      </c>
      <c r="W8989" t="s">
        <v>226</v>
      </c>
      <c r="X8989" t="s">
        <v>191</v>
      </c>
      <c r="Y8989" t="s">
        <v>193</v>
      </c>
      <c r="Z8989" t="s">
        <v>191</v>
      </c>
    </row>
    <row r="8990" spans="1:26" x14ac:dyDescent="0.2">
      <c r="A8990">
        <v>20291</v>
      </c>
      <c r="B8990">
        <v>20292</v>
      </c>
      <c r="C8990" s="23">
        <v>44237.212500000001</v>
      </c>
      <c r="D8990" s="23" t="str">
        <f t="shared" si="2871"/>
        <v>Wednesday</v>
      </c>
      <c r="E8990" s="24">
        <f t="shared" si="2872"/>
        <v>44237</v>
      </c>
      <c r="F8990" s="22">
        <f t="shared" si="2873"/>
        <v>2021</v>
      </c>
      <c r="G8990" s="25">
        <f t="shared" si="2870"/>
        <v>0.21250000000145519</v>
      </c>
      <c r="H8990" s="23">
        <v>44237.343055555553</v>
      </c>
      <c r="I8990" s="24">
        <f>INT(H8990)</f>
        <v>44237</v>
      </c>
      <c r="J8990" s="25">
        <f>MOD(H8990,1)</f>
        <v>0.34305555555329192</v>
      </c>
      <c r="K8990" s="23">
        <v>44237.686111111114</v>
      </c>
      <c r="L8990" s="24">
        <f>INT(K8990)</f>
        <v>44237</v>
      </c>
      <c r="M8990" s="25">
        <f>MOD(K8990,1)</f>
        <v>0.68611111111385981</v>
      </c>
      <c r="N8990" t="s">
        <v>185</v>
      </c>
      <c r="O8990" t="s">
        <v>218</v>
      </c>
      <c r="P8990" t="s">
        <v>187</v>
      </c>
      <c r="Q8990" t="s">
        <v>228</v>
      </c>
      <c r="R8990" t="s">
        <v>189</v>
      </c>
      <c r="S8990" t="s">
        <v>229</v>
      </c>
      <c r="T8990">
        <v>2</v>
      </c>
      <c r="U8990">
        <v>2</v>
      </c>
      <c r="V8990" t="s">
        <v>191</v>
      </c>
      <c r="W8990" t="s">
        <v>214</v>
      </c>
      <c r="X8990" t="s">
        <v>191</v>
      </c>
      <c r="Y8990" t="s">
        <v>197</v>
      </c>
      <c r="Z8990" t="s">
        <v>191</v>
      </c>
    </row>
    <row r="8991" spans="1:26" x14ac:dyDescent="0.2">
      <c r="A8991">
        <v>20293</v>
      </c>
      <c r="B8991">
        <v>20294</v>
      </c>
      <c r="C8991" s="23">
        <v>44239.520833333336</v>
      </c>
      <c r="D8991" s="23" t="str">
        <f t="shared" si="2871"/>
        <v>Friday</v>
      </c>
      <c r="E8991" s="24">
        <f t="shared" si="2872"/>
        <v>44239</v>
      </c>
      <c r="F8991" s="22">
        <f t="shared" si="2873"/>
        <v>2021</v>
      </c>
      <c r="G8991" s="25">
        <f t="shared" si="2870"/>
        <v>0.52083333333575865</v>
      </c>
      <c r="H8991" t="s">
        <v>191</v>
      </c>
      <c r="K8991" s="23">
        <v>44239.522916666669</v>
      </c>
      <c r="L8991" s="23"/>
      <c r="M8991" s="23"/>
      <c r="N8991" t="s">
        <v>185</v>
      </c>
      <c r="O8991" t="s">
        <v>186</v>
      </c>
      <c r="P8991" t="s">
        <v>187</v>
      </c>
      <c r="Q8991" t="s">
        <v>202</v>
      </c>
      <c r="R8991" t="s">
        <v>221</v>
      </c>
      <c r="S8991" t="s">
        <v>203</v>
      </c>
      <c r="T8991">
        <v>4</v>
      </c>
      <c r="U8991">
        <v>4</v>
      </c>
      <c r="V8991" t="s">
        <v>191</v>
      </c>
      <c r="W8991" t="s">
        <v>196</v>
      </c>
      <c r="X8991" t="s">
        <v>191</v>
      </c>
      <c r="Y8991" t="s">
        <v>193</v>
      </c>
      <c r="Z8991" t="s">
        <v>191</v>
      </c>
    </row>
    <row r="8992" spans="1:26" x14ac:dyDescent="0.2">
      <c r="A8992">
        <v>20295</v>
      </c>
      <c r="B8992">
        <v>20296</v>
      </c>
      <c r="C8992" s="23">
        <v>44239.301388888889</v>
      </c>
      <c r="D8992" s="23" t="str">
        <f t="shared" si="2871"/>
        <v>Friday</v>
      </c>
      <c r="E8992" s="24">
        <f t="shared" si="2872"/>
        <v>44239</v>
      </c>
      <c r="F8992" s="22">
        <f t="shared" si="2873"/>
        <v>2021</v>
      </c>
      <c r="G8992" s="25">
        <f t="shared" si="2870"/>
        <v>0.30138888888905058</v>
      </c>
      <c r="H8992" t="s">
        <v>191</v>
      </c>
      <c r="K8992" t="s">
        <v>191</v>
      </c>
      <c r="N8992" t="s">
        <v>185</v>
      </c>
      <c r="O8992" t="s">
        <v>186</v>
      </c>
      <c r="P8992" t="s">
        <v>187</v>
      </c>
      <c r="Q8992" t="s">
        <v>202</v>
      </c>
      <c r="R8992" t="s">
        <v>198</v>
      </c>
      <c r="S8992" t="s">
        <v>203</v>
      </c>
      <c r="T8992">
        <v>3</v>
      </c>
      <c r="U8992">
        <v>3</v>
      </c>
      <c r="V8992" t="s">
        <v>191</v>
      </c>
      <c r="W8992" t="s">
        <v>214</v>
      </c>
      <c r="X8992" t="s">
        <v>191</v>
      </c>
      <c r="Y8992" t="s">
        <v>193</v>
      </c>
      <c r="Z8992" t="s">
        <v>212</v>
      </c>
    </row>
    <row r="8993" spans="1:26" x14ac:dyDescent="0.2">
      <c r="A8993">
        <v>20295</v>
      </c>
      <c r="B8993">
        <v>23040</v>
      </c>
      <c r="C8993" s="23">
        <v>44245.96597222222</v>
      </c>
      <c r="D8993" s="23" t="str">
        <f t="shared" si="2871"/>
        <v>Thursday</v>
      </c>
      <c r="E8993" s="24">
        <f t="shared" si="2872"/>
        <v>44245</v>
      </c>
      <c r="F8993" s="22">
        <f t="shared" si="2873"/>
        <v>2021</v>
      </c>
      <c r="G8993" s="25">
        <f t="shared" si="2870"/>
        <v>0.96597222222044365</v>
      </c>
      <c r="H8993" t="s">
        <v>191</v>
      </c>
      <c r="K8993" s="23">
        <v>44245.99722222222</v>
      </c>
      <c r="L8993" s="23"/>
      <c r="M8993" s="23"/>
      <c r="N8993" t="s">
        <v>185</v>
      </c>
      <c r="O8993" t="s">
        <v>186</v>
      </c>
      <c r="P8993" t="s">
        <v>187</v>
      </c>
      <c r="Q8993" t="s">
        <v>202</v>
      </c>
      <c r="R8993" t="s">
        <v>198</v>
      </c>
      <c r="S8993" t="s">
        <v>203</v>
      </c>
      <c r="T8993">
        <v>5</v>
      </c>
      <c r="U8993">
        <v>5</v>
      </c>
      <c r="V8993" t="s">
        <v>191</v>
      </c>
      <c r="W8993" t="s">
        <v>270</v>
      </c>
      <c r="X8993" t="s">
        <v>191</v>
      </c>
      <c r="Y8993" t="s">
        <v>193</v>
      </c>
      <c r="Z8993" t="s">
        <v>212</v>
      </c>
    </row>
    <row r="8994" spans="1:26" x14ac:dyDescent="0.2">
      <c r="A8994">
        <v>20297</v>
      </c>
      <c r="B8994">
        <v>20298</v>
      </c>
      <c r="C8994" s="23">
        <v>44239.771527777775</v>
      </c>
      <c r="D8994" s="23" t="str">
        <f t="shared" si="2871"/>
        <v>Friday</v>
      </c>
      <c r="E8994" s="24">
        <f t="shared" si="2872"/>
        <v>44239</v>
      </c>
      <c r="F8994" s="22">
        <f t="shared" si="2873"/>
        <v>2021</v>
      </c>
      <c r="G8994" s="25">
        <f t="shared" si="2870"/>
        <v>0.77152777777519077</v>
      </c>
      <c r="H8994" t="s">
        <v>191</v>
      </c>
      <c r="K8994" t="s">
        <v>191</v>
      </c>
      <c r="N8994" t="s">
        <v>185</v>
      </c>
      <c r="O8994" t="s">
        <v>186</v>
      </c>
      <c r="P8994" t="s">
        <v>187</v>
      </c>
      <c r="Q8994" t="s">
        <v>202</v>
      </c>
      <c r="R8994" t="s">
        <v>221</v>
      </c>
      <c r="S8994" t="s">
        <v>203</v>
      </c>
      <c r="T8994">
        <v>2</v>
      </c>
      <c r="U8994">
        <v>2</v>
      </c>
      <c r="V8994" t="s">
        <v>191</v>
      </c>
      <c r="W8994" t="s">
        <v>214</v>
      </c>
      <c r="X8994" t="s">
        <v>191</v>
      </c>
      <c r="Y8994" t="s">
        <v>207</v>
      </c>
      <c r="Z8994" t="s">
        <v>205</v>
      </c>
    </row>
    <row r="8995" spans="1:26" x14ac:dyDescent="0.2">
      <c r="A8995">
        <v>20302</v>
      </c>
      <c r="B8995">
        <v>20303</v>
      </c>
      <c r="C8995" s="23">
        <v>44231.334027777775</v>
      </c>
      <c r="D8995" s="23" t="str">
        <f t="shared" si="2871"/>
        <v>Thursday</v>
      </c>
      <c r="E8995" s="24">
        <f t="shared" si="2872"/>
        <v>44231</v>
      </c>
      <c r="F8995" s="22">
        <f t="shared" si="2873"/>
        <v>2021</v>
      </c>
      <c r="G8995" s="25">
        <f t="shared" si="2870"/>
        <v>0.33402777777519077</v>
      </c>
      <c r="H8995" t="s">
        <v>191</v>
      </c>
      <c r="K8995" s="23">
        <v>44231.449305555558</v>
      </c>
      <c r="L8995" s="23"/>
      <c r="M8995" s="23"/>
      <c r="N8995" t="s">
        <v>185</v>
      </c>
      <c r="O8995" t="s">
        <v>186</v>
      </c>
      <c r="P8995" t="s">
        <v>187</v>
      </c>
      <c r="Q8995" t="s">
        <v>188</v>
      </c>
      <c r="R8995" t="s">
        <v>208</v>
      </c>
      <c r="S8995" t="s">
        <v>190</v>
      </c>
      <c r="T8995">
        <v>2</v>
      </c>
      <c r="U8995">
        <v>2</v>
      </c>
      <c r="V8995" t="s">
        <v>191</v>
      </c>
      <c r="W8995" t="s">
        <v>270</v>
      </c>
      <c r="X8995" t="s">
        <v>191</v>
      </c>
      <c r="Y8995" t="s">
        <v>197</v>
      </c>
      <c r="Z8995" t="s">
        <v>191</v>
      </c>
    </row>
    <row r="8996" spans="1:26" x14ac:dyDescent="0.2">
      <c r="A8996">
        <v>20304</v>
      </c>
      <c r="B8996">
        <v>20305</v>
      </c>
      <c r="C8996" s="23">
        <v>44239.449305555558</v>
      </c>
      <c r="D8996" s="23" t="str">
        <f t="shared" si="2871"/>
        <v>Friday</v>
      </c>
      <c r="E8996" s="24">
        <f t="shared" si="2872"/>
        <v>44239</v>
      </c>
      <c r="F8996" s="22">
        <f t="shared" si="2873"/>
        <v>2021</v>
      </c>
      <c r="G8996" s="25">
        <f t="shared" si="2870"/>
        <v>0.4493055555576575</v>
      </c>
      <c r="H8996" s="23">
        <v>44239.536805555559</v>
      </c>
      <c r="I8996" s="24">
        <f>INT(H8996)</f>
        <v>44239</v>
      </c>
      <c r="J8996" s="25">
        <f>MOD(H8996,1)</f>
        <v>0.53680555555911269</v>
      </c>
      <c r="K8996" s="23">
        <v>44239.650694444441</v>
      </c>
      <c r="L8996" s="24">
        <f>INT(K8996)</f>
        <v>44239</v>
      </c>
      <c r="M8996" s="25">
        <f>MOD(K8996,1)</f>
        <v>0.65069444444088731</v>
      </c>
      <c r="N8996" t="s">
        <v>185</v>
      </c>
      <c r="O8996" t="s">
        <v>206</v>
      </c>
      <c r="P8996" t="s">
        <v>187</v>
      </c>
      <c r="Q8996" t="s">
        <v>202</v>
      </c>
      <c r="R8996" t="s">
        <v>221</v>
      </c>
      <c r="S8996" t="s">
        <v>190</v>
      </c>
      <c r="T8996">
        <v>1</v>
      </c>
      <c r="U8996">
        <v>1</v>
      </c>
      <c r="V8996" t="s">
        <v>191</v>
      </c>
      <c r="W8996" t="s">
        <v>199</v>
      </c>
      <c r="X8996" t="s">
        <v>191</v>
      </c>
      <c r="Y8996" t="s">
        <v>197</v>
      </c>
      <c r="Z8996" t="s">
        <v>191</v>
      </c>
    </row>
    <row r="8997" spans="1:26" x14ac:dyDescent="0.2">
      <c r="A8997">
        <v>20306</v>
      </c>
      <c r="B8997">
        <v>20307</v>
      </c>
      <c r="C8997" s="23">
        <v>44239.567361111112</v>
      </c>
      <c r="D8997" s="23" t="str">
        <f t="shared" si="2871"/>
        <v>Friday</v>
      </c>
      <c r="E8997" s="24">
        <f t="shared" si="2872"/>
        <v>44239</v>
      </c>
      <c r="F8997" s="22">
        <f t="shared" si="2873"/>
        <v>2021</v>
      </c>
      <c r="G8997" s="25">
        <f t="shared" si="2870"/>
        <v>0.56736111111240461</v>
      </c>
      <c r="H8997" t="s">
        <v>191</v>
      </c>
      <c r="K8997" s="23">
        <v>44239.879166666666</v>
      </c>
      <c r="L8997" s="23"/>
      <c r="M8997" s="23"/>
      <c r="N8997" t="s">
        <v>185</v>
      </c>
      <c r="O8997" t="s">
        <v>186</v>
      </c>
      <c r="P8997" t="s">
        <v>187</v>
      </c>
      <c r="Q8997" t="s">
        <v>202</v>
      </c>
      <c r="R8997" t="s">
        <v>198</v>
      </c>
      <c r="S8997" t="s">
        <v>203</v>
      </c>
      <c r="T8997">
        <v>3</v>
      </c>
      <c r="U8997">
        <v>3</v>
      </c>
      <c r="V8997" t="s">
        <v>191</v>
      </c>
      <c r="W8997" t="s">
        <v>246</v>
      </c>
      <c r="X8997" t="s">
        <v>191</v>
      </c>
      <c r="Y8997" t="s">
        <v>207</v>
      </c>
      <c r="Z8997" t="s">
        <v>191</v>
      </c>
    </row>
    <row r="8998" spans="1:26" x14ac:dyDescent="0.2">
      <c r="A8998">
        <v>20308</v>
      </c>
      <c r="B8998">
        <v>59031</v>
      </c>
      <c r="C8998" s="23">
        <v>44335.779166666667</v>
      </c>
      <c r="D8998" s="23" t="str">
        <f t="shared" si="2871"/>
        <v>Wednesday</v>
      </c>
      <c r="E8998" s="24">
        <f t="shared" si="2872"/>
        <v>44335</v>
      </c>
      <c r="F8998" s="22">
        <f t="shared" si="2873"/>
        <v>2021</v>
      </c>
      <c r="G8998" s="25">
        <f t="shared" si="2870"/>
        <v>0.77916666666715173</v>
      </c>
      <c r="H8998" t="s">
        <v>191</v>
      </c>
      <c r="K8998" s="23">
        <v>44335.827777777777</v>
      </c>
      <c r="L8998" s="23"/>
      <c r="M8998" s="23"/>
      <c r="N8998" t="s">
        <v>185</v>
      </c>
      <c r="O8998" t="s">
        <v>186</v>
      </c>
      <c r="P8998" t="s">
        <v>187</v>
      </c>
      <c r="Q8998" t="s">
        <v>202</v>
      </c>
      <c r="R8998" t="s">
        <v>191</v>
      </c>
      <c r="S8998" t="s">
        <v>203</v>
      </c>
      <c r="T8998">
        <v>4</v>
      </c>
      <c r="U8998">
        <v>4</v>
      </c>
      <c r="V8998" t="s">
        <v>191</v>
      </c>
      <c r="W8998" t="s">
        <v>192</v>
      </c>
      <c r="X8998" t="s">
        <v>191</v>
      </c>
      <c r="Y8998" t="s">
        <v>193</v>
      </c>
      <c r="Z8998" t="s">
        <v>191</v>
      </c>
    </row>
    <row r="8999" spans="1:26" x14ac:dyDescent="0.2">
      <c r="A8999">
        <v>20310</v>
      </c>
      <c r="B8999">
        <v>20311</v>
      </c>
      <c r="C8999" s="23">
        <v>44239.197916666664</v>
      </c>
      <c r="D8999" s="23" t="str">
        <f t="shared" si="2871"/>
        <v>Friday</v>
      </c>
      <c r="E8999" s="24">
        <f t="shared" si="2872"/>
        <v>44239</v>
      </c>
      <c r="F8999" s="22">
        <f t="shared" si="2873"/>
        <v>2021</v>
      </c>
      <c r="G8999" s="25">
        <f t="shared" si="2870"/>
        <v>0.19791666666424135</v>
      </c>
      <c r="H8999" t="s">
        <v>191</v>
      </c>
      <c r="K8999" s="23">
        <v>44239.318055555559</v>
      </c>
      <c r="L8999" s="23"/>
      <c r="M8999" s="23"/>
      <c r="N8999" t="s">
        <v>185</v>
      </c>
      <c r="O8999" t="s">
        <v>186</v>
      </c>
      <c r="P8999" t="s">
        <v>187</v>
      </c>
      <c r="Q8999" t="s">
        <v>202</v>
      </c>
      <c r="R8999" t="s">
        <v>198</v>
      </c>
      <c r="S8999" t="s">
        <v>203</v>
      </c>
      <c r="T8999">
        <v>3</v>
      </c>
      <c r="U8999">
        <v>3</v>
      </c>
      <c r="V8999" t="s">
        <v>191</v>
      </c>
      <c r="W8999" t="s">
        <v>216</v>
      </c>
      <c r="X8999" t="s">
        <v>191</v>
      </c>
      <c r="Y8999" t="s">
        <v>193</v>
      </c>
      <c r="Z8999" t="s">
        <v>212</v>
      </c>
    </row>
    <row r="9000" spans="1:26" x14ac:dyDescent="0.2">
      <c r="A9000">
        <v>20316</v>
      </c>
      <c r="B9000">
        <v>20317</v>
      </c>
      <c r="C9000" s="23">
        <v>44239.34652777778</v>
      </c>
      <c r="D9000" s="23" t="str">
        <f t="shared" si="2871"/>
        <v>Friday</v>
      </c>
      <c r="E9000" s="24">
        <f t="shared" si="2872"/>
        <v>44239</v>
      </c>
      <c r="F9000" s="22">
        <f t="shared" si="2873"/>
        <v>2021</v>
      </c>
      <c r="G9000" s="25">
        <f t="shared" si="2870"/>
        <v>0.34652777777955635</v>
      </c>
      <c r="H9000" t="s">
        <v>191</v>
      </c>
      <c r="K9000" s="23">
        <v>44239.395833333336</v>
      </c>
      <c r="L9000" s="23"/>
      <c r="M9000" s="23"/>
      <c r="N9000" t="s">
        <v>185</v>
      </c>
      <c r="O9000" t="s">
        <v>186</v>
      </c>
      <c r="P9000" t="s">
        <v>187</v>
      </c>
      <c r="Q9000" t="s">
        <v>202</v>
      </c>
      <c r="R9000" t="s">
        <v>198</v>
      </c>
      <c r="S9000" t="s">
        <v>203</v>
      </c>
      <c r="T9000">
        <v>4</v>
      </c>
      <c r="U9000">
        <v>4</v>
      </c>
      <c r="V9000" t="s">
        <v>191</v>
      </c>
      <c r="W9000" t="s">
        <v>223</v>
      </c>
      <c r="X9000" t="s">
        <v>191</v>
      </c>
      <c r="Y9000" t="s">
        <v>193</v>
      </c>
      <c r="Z9000" t="s">
        <v>212</v>
      </c>
    </row>
    <row r="9001" spans="1:26" x14ac:dyDescent="0.2">
      <c r="A9001">
        <v>20318</v>
      </c>
      <c r="B9001">
        <v>20319</v>
      </c>
      <c r="C9001" s="23">
        <v>44238.424305555556</v>
      </c>
      <c r="D9001" s="23" t="str">
        <f t="shared" si="2871"/>
        <v>Thursday</v>
      </c>
      <c r="E9001" s="24">
        <f t="shared" si="2872"/>
        <v>44238</v>
      </c>
      <c r="F9001" s="22">
        <f t="shared" si="2873"/>
        <v>2021</v>
      </c>
      <c r="G9001" s="25">
        <f t="shared" si="2870"/>
        <v>0.42430555555620231</v>
      </c>
      <c r="H9001" t="s">
        <v>191</v>
      </c>
      <c r="K9001" s="23">
        <v>44238.431944444441</v>
      </c>
      <c r="L9001" s="23"/>
      <c r="M9001" s="23"/>
      <c r="N9001" t="s">
        <v>185</v>
      </c>
      <c r="O9001" t="s">
        <v>186</v>
      </c>
      <c r="P9001" t="s">
        <v>187</v>
      </c>
      <c r="Q9001" t="s">
        <v>228</v>
      </c>
      <c r="R9001" t="s">
        <v>221</v>
      </c>
      <c r="S9001" t="s">
        <v>229</v>
      </c>
      <c r="T9001">
        <v>3</v>
      </c>
      <c r="U9001">
        <v>3</v>
      </c>
      <c r="V9001" t="s">
        <v>191</v>
      </c>
      <c r="W9001" t="s">
        <v>214</v>
      </c>
      <c r="X9001" t="s">
        <v>191</v>
      </c>
      <c r="Y9001" t="s">
        <v>193</v>
      </c>
      <c r="Z9001" t="s">
        <v>200</v>
      </c>
    </row>
    <row r="9002" spans="1:26" x14ac:dyDescent="0.2">
      <c r="A9002">
        <v>20322</v>
      </c>
      <c r="B9002">
        <v>20323</v>
      </c>
      <c r="C9002" s="23">
        <v>44239.947222222225</v>
      </c>
      <c r="D9002" s="23" t="str">
        <f t="shared" si="2871"/>
        <v>Friday</v>
      </c>
      <c r="E9002" s="24">
        <f t="shared" si="2872"/>
        <v>44239</v>
      </c>
      <c r="F9002" s="22">
        <f t="shared" si="2873"/>
        <v>2021</v>
      </c>
      <c r="G9002" s="25">
        <f t="shared" si="2870"/>
        <v>0.94722222222480923</v>
      </c>
      <c r="H9002" t="s">
        <v>191</v>
      </c>
      <c r="K9002" s="23">
        <v>44240.061805555553</v>
      </c>
      <c r="L9002" s="23"/>
      <c r="M9002" s="23"/>
      <c r="N9002" t="s">
        <v>185</v>
      </c>
      <c r="O9002" t="s">
        <v>231</v>
      </c>
      <c r="P9002" t="s">
        <v>187</v>
      </c>
      <c r="Q9002" t="s">
        <v>202</v>
      </c>
      <c r="R9002" t="s">
        <v>221</v>
      </c>
      <c r="S9002" t="s">
        <v>203</v>
      </c>
      <c r="T9002">
        <v>4</v>
      </c>
      <c r="U9002">
        <v>4</v>
      </c>
      <c r="V9002" t="s">
        <v>191</v>
      </c>
      <c r="W9002" t="s">
        <v>214</v>
      </c>
      <c r="X9002" t="s">
        <v>191</v>
      </c>
      <c r="Y9002" t="s">
        <v>207</v>
      </c>
      <c r="Z9002" t="s">
        <v>191</v>
      </c>
    </row>
    <row r="9003" spans="1:26" x14ac:dyDescent="0.2">
      <c r="A9003">
        <v>20324</v>
      </c>
      <c r="B9003">
        <v>20325</v>
      </c>
      <c r="C9003" s="23">
        <v>44239.539583333331</v>
      </c>
      <c r="D9003" s="23" t="str">
        <f t="shared" si="2871"/>
        <v>Friday</v>
      </c>
      <c r="E9003" s="24">
        <f t="shared" si="2872"/>
        <v>44239</v>
      </c>
      <c r="F9003" s="22">
        <f t="shared" si="2873"/>
        <v>2021</v>
      </c>
      <c r="G9003" s="25">
        <f t="shared" si="2870"/>
        <v>0.53958333333139308</v>
      </c>
      <c r="H9003" t="s">
        <v>191</v>
      </c>
      <c r="K9003" s="23">
        <v>44239.539583333331</v>
      </c>
      <c r="L9003" s="23"/>
      <c r="M9003" s="23"/>
      <c r="N9003" t="s">
        <v>185</v>
      </c>
      <c r="O9003" t="s">
        <v>186</v>
      </c>
      <c r="P9003" t="s">
        <v>237</v>
      </c>
      <c r="Q9003" t="s">
        <v>202</v>
      </c>
      <c r="R9003" t="s">
        <v>198</v>
      </c>
      <c r="S9003" t="s">
        <v>203</v>
      </c>
      <c r="T9003">
        <v>4</v>
      </c>
      <c r="U9003">
        <v>4</v>
      </c>
      <c r="V9003" t="s">
        <v>191</v>
      </c>
      <c r="W9003" t="s">
        <v>196</v>
      </c>
      <c r="X9003" t="s">
        <v>191</v>
      </c>
      <c r="Y9003" t="s">
        <v>193</v>
      </c>
      <c r="Z9003" t="s">
        <v>191</v>
      </c>
    </row>
    <row r="9004" spans="1:26" x14ac:dyDescent="0.2">
      <c r="A9004">
        <v>20332</v>
      </c>
      <c r="B9004">
        <v>20333</v>
      </c>
      <c r="C9004" s="23">
        <v>44234.670138888891</v>
      </c>
      <c r="D9004" s="23" t="str">
        <f t="shared" si="2871"/>
        <v>Sunday</v>
      </c>
      <c r="E9004" s="24">
        <f t="shared" si="2872"/>
        <v>44234</v>
      </c>
      <c r="F9004" s="22">
        <f t="shared" si="2873"/>
        <v>2021</v>
      </c>
      <c r="G9004" s="25">
        <f t="shared" si="2870"/>
        <v>0.67013888889050577</v>
      </c>
      <c r="H9004" s="23">
        <v>44234.736805555556</v>
      </c>
      <c r="I9004" s="24">
        <f t="shared" ref="I9004:I9005" si="2882">INT(H9004)</f>
        <v>44234</v>
      </c>
      <c r="J9004" s="25">
        <f t="shared" ref="J9004:J9005" si="2883">MOD(H9004,1)</f>
        <v>0.73680555555620231</v>
      </c>
      <c r="K9004" s="23">
        <v>44234.884722222225</v>
      </c>
      <c r="L9004" s="24">
        <f t="shared" ref="L9004:L9005" si="2884">INT(K9004)</f>
        <v>44234</v>
      </c>
      <c r="M9004" s="25">
        <f t="shared" ref="M9004:M9005" si="2885">MOD(K9004,1)</f>
        <v>0.88472222222480923</v>
      </c>
      <c r="N9004" t="s">
        <v>185</v>
      </c>
      <c r="O9004" t="s">
        <v>217</v>
      </c>
      <c r="P9004" t="s">
        <v>187</v>
      </c>
      <c r="Q9004" t="s">
        <v>188</v>
      </c>
      <c r="R9004" t="s">
        <v>198</v>
      </c>
      <c r="S9004" t="s">
        <v>190</v>
      </c>
      <c r="T9004">
        <v>3</v>
      </c>
      <c r="U9004">
        <v>3</v>
      </c>
      <c r="V9004" t="s">
        <v>191</v>
      </c>
      <c r="W9004" t="s">
        <v>214</v>
      </c>
      <c r="X9004" t="s">
        <v>191</v>
      </c>
      <c r="Y9004" t="s">
        <v>207</v>
      </c>
      <c r="Z9004" t="s">
        <v>191</v>
      </c>
    </row>
    <row r="9005" spans="1:26" x14ac:dyDescent="0.2">
      <c r="A9005">
        <v>20334</v>
      </c>
      <c r="B9005">
        <v>20335</v>
      </c>
      <c r="C9005" s="23">
        <v>44237.615277777775</v>
      </c>
      <c r="D9005" s="23" t="str">
        <f t="shared" si="2871"/>
        <v>Wednesday</v>
      </c>
      <c r="E9005" s="24">
        <f t="shared" si="2872"/>
        <v>44237</v>
      </c>
      <c r="F9005" s="22">
        <f t="shared" si="2873"/>
        <v>2021</v>
      </c>
      <c r="G9005" s="25">
        <f t="shared" si="2870"/>
        <v>0.61527777777519077</v>
      </c>
      <c r="H9005" s="23">
        <v>44237.793055555558</v>
      </c>
      <c r="I9005" s="24">
        <f t="shared" si="2882"/>
        <v>44237</v>
      </c>
      <c r="J9005" s="25">
        <f t="shared" si="2883"/>
        <v>0.7930555555576575</v>
      </c>
      <c r="K9005" s="23">
        <v>44237.961111111108</v>
      </c>
      <c r="L9005" s="24">
        <f t="shared" si="2884"/>
        <v>44237</v>
      </c>
      <c r="M9005" s="25">
        <f t="shared" si="2885"/>
        <v>0.96111111110803904</v>
      </c>
      <c r="N9005" t="s">
        <v>185</v>
      </c>
      <c r="O9005" t="s">
        <v>186</v>
      </c>
      <c r="P9005" t="s">
        <v>187</v>
      </c>
      <c r="Q9005" t="s">
        <v>188</v>
      </c>
      <c r="R9005" t="s">
        <v>198</v>
      </c>
      <c r="S9005" t="s">
        <v>190</v>
      </c>
      <c r="T9005">
        <v>2</v>
      </c>
      <c r="U9005">
        <v>2</v>
      </c>
      <c r="V9005" t="s">
        <v>191</v>
      </c>
      <c r="W9005" t="s">
        <v>246</v>
      </c>
      <c r="X9005" t="s">
        <v>191</v>
      </c>
      <c r="Y9005" t="s">
        <v>207</v>
      </c>
      <c r="Z9005" t="s">
        <v>191</v>
      </c>
    </row>
    <row r="9006" spans="1:26" x14ac:dyDescent="0.2">
      <c r="A9006">
        <v>20337</v>
      </c>
      <c r="B9006">
        <v>20338</v>
      </c>
      <c r="C9006" s="23">
        <v>44238.805555555555</v>
      </c>
      <c r="D9006" s="23" t="str">
        <f t="shared" si="2871"/>
        <v>Thursday</v>
      </c>
      <c r="E9006" s="24">
        <f t="shared" si="2872"/>
        <v>44238</v>
      </c>
      <c r="F9006" s="22">
        <f t="shared" si="2873"/>
        <v>2021</v>
      </c>
      <c r="G9006" s="25">
        <f t="shared" si="2870"/>
        <v>0.80555555555474712</v>
      </c>
      <c r="H9006" t="s">
        <v>191</v>
      </c>
      <c r="K9006" s="23">
        <v>44239.015277777777</v>
      </c>
      <c r="L9006" s="23"/>
      <c r="M9006" s="23"/>
      <c r="N9006" t="s">
        <v>185</v>
      </c>
      <c r="O9006" t="s">
        <v>217</v>
      </c>
      <c r="P9006" t="s">
        <v>187</v>
      </c>
      <c r="Q9006" t="s">
        <v>202</v>
      </c>
      <c r="R9006" t="s">
        <v>189</v>
      </c>
      <c r="S9006" t="s">
        <v>203</v>
      </c>
      <c r="T9006">
        <v>3</v>
      </c>
      <c r="U9006">
        <v>3</v>
      </c>
      <c r="V9006" t="s">
        <v>191</v>
      </c>
      <c r="W9006" t="s">
        <v>214</v>
      </c>
      <c r="X9006" t="s">
        <v>191</v>
      </c>
      <c r="Y9006" t="s">
        <v>197</v>
      </c>
      <c r="Z9006" t="s">
        <v>191</v>
      </c>
    </row>
    <row r="9007" spans="1:26" x14ac:dyDescent="0.2">
      <c r="A9007">
        <v>20339</v>
      </c>
      <c r="B9007">
        <v>20340</v>
      </c>
      <c r="C9007" s="23">
        <v>44239.3</v>
      </c>
      <c r="D9007" s="23" t="str">
        <f t="shared" si="2871"/>
        <v>Friday</v>
      </c>
      <c r="E9007" s="24">
        <f t="shared" si="2872"/>
        <v>44239</v>
      </c>
      <c r="F9007" s="22">
        <f t="shared" si="2873"/>
        <v>2021</v>
      </c>
      <c r="G9007" s="25">
        <f t="shared" si="2870"/>
        <v>0.30000000000291038</v>
      </c>
      <c r="H9007" t="s">
        <v>191</v>
      </c>
      <c r="K9007" t="s">
        <v>191</v>
      </c>
      <c r="N9007" t="s">
        <v>185</v>
      </c>
      <c r="O9007" t="s">
        <v>186</v>
      </c>
      <c r="P9007" t="s">
        <v>187</v>
      </c>
      <c r="Q9007" t="s">
        <v>202</v>
      </c>
      <c r="R9007" t="s">
        <v>191</v>
      </c>
      <c r="S9007" t="s">
        <v>203</v>
      </c>
      <c r="T9007">
        <v>3</v>
      </c>
      <c r="U9007">
        <v>3</v>
      </c>
      <c r="V9007" t="s">
        <v>719</v>
      </c>
      <c r="W9007" t="s">
        <v>196</v>
      </c>
      <c r="X9007" t="s">
        <v>191</v>
      </c>
      <c r="Y9007" t="s">
        <v>193</v>
      </c>
      <c r="Z9007" t="s">
        <v>212</v>
      </c>
    </row>
    <row r="9008" spans="1:26" x14ac:dyDescent="0.2">
      <c r="A9008">
        <v>20346</v>
      </c>
      <c r="B9008">
        <v>20347</v>
      </c>
      <c r="C9008" s="23">
        <v>44239.726388888892</v>
      </c>
      <c r="D9008" s="23" t="str">
        <f t="shared" si="2871"/>
        <v>Friday</v>
      </c>
      <c r="E9008" s="24">
        <f t="shared" si="2872"/>
        <v>44239</v>
      </c>
      <c r="F9008" s="22">
        <f t="shared" si="2873"/>
        <v>2021</v>
      </c>
      <c r="G9008" s="25">
        <f t="shared" si="2870"/>
        <v>0.72638888889196096</v>
      </c>
      <c r="H9008" t="s">
        <v>191</v>
      </c>
      <c r="K9008" s="23">
        <v>44239.76458333333</v>
      </c>
      <c r="L9008" s="23"/>
      <c r="M9008" s="23"/>
      <c r="N9008" t="s">
        <v>185</v>
      </c>
      <c r="O9008" t="s">
        <v>186</v>
      </c>
      <c r="P9008" t="s">
        <v>187</v>
      </c>
      <c r="Q9008" t="s">
        <v>202</v>
      </c>
      <c r="R9008" t="s">
        <v>221</v>
      </c>
      <c r="S9008" t="s">
        <v>203</v>
      </c>
      <c r="T9008">
        <v>3</v>
      </c>
      <c r="U9008">
        <v>3</v>
      </c>
      <c r="V9008" t="s">
        <v>191</v>
      </c>
      <c r="W9008" t="s">
        <v>246</v>
      </c>
      <c r="X9008" t="s">
        <v>191</v>
      </c>
      <c r="Y9008" t="s">
        <v>197</v>
      </c>
      <c r="Z9008" t="s">
        <v>212</v>
      </c>
    </row>
    <row r="9009" spans="1:26" x14ac:dyDescent="0.2">
      <c r="A9009">
        <v>20346</v>
      </c>
      <c r="B9009">
        <v>21216</v>
      </c>
      <c r="C9009" s="23">
        <v>44241.751388888886</v>
      </c>
      <c r="D9009" s="23" t="str">
        <f t="shared" si="2871"/>
        <v>Sunday</v>
      </c>
      <c r="E9009" s="24">
        <f t="shared" si="2872"/>
        <v>44241</v>
      </c>
      <c r="F9009" s="22">
        <f t="shared" si="2873"/>
        <v>2021</v>
      </c>
      <c r="G9009" s="25">
        <f t="shared" si="2870"/>
        <v>0.75138888888614019</v>
      </c>
      <c r="H9009" t="s">
        <v>191</v>
      </c>
      <c r="K9009" s="23">
        <v>44241.752083333333</v>
      </c>
      <c r="L9009" s="23"/>
      <c r="M9009" s="23"/>
      <c r="N9009" t="s">
        <v>185</v>
      </c>
      <c r="O9009" t="s">
        <v>186</v>
      </c>
      <c r="P9009" t="s">
        <v>187</v>
      </c>
      <c r="Q9009" t="s">
        <v>202</v>
      </c>
      <c r="R9009" t="s">
        <v>221</v>
      </c>
      <c r="S9009" t="s">
        <v>203</v>
      </c>
      <c r="T9009">
        <v>3</v>
      </c>
      <c r="U9009">
        <v>3</v>
      </c>
      <c r="V9009" t="s">
        <v>191</v>
      </c>
      <c r="W9009" t="s">
        <v>246</v>
      </c>
      <c r="X9009" t="s">
        <v>191</v>
      </c>
      <c r="Y9009" t="s">
        <v>193</v>
      </c>
      <c r="Z9009" t="s">
        <v>191</v>
      </c>
    </row>
    <row r="9010" spans="1:26" x14ac:dyDescent="0.2">
      <c r="A9010">
        <v>20346</v>
      </c>
      <c r="B9010">
        <v>23893</v>
      </c>
      <c r="C9010" s="23">
        <v>44244.32916666667</v>
      </c>
      <c r="D9010" s="23" t="str">
        <f t="shared" si="2871"/>
        <v>Wednesday</v>
      </c>
      <c r="E9010" s="24">
        <f t="shared" si="2872"/>
        <v>44244</v>
      </c>
      <c r="F9010" s="22">
        <f t="shared" si="2873"/>
        <v>2021</v>
      </c>
      <c r="G9010" s="25">
        <f t="shared" si="2870"/>
        <v>0.32916666667006211</v>
      </c>
      <c r="H9010" t="s">
        <v>191</v>
      </c>
      <c r="K9010" s="23">
        <v>44244.432638888888</v>
      </c>
      <c r="L9010" s="23"/>
      <c r="M9010" s="23"/>
      <c r="N9010" t="s">
        <v>185</v>
      </c>
      <c r="O9010" t="s">
        <v>186</v>
      </c>
      <c r="P9010" t="s">
        <v>187</v>
      </c>
      <c r="Q9010" t="s">
        <v>188</v>
      </c>
      <c r="R9010" t="s">
        <v>221</v>
      </c>
      <c r="S9010" t="s">
        <v>190</v>
      </c>
      <c r="T9010">
        <v>3</v>
      </c>
      <c r="U9010">
        <v>3</v>
      </c>
      <c r="V9010" t="s">
        <v>191</v>
      </c>
      <c r="W9010" t="s">
        <v>214</v>
      </c>
      <c r="X9010" t="s">
        <v>191</v>
      </c>
      <c r="Y9010" t="s">
        <v>197</v>
      </c>
      <c r="Z9010" t="s">
        <v>200</v>
      </c>
    </row>
    <row r="9011" spans="1:26" x14ac:dyDescent="0.2">
      <c r="A9011">
        <v>20346</v>
      </c>
      <c r="B9011">
        <v>24112</v>
      </c>
      <c r="C9011" s="23">
        <v>44248.897222222222</v>
      </c>
      <c r="D9011" s="23" t="str">
        <f t="shared" si="2871"/>
        <v>Sunday</v>
      </c>
      <c r="E9011" s="24">
        <f t="shared" si="2872"/>
        <v>44248</v>
      </c>
      <c r="F9011" s="22">
        <f t="shared" si="2873"/>
        <v>2021</v>
      </c>
      <c r="G9011" s="25">
        <f t="shared" si="2870"/>
        <v>0.89722222222189885</v>
      </c>
      <c r="H9011" t="s">
        <v>191</v>
      </c>
      <c r="K9011" s="23">
        <v>44248.993055555555</v>
      </c>
      <c r="L9011" s="23"/>
      <c r="M9011" s="23"/>
      <c r="N9011" t="s">
        <v>185</v>
      </c>
      <c r="O9011" t="s">
        <v>186</v>
      </c>
      <c r="P9011" t="s">
        <v>187</v>
      </c>
      <c r="Q9011" t="s">
        <v>202</v>
      </c>
      <c r="R9011" t="s">
        <v>221</v>
      </c>
      <c r="S9011" t="s">
        <v>203</v>
      </c>
      <c r="T9011">
        <v>3</v>
      </c>
      <c r="U9011">
        <v>3</v>
      </c>
      <c r="V9011" t="s">
        <v>191</v>
      </c>
      <c r="W9011" t="s">
        <v>196</v>
      </c>
      <c r="X9011" t="s">
        <v>191</v>
      </c>
      <c r="Y9011" t="s">
        <v>207</v>
      </c>
      <c r="Z9011" t="s">
        <v>212</v>
      </c>
    </row>
    <row r="9012" spans="1:26" x14ac:dyDescent="0.2">
      <c r="A9012">
        <v>20346</v>
      </c>
      <c r="B9012">
        <v>24113</v>
      </c>
      <c r="C9012" s="23">
        <v>44247.957638888889</v>
      </c>
      <c r="D9012" s="23" t="str">
        <f t="shared" si="2871"/>
        <v>Saturday</v>
      </c>
      <c r="E9012" s="24">
        <f t="shared" si="2872"/>
        <v>44247</v>
      </c>
      <c r="F9012" s="22">
        <f t="shared" si="2873"/>
        <v>2021</v>
      </c>
      <c r="G9012" s="25">
        <f t="shared" si="2870"/>
        <v>0.95763888888905058</v>
      </c>
      <c r="H9012" t="s">
        <v>191</v>
      </c>
      <c r="K9012" s="23">
        <v>44248.28402777778</v>
      </c>
      <c r="L9012" s="23"/>
      <c r="M9012" s="23"/>
      <c r="N9012" t="s">
        <v>185</v>
      </c>
      <c r="O9012" t="s">
        <v>186</v>
      </c>
      <c r="P9012" t="s">
        <v>187</v>
      </c>
      <c r="Q9012" t="s">
        <v>202</v>
      </c>
      <c r="R9012" t="s">
        <v>221</v>
      </c>
      <c r="S9012" t="s">
        <v>203</v>
      </c>
      <c r="T9012">
        <v>4</v>
      </c>
      <c r="U9012">
        <v>4</v>
      </c>
      <c r="V9012" t="s">
        <v>191</v>
      </c>
      <c r="W9012" t="s">
        <v>246</v>
      </c>
      <c r="X9012" t="s">
        <v>191</v>
      </c>
      <c r="Y9012" t="s">
        <v>207</v>
      </c>
      <c r="Z9012" t="s">
        <v>191</v>
      </c>
    </row>
    <row r="9013" spans="1:26" x14ac:dyDescent="0.2">
      <c r="A9013">
        <v>20346</v>
      </c>
      <c r="B9013">
        <v>24734</v>
      </c>
      <c r="C9013" s="23">
        <v>44250.59097222222</v>
      </c>
      <c r="D9013" s="23" t="str">
        <f t="shared" si="2871"/>
        <v>Tuesday</v>
      </c>
      <c r="E9013" s="24">
        <f t="shared" si="2872"/>
        <v>44250</v>
      </c>
      <c r="F9013" s="22">
        <f t="shared" si="2873"/>
        <v>2021</v>
      </c>
      <c r="G9013" s="25">
        <f t="shared" si="2870"/>
        <v>0.59097222222044365</v>
      </c>
      <c r="H9013" t="s">
        <v>191</v>
      </c>
      <c r="K9013" s="23">
        <v>44250.597222222219</v>
      </c>
      <c r="L9013" s="23"/>
      <c r="M9013" s="23"/>
      <c r="N9013" t="s">
        <v>185</v>
      </c>
      <c r="O9013" t="s">
        <v>231</v>
      </c>
      <c r="P9013" t="s">
        <v>187</v>
      </c>
      <c r="Q9013" t="s">
        <v>202</v>
      </c>
      <c r="R9013" t="s">
        <v>221</v>
      </c>
      <c r="S9013" t="s">
        <v>203</v>
      </c>
      <c r="T9013">
        <v>4</v>
      </c>
      <c r="U9013">
        <v>4</v>
      </c>
      <c r="V9013" t="s">
        <v>191</v>
      </c>
      <c r="W9013" t="s">
        <v>196</v>
      </c>
      <c r="X9013" t="s">
        <v>191</v>
      </c>
      <c r="Y9013" t="s">
        <v>193</v>
      </c>
      <c r="Z9013" t="s">
        <v>212</v>
      </c>
    </row>
    <row r="9014" spans="1:26" x14ac:dyDescent="0.2">
      <c r="A9014">
        <v>20346</v>
      </c>
      <c r="B9014">
        <v>24882</v>
      </c>
      <c r="C9014" s="23">
        <v>44249.84097222222</v>
      </c>
      <c r="D9014" s="23" t="str">
        <f t="shared" si="2871"/>
        <v>Monday</v>
      </c>
      <c r="E9014" s="24">
        <f t="shared" si="2872"/>
        <v>44249</v>
      </c>
      <c r="F9014" s="22">
        <f t="shared" si="2873"/>
        <v>2021</v>
      </c>
      <c r="G9014" s="25">
        <f t="shared" si="2870"/>
        <v>0.84097222222044365</v>
      </c>
      <c r="H9014" t="s">
        <v>191</v>
      </c>
      <c r="K9014" s="23">
        <v>44250</v>
      </c>
      <c r="L9014" s="23"/>
      <c r="M9014" s="23"/>
      <c r="N9014" t="s">
        <v>185</v>
      </c>
      <c r="O9014" t="s">
        <v>186</v>
      </c>
      <c r="P9014" t="s">
        <v>187</v>
      </c>
      <c r="Q9014" t="s">
        <v>202</v>
      </c>
      <c r="R9014" t="s">
        <v>221</v>
      </c>
      <c r="S9014" t="s">
        <v>203</v>
      </c>
      <c r="T9014">
        <v>3</v>
      </c>
      <c r="U9014">
        <v>3</v>
      </c>
      <c r="V9014" t="s">
        <v>984</v>
      </c>
      <c r="W9014" t="s">
        <v>246</v>
      </c>
      <c r="X9014" t="s">
        <v>191</v>
      </c>
      <c r="Y9014" t="s">
        <v>193</v>
      </c>
      <c r="Z9014" t="s">
        <v>212</v>
      </c>
    </row>
    <row r="9015" spans="1:26" x14ac:dyDescent="0.2">
      <c r="A9015">
        <v>20346</v>
      </c>
      <c r="B9015">
        <v>25290</v>
      </c>
      <c r="C9015" s="23">
        <v>44251.879166666666</v>
      </c>
      <c r="D9015" s="23" t="str">
        <f t="shared" si="2871"/>
        <v>Wednesday</v>
      </c>
      <c r="E9015" s="24">
        <f t="shared" si="2872"/>
        <v>44251</v>
      </c>
      <c r="F9015" s="22">
        <f t="shared" si="2873"/>
        <v>2021</v>
      </c>
      <c r="G9015" s="25">
        <f t="shared" si="2870"/>
        <v>0.87916666666569654</v>
      </c>
      <c r="H9015" t="s">
        <v>191</v>
      </c>
      <c r="K9015" s="23">
        <v>44251.89166666667</v>
      </c>
      <c r="L9015" s="23"/>
      <c r="M9015" s="23"/>
      <c r="N9015" t="s">
        <v>185</v>
      </c>
      <c r="O9015" t="s">
        <v>186</v>
      </c>
      <c r="P9015" t="s">
        <v>187</v>
      </c>
      <c r="Q9015" t="s">
        <v>202</v>
      </c>
      <c r="R9015" t="s">
        <v>221</v>
      </c>
      <c r="S9015" t="s">
        <v>203</v>
      </c>
      <c r="T9015">
        <v>5</v>
      </c>
      <c r="U9015">
        <v>5</v>
      </c>
      <c r="V9015" t="s">
        <v>191</v>
      </c>
      <c r="W9015" t="s">
        <v>246</v>
      </c>
      <c r="X9015" t="s">
        <v>191</v>
      </c>
      <c r="Y9015" t="s">
        <v>197</v>
      </c>
      <c r="Z9015" t="s">
        <v>191</v>
      </c>
    </row>
    <row r="9016" spans="1:26" x14ac:dyDescent="0.2">
      <c r="A9016">
        <v>20346</v>
      </c>
      <c r="B9016">
        <v>25808</v>
      </c>
      <c r="C9016" s="23">
        <v>44252.840277777781</v>
      </c>
      <c r="D9016" s="23" t="str">
        <f t="shared" si="2871"/>
        <v>Thursday</v>
      </c>
      <c r="E9016" s="24">
        <f t="shared" si="2872"/>
        <v>44252</v>
      </c>
      <c r="F9016" s="22">
        <f t="shared" si="2873"/>
        <v>2021</v>
      </c>
      <c r="G9016" s="25">
        <f t="shared" si="2870"/>
        <v>0.84027777778101154</v>
      </c>
      <c r="H9016" t="s">
        <v>191</v>
      </c>
      <c r="K9016" s="23">
        <v>44252.895833333336</v>
      </c>
      <c r="L9016" s="23"/>
      <c r="M9016" s="23"/>
      <c r="N9016" t="s">
        <v>185</v>
      </c>
      <c r="O9016" t="s">
        <v>186</v>
      </c>
      <c r="P9016" t="s">
        <v>187</v>
      </c>
      <c r="Q9016" t="s">
        <v>202</v>
      </c>
      <c r="R9016" t="s">
        <v>221</v>
      </c>
      <c r="S9016" t="s">
        <v>203</v>
      </c>
      <c r="T9016">
        <v>5</v>
      </c>
      <c r="U9016">
        <v>5</v>
      </c>
      <c r="V9016" t="s">
        <v>191</v>
      </c>
      <c r="W9016" t="s">
        <v>246</v>
      </c>
      <c r="X9016" t="s">
        <v>191</v>
      </c>
      <c r="Y9016" t="s">
        <v>207</v>
      </c>
      <c r="Z9016" t="s">
        <v>191</v>
      </c>
    </row>
    <row r="9017" spans="1:26" x14ac:dyDescent="0.2">
      <c r="A9017">
        <v>20350</v>
      </c>
      <c r="B9017">
        <v>20351</v>
      </c>
      <c r="C9017" s="23">
        <v>44239.593055555553</v>
      </c>
      <c r="D9017" s="23" t="str">
        <f t="shared" si="2871"/>
        <v>Friday</v>
      </c>
      <c r="E9017" s="24">
        <f t="shared" si="2872"/>
        <v>44239</v>
      </c>
      <c r="F9017" s="22">
        <f t="shared" si="2873"/>
        <v>2021</v>
      </c>
      <c r="G9017" s="25">
        <f t="shared" si="2870"/>
        <v>0.59305555555329192</v>
      </c>
      <c r="H9017" t="s">
        <v>191</v>
      </c>
      <c r="K9017" s="23">
        <v>44239.595138888886</v>
      </c>
      <c r="L9017" s="23"/>
      <c r="M9017" s="23"/>
      <c r="N9017" t="s">
        <v>185</v>
      </c>
      <c r="O9017" t="s">
        <v>186</v>
      </c>
      <c r="P9017" t="s">
        <v>187</v>
      </c>
      <c r="Q9017" t="s">
        <v>202</v>
      </c>
      <c r="R9017" t="s">
        <v>201</v>
      </c>
      <c r="S9017" t="s">
        <v>203</v>
      </c>
      <c r="T9017">
        <v>3</v>
      </c>
      <c r="U9017">
        <v>3</v>
      </c>
      <c r="V9017" t="s">
        <v>191</v>
      </c>
      <c r="W9017" t="s">
        <v>214</v>
      </c>
      <c r="X9017" t="s">
        <v>191</v>
      </c>
      <c r="Y9017" t="s">
        <v>193</v>
      </c>
      <c r="Z9017" t="s">
        <v>191</v>
      </c>
    </row>
    <row r="9018" spans="1:26" x14ac:dyDescent="0.2">
      <c r="A9018">
        <v>20354</v>
      </c>
      <c r="B9018">
        <v>20355</v>
      </c>
      <c r="C9018" s="23">
        <v>44239.663888888892</v>
      </c>
      <c r="D9018" s="23" t="str">
        <f t="shared" si="2871"/>
        <v>Friday</v>
      </c>
      <c r="E9018" s="24">
        <f t="shared" si="2872"/>
        <v>44239</v>
      </c>
      <c r="F9018" s="22">
        <f t="shared" si="2873"/>
        <v>2021</v>
      </c>
      <c r="G9018" s="25">
        <f t="shared" si="2870"/>
        <v>0.66388888889196096</v>
      </c>
      <c r="H9018" t="s">
        <v>191</v>
      </c>
      <c r="K9018" t="s">
        <v>191</v>
      </c>
      <c r="N9018" t="s">
        <v>185</v>
      </c>
      <c r="O9018" t="s">
        <v>186</v>
      </c>
      <c r="P9018" t="s">
        <v>187</v>
      </c>
      <c r="Q9018" t="s">
        <v>202</v>
      </c>
      <c r="R9018" t="s">
        <v>198</v>
      </c>
      <c r="S9018" t="s">
        <v>203</v>
      </c>
      <c r="T9018">
        <v>3</v>
      </c>
      <c r="U9018">
        <v>3</v>
      </c>
      <c r="V9018" t="s">
        <v>191</v>
      </c>
      <c r="W9018" t="s">
        <v>196</v>
      </c>
      <c r="X9018" t="s">
        <v>191</v>
      </c>
      <c r="Y9018" t="s">
        <v>193</v>
      </c>
      <c r="Z9018" t="s">
        <v>191</v>
      </c>
    </row>
    <row r="9019" spans="1:26" x14ac:dyDescent="0.2">
      <c r="A9019">
        <v>20356</v>
      </c>
      <c r="B9019">
        <v>20357</v>
      </c>
      <c r="C9019" s="23">
        <v>44239.201388888891</v>
      </c>
      <c r="D9019" s="23" t="str">
        <f t="shared" si="2871"/>
        <v>Friday</v>
      </c>
      <c r="E9019" s="24">
        <f t="shared" si="2872"/>
        <v>44239</v>
      </c>
      <c r="F9019" s="22">
        <f t="shared" si="2873"/>
        <v>2021</v>
      </c>
      <c r="G9019" s="25">
        <f t="shared" si="2870"/>
        <v>0.20138888889050577</v>
      </c>
      <c r="H9019" t="s">
        <v>191</v>
      </c>
      <c r="K9019" s="23">
        <v>44239.356944444444</v>
      </c>
      <c r="L9019" s="23"/>
      <c r="M9019" s="23"/>
      <c r="N9019" t="s">
        <v>185</v>
      </c>
      <c r="O9019" t="s">
        <v>186</v>
      </c>
      <c r="P9019" t="s">
        <v>187</v>
      </c>
      <c r="Q9019" t="s">
        <v>202</v>
      </c>
      <c r="R9019" t="s">
        <v>191</v>
      </c>
      <c r="S9019" t="s">
        <v>203</v>
      </c>
      <c r="T9019">
        <v>3</v>
      </c>
      <c r="U9019">
        <v>3</v>
      </c>
      <c r="V9019" t="s">
        <v>191</v>
      </c>
      <c r="W9019" t="s">
        <v>214</v>
      </c>
      <c r="X9019" t="s">
        <v>191</v>
      </c>
      <c r="Y9019" t="s">
        <v>207</v>
      </c>
      <c r="Z9019" t="s">
        <v>191</v>
      </c>
    </row>
    <row r="9020" spans="1:26" x14ac:dyDescent="0.2">
      <c r="A9020">
        <v>20358</v>
      </c>
      <c r="B9020">
        <v>20359</v>
      </c>
      <c r="C9020" s="23">
        <v>44239.777777777781</v>
      </c>
      <c r="D9020" s="23" t="str">
        <f t="shared" si="2871"/>
        <v>Friday</v>
      </c>
      <c r="E9020" s="24">
        <f t="shared" si="2872"/>
        <v>44239</v>
      </c>
      <c r="F9020" s="22">
        <f t="shared" si="2873"/>
        <v>2021</v>
      </c>
      <c r="G9020" s="25">
        <f t="shared" si="2870"/>
        <v>0.77777777778101154</v>
      </c>
      <c r="H9020" t="s">
        <v>191</v>
      </c>
      <c r="K9020" s="23">
        <v>44239.77847222222</v>
      </c>
      <c r="L9020" s="23"/>
      <c r="M9020" s="23"/>
      <c r="N9020" t="s">
        <v>185</v>
      </c>
      <c r="O9020" t="s">
        <v>186</v>
      </c>
      <c r="P9020" t="s">
        <v>237</v>
      </c>
      <c r="Q9020" t="s">
        <v>202</v>
      </c>
      <c r="R9020" t="s">
        <v>238</v>
      </c>
      <c r="S9020" t="s">
        <v>203</v>
      </c>
      <c r="T9020">
        <v>4</v>
      </c>
      <c r="U9020">
        <v>4</v>
      </c>
      <c r="V9020" t="s">
        <v>191</v>
      </c>
      <c r="W9020" t="s">
        <v>196</v>
      </c>
      <c r="X9020" t="s">
        <v>191</v>
      </c>
      <c r="Y9020" t="s">
        <v>193</v>
      </c>
      <c r="Z9020" t="s">
        <v>191</v>
      </c>
    </row>
    <row r="9021" spans="1:26" x14ac:dyDescent="0.2">
      <c r="A9021">
        <v>20362</v>
      </c>
      <c r="B9021">
        <v>20363</v>
      </c>
      <c r="C9021" s="23">
        <v>44233.725694444445</v>
      </c>
      <c r="D9021" s="23" t="str">
        <f t="shared" si="2871"/>
        <v>Saturday</v>
      </c>
      <c r="E9021" s="24">
        <f t="shared" si="2872"/>
        <v>44233</v>
      </c>
      <c r="F9021" s="22">
        <f t="shared" si="2873"/>
        <v>2021</v>
      </c>
      <c r="G9021" s="25">
        <f t="shared" si="2870"/>
        <v>0.72569444444525288</v>
      </c>
      <c r="H9021" t="s">
        <v>191</v>
      </c>
      <c r="K9021" t="s">
        <v>191</v>
      </c>
      <c r="N9021" t="s">
        <v>185</v>
      </c>
      <c r="O9021" t="s">
        <v>186</v>
      </c>
      <c r="P9021" t="s">
        <v>187</v>
      </c>
      <c r="Q9021" t="s">
        <v>188</v>
      </c>
      <c r="R9021" t="s">
        <v>221</v>
      </c>
      <c r="S9021" t="s">
        <v>190</v>
      </c>
      <c r="T9021">
        <v>2</v>
      </c>
      <c r="U9021">
        <v>2</v>
      </c>
      <c r="V9021" t="s">
        <v>191</v>
      </c>
      <c r="W9021" t="s">
        <v>214</v>
      </c>
      <c r="X9021" t="s">
        <v>191</v>
      </c>
      <c r="Y9021" t="s">
        <v>197</v>
      </c>
      <c r="Z9021" t="s">
        <v>191</v>
      </c>
    </row>
    <row r="9022" spans="1:26" x14ac:dyDescent="0.2">
      <c r="A9022">
        <v>20364</v>
      </c>
      <c r="B9022">
        <v>20365</v>
      </c>
      <c r="C9022" s="23">
        <v>44235.186805555553</v>
      </c>
      <c r="D9022" s="23" t="str">
        <f t="shared" si="2871"/>
        <v>Monday</v>
      </c>
      <c r="E9022" s="24">
        <f t="shared" si="2872"/>
        <v>44235</v>
      </c>
      <c r="F9022" s="22">
        <f t="shared" si="2873"/>
        <v>2021</v>
      </c>
      <c r="G9022" s="25">
        <f t="shared" si="2870"/>
        <v>0.18680555555329192</v>
      </c>
      <c r="H9022" s="23">
        <v>44235.15</v>
      </c>
      <c r="I9022" s="24">
        <f>INT(H9022)</f>
        <v>44235</v>
      </c>
      <c r="J9022" s="25">
        <f>MOD(H9022,1)</f>
        <v>0.15000000000145519</v>
      </c>
      <c r="K9022" s="23">
        <v>44235.188194444447</v>
      </c>
      <c r="L9022" s="24">
        <f>INT(K9022)</f>
        <v>44235</v>
      </c>
      <c r="M9022" s="25">
        <f>MOD(K9022,1)</f>
        <v>0.18819444444670808</v>
      </c>
      <c r="N9022" t="s">
        <v>194</v>
      </c>
      <c r="O9022" t="s">
        <v>217</v>
      </c>
      <c r="P9022" t="s">
        <v>187</v>
      </c>
      <c r="Q9022" t="s">
        <v>188</v>
      </c>
      <c r="R9022" t="s">
        <v>198</v>
      </c>
      <c r="S9022" t="s">
        <v>190</v>
      </c>
      <c r="T9022">
        <v>3</v>
      </c>
      <c r="U9022">
        <v>3</v>
      </c>
      <c r="V9022" t="s">
        <v>191</v>
      </c>
      <c r="W9022" t="s">
        <v>214</v>
      </c>
      <c r="X9022" t="s">
        <v>191</v>
      </c>
      <c r="Y9022" t="s">
        <v>207</v>
      </c>
      <c r="Z9022" t="s">
        <v>191</v>
      </c>
    </row>
    <row r="9023" spans="1:26" x14ac:dyDescent="0.2">
      <c r="A9023">
        <v>20364</v>
      </c>
      <c r="B9023">
        <v>53527</v>
      </c>
      <c r="C9023" s="23">
        <v>44323.866666666669</v>
      </c>
      <c r="D9023" s="23" t="str">
        <f t="shared" si="2871"/>
        <v>Friday</v>
      </c>
      <c r="E9023" s="24">
        <f t="shared" si="2872"/>
        <v>44323</v>
      </c>
      <c r="F9023" s="22">
        <f t="shared" si="2873"/>
        <v>2021</v>
      </c>
      <c r="G9023" s="25">
        <f t="shared" si="2870"/>
        <v>0.86666666666860692</v>
      </c>
      <c r="H9023" t="s">
        <v>191</v>
      </c>
      <c r="K9023" s="23">
        <v>44324.027083333334</v>
      </c>
      <c r="L9023" s="23"/>
      <c r="M9023" s="23"/>
      <c r="N9023" t="s">
        <v>185</v>
      </c>
      <c r="O9023" t="s">
        <v>217</v>
      </c>
      <c r="P9023" t="s">
        <v>187</v>
      </c>
      <c r="Q9023" t="s">
        <v>202</v>
      </c>
      <c r="R9023" t="s">
        <v>198</v>
      </c>
      <c r="S9023" t="s">
        <v>203</v>
      </c>
      <c r="T9023">
        <v>3</v>
      </c>
      <c r="U9023">
        <v>3</v>
      </c>
      <c r="V9023" t="s">
        <v>191</v>
      </c>
      <c r="W9023" t="s">
        <v>196</v>
      </c>
      <c r="X9023" t="s">
        <v>191</v>
      </c>
      <c r="Y9023" t="s">
        <v>207</v>
      </c>
      <c r="Z9023" t="s">
        <v>205</v>
      </c>
    </row>
    <row r="9024" spans="1:26" x14ac:dyDescent="0.2">
      <c r="A9024">
        <v>20366</v>
      </c>
      <c r="B9024">
        <v>20367</v>
      </c>
      <c r="C9024" s="23">
        <v>44237.731944444444</v>
      </c>
      <c r="D9024" s="23" t="str">
        <f t="shared" si="2871"/>
        <v>Wednesday</v>
      </c>
      <c r="E9024" s="24">
        <f t="shared" si="2872"/>
        <v>44237</v>
      </c>
      <c r="F9024" s="22">
        <f t="shared" si="2873"/>
        <v>2021</v>
      </c>
      <c r="G9024" s="25">
        <f t="shared" si="2870"/>
        <v>0.73194444444379769</v>
      </c>
      <c r="H9024" s="23">
        <v>44237.875694444447</v>
      </c>
      <c r="I9024" s="24">
        <f>INT(H9024)</f>
        <v>44237</v>
      </c>
      <c r="J9024" s="25">
        <f>MOD(H9024,1)</f>
        <v>0.87569444444670808</v>
      </c>
      <c r="K9024" t="s">
        <v>191</v>
      </c>
      <c r="N9024" t="s">
        <v>185</v>
      </c>
      <c r="O9024" t="s">
        <v>248</v>
      </c>
      <c r="P9024" t="s">
        <v>187</v>
      </c>
      <c r="Q9024" t="s">
        <v>188</v>
      </c>
      <c r="R9024" t="s">
        <v>201</v>
      </c>
      <c r="S9024" t="s">
        <v>190</v>
      </c>
      <c r="T9024">
        <v>2</v>
      </c>
      <c r="U9024">
        <v>2</v>
      </c>
      <c r="V9024" t="s">
        <v>191</v>
      </c>
      <c r="W9024" t="s">
        <v>226</v>
      </c>
      <c r="X9024" t="s">
        <v>191</v>
      </c>
      <c r="Y9024" t="s">
        <v>207</v>
      </c>
      <c r="Z9024" t="s">
        <v>191</v>
      </c>
    </row>
    <row r="9025" spans="1:26" x14ac:dyDescent="0.2">
      <c r="A9025">
        <v>20368</v>
      </c>
      <c r="B9025">
        <v>20369</v>
      </c>
      <c r="C9025" s="23">
        <v>44238.366666666669</v>
      </c>
      <c r="D9025" s="23" t="str">
        <f t="shared" si="2871"/>
        <v>Thursday</v>
      </c>
      <c r="E9025" s="24">
        <f t="shared" si="2872"/>
        <v>44238</v>
      </c>
      <c r="F9025" s="22">
        <f t="shared" si="2873"/>
        <v>2021</v>
      </c>
      <c r="G9025" s="25">
        <f t="shared" si="2870"/>
        <v>0.36666666666860692</v>
      </c>
      <c r="H9025" t="s">
        <v>191</v>
      </c>
      <c r="K9025" s="23">
        <v>44238.378472222219</v>
      </c>
      <c r="L9025" s="23"/>
      <c r="M9025" s="23"/>
      <c r="N9025" t="s">
        <v>185</v>
      </c>
      <c r="O9025" t="s">
        <v>206</v>
      </c>
      <c r="P9025" t="s">
        <v>187</v>
      </c>
      <c r="Q9025" t="s">
        <v>188</v>
      </c>
      <c r="R9025" t="s">
        <v>208</v>
      </c>
      <c r="S9025" t="s">
        <v>190</v>
      </c>
      <c r="T9025">
        <v>1</v>
      </c>
      <c r="U9025">
        <v>1</v>
      </c>
      <c r="V9025" t="s">
        <v>191</v>
      </c>
      <c r="W9025" t="s">
        <v>199</v>
      </c>
      <c r="X9025" t="s">
        <v>191</v>
      </c>
      <c r="Y9025" t="s">
        <v>197</v>
      </c>
      <c r="Z9025" t="s">
        <v>200</v>
      </c>
    </row>
    <row r="9026" spans="1:26" x14ac:dyDescent="0.2">
      <c r="A9026">
        <v>20371</v>
      </c>
      <c r="B9026">
        <v>20372</v>
      </c>
      <c r="C9026" s="23">
        <v>44236.512499999997</v>
      </c>
      <c r="D9026" s="23" t="str">
        <f t="shared" si="2871"/>
        <v>Tuesday</v>
      </c>
      <c r="E9026" s="24">
        <f t="shared" si="2872"/>
        <v>44236</v>
      </c>
      <c r="F9026" s="22">
        <f t="shared" si="2873"/>
        <v>2021</v>
      </c>
      <c r="G9026" s="25">
        <f t="shared" ref="G9026:G9089" si="2886">MOD(C9026,1)</f>
        <v>0.51249999999708962</v>
      </c>
      <c r="H9026" s="23">
        <v>44236.745833333334</v>
      </c>
      <c r="I9026" s="24">
        <f t="shared" ref="I9026:I9027" si="2887">INT(H9026)</f>
        <v>44236</v>
      </c>
      <c r="J9026" s="25">
        <f t="shared" ref="J9026:J9027" si="2888">MOD(H9026,1)</f>
        <v>0.74583333333430346</v>
      </c>
      <c r="K9026" s="23">
        <v>44236.869444444441</v>
      </c>
      <c r="L9026" s="24">
        <f t="shared" ref="L9026:L9027" si="2889">INT(K9026)</f>
        <v>44236</v>
      </c>
      <c r="M9026" s="25">
        <f t="shared" ref="M9026:M9027" si="2890">MOD(K9026,1)</f>
        <v>0.86944444444088731</v>
      </c>
      <c r="N9026" t="s">
        <v>185</v>
      </c>
      <c r="O9026" t="s">
        <v>217</v>
      </c>
      <c r="P9026" t="s">
        <v>187</v>
      </c>
      <c r="Q9026" t="s">
        <v>188</v>
      </c>
      <c r="R9026" t="s">
        <v>198</v>
      </c>
      <c r="S9026" t="s">
        <v>190</v>
      </c>
      <c r="T9026">
        <v>2</v>
      </c>
      <c r="U9026">
        <v>2</v>
      </c>
      <c r="V9026" t="s">
        <v>191</v>
      </c>
      <c r="W9026" t="s">
        <v>199</v>
      </c>
      <c r="X9026" t="s">
        <v>191</v>
      </c>
      <c r="Y9026" t="s">
        <v>197</v>
      </c>
      <c r="Z9026" t="s">
        <v>200</v>
      </c>
    </row>
    <row r="9027" spans="1:26" x14ac:dyDescent="0.2">
      <c r="A9027">
        <v>20373</v>
      </c>
      <c r="B9027">
        <v>20374</v>
      </c>
      <c r="C9027" s="23">
        <v>44239.452777777777</v>
      </c>
      <c r="D9027" s="23" t="str">
        <f t="shared" ref="D9027:D9090" si="2891">TEXT(E9027,"DDDD")</f>
        <v>Friday</v>
      </c>
      <c r="E9027" s="24">
        <f t="shared" ref="E9027:E9090" si="2892">INT(C9027)</f>
        <v>44239</v>
      </c>
      <c r="F9027" s="22">
        <f t="shared" ref="F9027:F9090" si="2893">YEAR(E9027)</f>
        <v>2021</v>
      </c>
      <c r="G9027" s="25">
        <f t="shared" si="2886"/>
        <v>0.45277777777664596</v>
      </c>
      <c r="H9027" s="23">
        <v>44239.561805555553</v>
      </c>
      <c r="I9027" s="24">
        <f t="shared" si="2887"/>
        <v>44239</v>
      </c>
      <c r="J9027" s="25">
        <f t="shared" si="2888"/>
        <v>0.56180555555329192</v>
      </c>
      <c r="K9027" s="23">
        <v>44239.645833333336</v>
      </c>
      <c r="L9027" s="24">
        <f t="shared" si="2889"/>
        <v>44239</v>
      </c>
      <c r="M9027" s="25">
        <f t="shared" si="2890"/>
        <v>0.64583333333575865</v>
      </c>
      <c r="N9027" t="s">
        <v>185</v>
      </c>
      <c r="O9027" t="s">
        <v>186</v>
      </c>
      <c r="P9027" t="s">
        <v>187</v>
      </c>
      <c r="Q9027" t="s">
        <v>188</v>
      </c>
      <c r="R9027" t="s">
        <v>189</v>
      </c>
      <c r="S9027" t="s">
        <v>190</v>
      </c>
      <c r="T9027">
        <v>2</v>
      </c>
      <c r="U9027">
        <v>2</v>
      </c>
      <c r="V9027" t="s">
        <v>191</v>
      </c>
      <c r="W9027" t="s">
        <v>196</v>
      </c>
      <c r="X9027" t="s">
        <v>191</v>
      </c>
      <c r="Y9027" t="s">
        <v>193</v>
      </c>
      <c r="Z9027" t="s">
        <v>191</v>
      </c>
    </row>
    <row r="9028" spans="1:26" x14ac:dyDescent="0.2">
      <c r="A9028">
        <v>20373</v>
      </c>
      <c r="B9028">
        <v>64362</v>
      </c>
      <c r="C9028" s="23">
        <v>44347.407638888886</v>
      </c>
      <c r="D9028" s="23" t="str">
        <f t="shared" si="2891"/>
        <v>Monday</v>
      </c>
      <c r="E9028" s="24">
        <f t="shared" si="2892"/>
        <v>44347</v>
      </c>
      <c r="F9028" s="22">
        <f t="shared" si="2893"/>
        <v>2021</v>
      </c>
      <c r="G9028" s="25">
        <f t="shared" si="2886"/>
        <v>0.40763888888614019</v>
      </c>
      <c r="H9028" t="s">
        <v>191</v>
      </c>
      <c r="K9028" s="23">
        <v>44347.443749999999</v>
      </c>
      <c r="L9028" s="23"/>
      <c r="M9028" s="23"/>
      <c r="N9028" t="s">
        <v>185</v>
      </c>
      <c r="O9028" t="s">
        <v>186</v>
      </c>
      <c r="P9028" t="s">
        <v>187</v>
      </c>
      <c r="Q9028" t="s">
        <v>202</v>
      </c>
      <c r="R9028" t="s">
        <v>189</v>
      </c>
      <c r="S9028" t="s">
        <v>203</v>
      </c>
      <c r="T9028">
        <v>3</v>
      </c>
      <c r="U9028">
        <v>3</v>
      </c>
      <c r="V9028" t="s">
        <v>191</v>
      </c>
      <c r="W9028" t="s">
        <v>240</v>
      </c>
      <c r="X9028" t="s">
        <v>191</v>
      </c>
      <c r="Y9028" t="s">
        <v>193</v>
      </c>
      <c r="Z9028" t="s">
        <v>191</v>
      </c>
    </row>
    <row r="9029" spans="1:26" x14ac:dyDescent="0.2">
      <c r="A9029">
        <v>20379</v>
      </c>
      <c r="B9029">
        <v>20380</v>
      </c>
      <c r="C9029" s="23">
        <v>44240.87777777778</v>
      </c>
      <c r="D9029" s="23" t="str">
        <f t="shared" si="2891"/>
        <v>Saturday</v>
      </c>
      <c r="E9029" s="24">
        <f t="shared" si="2892"/>
        <v>44240</v>
      </c>
      <c r="F9029" s="22">
        <f t="shared" si="2893"/>
        <v>2021</v>
      </c>
      <c r="G9029" s="25">
        <f t="shared" si="2886"/>
        <v>0.87777777777955635</v>
      </c>
      <c r="H9029" t="s">
        <v>191</v>
      </c>
      <c r="K9029" s="23">
        <v>44240.974999999999</v>
      </c>
      <c r="L9029" s="23"/>
      <c r="M9029" s="23"/>
      <c r="N9029" t="s">
        <v>185</v>
      </c>
      <c r="O9029" t="s">
        <v>186</v>
      </c>
      <c r="P9029" t="s">
        <v>187</v>
      </c>
      <c r="Q9029" t="s">
        <v>202</v>
      </c>
      <c r="R9029" t="s">
        <v>198</v>
      </c>
      <c r="S9029" t="s">
        <v>203</v>
      </c>
      <c r="T9029">
        <v>3</v>
      </c>
      <c r="U9029">
        <v>3</v>
      </c>
      <c r="V9029" t="s">
        <v>191</v>
      </c>
      <c r="W9029" t="s">
        <v>222</v>
      </c>
      <c r="X9029" t="s">
        <v>191</v>
      </c>
      <c r="Y9029" t="s">
        <v>197</v>
      </c>
      <c r="Z9029" t="s">
        <v>191</v>
      </c>
    </row>
    <row r="9030" spans="1:26" x14ac:dyDescent="0.2">
      <c r="A9030">
        <v>20381</v>
      </c>
      <c r="B9030">
        <v>20382</v>
      </c>
      <c r="C9030" s="23">
        <v>44240.247916666667</v>
      </c>
      <c r="D9030" s="23" t="str">
        <f t="shared" si="2891"/>
        <v>Saturday</v>
      </c>
      <c r="E9030" s="24">
        <f t="shared" si="2892"/>
        <v>44240</v>
      </c>
      <c r="F9030" s="22">
        <f t="shared" si="2893"/>
        <v>2021</v>
      </c>
      <c r="G9030" s="25">
        <f t="shared" si="2886"/>
        <v>0.24791666666715173</v>
      </c>
      <c r="H9030" t="s">
        <v>191</v>
      </c>
      <c r="K9030" t="s">
        <v>191</v>
      </c>
      <c r="N9030" t="s">
        <v>185</v>
      </c>
      <c r="O9030" t="s">
        <v>186</v>
      </c>
      <c r="P9030" t="s">
        <v>187</v>
      </c>
      <c r="Q9030" t="s">
        <v>202</v>
      </c>
      <c r="R9030" t="s">
        <v>189</v>
      </c>
      <c r="S9030" t="s">
        <v>203</v>
      </c>
      <c r="T9030">
        <v>3</v>
      </c>
      <c r="U9030">
        <v>3</v>
      </c>
      <c r="V9030" t="s">
        <v>191</v>
      </c>
      <c r="W9030" t="s">
        <v>222</v>
      </c>
      <c r="X9030" t="s">
        <v>191</v>
      </c>
      <c r="Y9030" t="s">
        <v>197</v>
      </c>
      <c r="Z9030" t="s">
        <v>191</v>
      </c>
    </row>
    <row r="9031" spans="1:26" x14ac:dyDescent="0.2">
      <c r="A9031">
        <v>20383</v>
      </c>
      <c r="B9031">
        <v>20384</v>
      </c>
      <c r="C9031" s="23">
        <v>44235.990277777775</v>
      </c>
      <c r="D9031" s="23" t="str">
        <f t="shared" si="2891"/>
        <v>Monday</v>
      </c>
      <c r="E9031" s="24">
        <f t="shared" si="2892"/>
        <v>44235</v>
      </c>
      <c r="F9031" s="22">
        <f t="shared" si="2893"/>
        <v>2021</v>
      </c>
      <c r="G9031" s="25">
        <f t="shared" si="2886"/>
        <v>0.99027777777519077</v>
      </c>
      <c r="H9031" s="23">
        <v>44236.213194444441</v>
      </c>
      <c r="I9031" s="24">
        <f t="shared" ref="I9031:I9032" si="2894">INT(H9031)</f>
        <v>44236</v>
      </c>
      <c r="J9031" s="25">
        <f t="shared" ref="J9031:J9032" si="2895">MOD(H9031,1)</f>
        <v>0.21319444444088731</v>
      </c>
      <c r="K9031" s="23">
        <v>44236.311805555553</v>
      </c>
      <c r="L9031" s="24">
        <f t="shared" ref="L9031:L9032" si="2896">INT(K9031)</f>
        <v>44236</v>
      </c>
      <c r="M9031" s="25">
        <f t="shared" ref="M9031:M9032" si="2897">MOD(K9031,1)</f>
        <v>0.31180555555329192</v>
      </c>
      <c r="N9031" t="s">
        <v>185</v>
      </c>
      <c r="O9031" t="s">
        <v>186</v>
      </c>
      <c r="P9031" t="s">
        <v>187</v>
      </c>
      <c r="Q9031" t="s">
        <v>188</v>
      </c>
      <c r="R9031" t="s">
        <v>201</v>
      </c>
      <c r="S9031" t="s">
        <v>190</v>
      </c>
      <c r="T9031">
        <v>3</v>
      </c>
      <c r="U9031">
        <v>3</v>
      </c>
      <c r="V9031" t="s">
        <v>191</v>
      </c>
      <c r="W9031" t="s">
        <v>199</v>
      </c>
      <c r="X9031" t="s">
        <v>191</v>
      </c>
      <c r="Y9031" t="s">
        <v>193</v>
      </c>
      <c r="Z9031" t="s">
        <v>191</v>
      </c>
    </row>
    <row r="9032" spans="1:26" x14ac:dyDescent="0.2">
      <c r="A9032">
        <v>20385</v>
      </c>
      <c r="B9032">
        <v>20386</v>
      </c>
      <c r="C9032" s="23">
        <v>44239.095138888886</v>
      </c>
      <c r="D9032" s="23" t="str">
        <f t="shared" si="2891"/>
        <v>Friday</v>
      </c>
      <c r="E9032" s="24">
        <f t="shared" si="2892"/>
        <v>44239</v>
      </c>
      <c r="F9032" s="22">
        <f t="shared" si="2893"/>
        <v>2021</v>
      </c>
      <c r="G9032" s="25">
        <f t="shared" si="2886"/>
        <v>9.5138888886140194E-2</v>
      </c>
      <c r="H9032" s="23">
        <v>44239.179166666669</v>
      </c>
      <c r="I9032" s="24">
        <f t="shared" si="2894"/>
        <v>44239</v>
      </c>
      <c r="J9032" s="25">
        <f t="shared" si="2895"/>
        <v>0.17916666666860692</v>
      </c>
      <c r="K9032" s="23">
        <v>44239.497916666667</v>
      </c>
      <c r="L9032" s="24">
        <f t="shared" si="2896"/>
        <v>44239</v>
      </c>
      <c r="M9032" s="25">
        <f t="shared" si="2897"/>
        <v>0.49791666666715173</v>
      </c>
      <c r="N9032" t="s">
        <v>185</v>
      </c>
      <c r="O9032" t="s">
        <v>186</v>
      </c>
      <c r="P9032" t="s">
        <v>187</v>
      </c>
      <c r="Q9032" t="s">
        <v>188</v>
      </c>
      <c r="R9032" t="s">
        <v>198</v>
      </c>
      <c r="S9032" t="s">
        <v>190</v>
      </c>
      <c r="T9032">
        <v>1</v>
      </c>
      <c r="U9032">
        <v>1</v>
      </c>
      <c r="V9032" t="s">
        <v>191</v>
      </c>
      <c r="W9032" t="s">
        <v>222</v>
      </c>
      <c r="X9032" t="s">
        <v>191</v>
      </c>
      <c r="Y9032" t="s">
        <v>197</v>
      </c>
      <c r="Z9032" t="s">
        <v>200</v>
      </c>
    </row>
    <row r="9033" spans="1:26" x14ac:dyDescent="0.2">
      <c r="A9033">
        <v>20387</v>
      </c>
      <c r="B9033">
        <v>20388</v>
      </c>
      <c r="C9033" s="23">
        <v>44239.917361111111</v>
      </c>
      <c r="D9033" s="23" t="str">
        <f t="shared" si="2891"/>
        <v>Friday</v>
      </c>
      <c r="E9033" s="24">
        <f t="shared" si="2892"/>
        <v>44239</v>
      </c>
      <c r="F9033" s="22">
        <f t="shared" si="2893"/>
        <v>2021</v>
      </c>
      <c r="G9033" s="25">
        <f t="shared" si="2886"/>
        <v>0.91736111111094942</v>
      </c>
      <c r="H9033" t="s">
        <v>191</v>
      </c>
      <c r="K9033" s="23">
        <v>44240.047222222223</v>
      </c>
      <c r="L9033" s="23"/>
      <c r="M9033" s="23"/>
      <c r="N9033" t="s">
        <v>185</v>
      </c>
      <c r="O9033" t="s">
        <v>186</v>
      </c>
      <c r="P9033" t="s">
        <v>187</v>
      </c>
      <c r="Q9033" t="s">
        <v>202</v>
      </c>
      <c r="R9033" t="s">
        <v>191</v>
      </c>
      <c r="S9033" t="s">
        <v>203</v>
      </c>
      <c r="T9033">
        <v>2</v>
      </c>
      <c r="U9033">
        <v>2</v>
      </c>
      <c r="V9033" t="s">
        <v>191</v>
      </c>
      <c r="W9033" t="s">
        <v>246</v>
      </c>
      <c r="X9033" t="s">
        <v>191</v>
      </c>
      <c r="Y9033" t="s">
        <v>197</v>
      </c>
      <c r="Z9033" t="s">
        <v>191</v>
      </c>
    </row>
    <row r="9034" spans="1:26" x14ac:dyDescent="0.2">
      <c r="A9034">
        <v>20387</v>
      </c>
      <c r="B9034">
        <v>62308</v>
      </c>
      <c r="C9034" s="23">
        <v>44342.841666666667</v>
      </c>
      <c r="D9034" s="23" t="str">
        <f t="shared" si="2891"/>
        <v>Wednesday</v>
      </c>
      <c r="E9034" s="24">
        <f t="shared" si="2892"/>
        <v>44342</v>
      </c>
      <c r="F9034" s="22">
        <f t="shared" si="2893"/>
        <v>2021</v>
      </c>
      <c r="G9034" s="25">
        <f t="shared" si="2886"/>
        <v>0.84166666666715173</v>
      </c>
      <c r="H9034" t="s">
        <v>191</v>
      </c>
      <c r="K9034" s="23">
        <v>44342.895833333336</v>
      </c>
      <c r="L9034" s="23"/>
      <c r="M9034" s="23"/>
      <c r="N9034" t="s">
        <v>185</v>
      </c>
      <c r="O9034" t="s">
        <v>186</v>
      </c>
      <c r="P9034" t="s">
        <v>187</v>
      </c>
      <c r="Q9034" t="s">
        <v>202</v>
      </c>
      <c r="R9034" t="s">
        <v>191</v>
      </c>
      <c r="S9034" t="s">
        <v>203</v>
      </c>
      <c r="T9034">
        <v>4</v>
      </c>
      <c r="U9034">
        <v>4</v>
      </c>
      <c r="V9034" t="s">
        <v>191</v>
      </c>
      <c r="W9034" t="s">
        <v>226</v>
      </c>
      <c r="X9034" t="s">
        <v>191</v>
      </c>
      <c r="Y9034" t="s">
        <v>193</v>
      </c>
      <c r="Z9034" t="s">
        <v>191</v>
      </c>
    </row>
    <row r="9035" spans="1:26" x14ac:dyDescent="0.2">
      <c r="A9035">
        <v>20389</v>
      </c>
      <c r="B9035">
        <v>25382</v>
      </c>
      <c r="C9035" s="23">
        <v>44246.558333333334</v>
      </c>
      <c r="D9035" s="23" t="str">
        <f t="shared" si="2891"/>
        <v>Friday</v>
      </c>
      <c r="E9035" s="24">
        <f t="shared" si="2892"/>
        <v>44246</v>
      </c>
      <c r="F9035" s="22">
        <f t="shared" si="2893"/>
        <v>2021</v>
      </c>
      <c r="G9035" s="25">
        <f t="shared" si="2886"/>
        <v>0.55833333333430346</v>
      </c>
      <c r="H9035" s="23">
        <v>44246.7</v>
      </c>
      <c r="I9035" s="24">
        <f t="shared" ref="I9035:I9038" si="2898">INT(H9035)</f>
        <v>44246</v>
      </c>
      <c r="J9035" s="25">
        <f t="shared" ref="J9035:J9038" si="2899">MOD(H9035,1)</f>
        <v>0.69999999999708962</v>
      </c>
      <c r="K9035" s="23">
        <v>44246.798611111109</v>
      </c>
      <c r="L9035" s="24">
        <f t="shared" ref="L9035:L9038" si="2900">INT(K9035)</f>
        <v>44246</v>
      </c>
      <c r="M9035" s="25">
        <f t="shared" ref="M9035:M9038" si="2901">MOD(K9035,1)</f>
        <v>0.79861111110949423</v>
      </c>
      <c r="N9035" t="s">
        <v>185</v>
      </c>
      <c r="O9035" t="s">
        <v>232</v>
      </c>
      <c r="P9035" t="s">
        <v>187</v>
      </c>
      <c r="Q9035" t="s">
        <v>188</v>
      </c>
      <c r="R9035" t="s">
        <v>198</v>
      </c>
      <c r="S9035" t="s">
        <v>190</v>
      </c>
      <c r="T9035">
        <v>3</v>
      </c>
      <c r="U9035">
        <v>3</v>
      </c>
      <c r="V9035" t="s">
        <v>191</v>
      </c>
      <c r="W9035" t="s">
        <v>270</v>
      </c>
      <c r="X9035" t="s">
        <v>191</v>
      </c>
      <c r="Y9035" t="s">
        <v>193</v>
      </c>
      <c r="Z9035" t="s">
        <v>191</v>
      </c>
    </row>
    <row r="9036" spans="1:26" x14ac:dyDescent="0.2">
      <c r="A9036">
        <v>20391</v>
      </c>
      <c r="B9036">
        <v>20392</v>
      </c>
      <c r="C9036" s="23">
        <v>44236.576388888891</v>
      </c>
      <c r="D9036" s="23" t="str">
        <f t="shared" si="2891"/>
        <v>Tuesday</v>
      </c>
      <c r="E9036" s="24">
        <f t="shared" si="2892"/>
        <v>44236</v>
      </c>
      <c r="F9036" s="22">
        <f t="shared" si="2893"/>
        <v>2021</v>
      </c>
      <c r="G9036" s="25">
        <f t="shared" si="2886"/>
        <v>0.57638888889050577</v>
      </c>
      <c r="H9036" s="23">
        <v>44236.730555555558</v>
      </c>
      <c r="I9036" s="24">
        <f t="shared" si="2898"/>
        <v>44236</v>
      </c>
      <c r="J9036" s="25">
        <f t="shared" si="2899"/>
        <v>0.7305555555576575</v>
      </c>
      <c r="K9036" s="23">
        <v>44236.856249999997</v>
      </c>
      <c r="L9036" s="24">
        <f t="shared" si="2900"/>
        <v>44236</v>
      </c>
      <c r="M9036" s="25">
        <f t="shared" si="2901"/>
        <v>0.85624999999708962</v>
      </c>
      <c r="N9036" t="s">
        <v>213</v>
      </c>
      <c r="O9036" t="s">
        <v>186</v>
      </c>
      <c r="P9036" t="s">
        <v>187</v>
      </c>
      <c r="Q9036" t="s">
        <v>188</v>
      </c>
      <c r="R9036" t="s">
        <v>208</v>
      </c>
      <c r="S9036" t="s">
        <v>190</v>
      </c>
      <c r="T9036">
        <v>2</v>
      </c>
      <c r="U9036">
        <v>2</v>
      </c>
      <c r="V9036" t="s">
        <v>191</v>
      </c>
      <c r="W9036" t="s">
        <v>196</v>
      </c>
      <c r="X9036" t="s">
        <v>191</v>
      </c>
      <c r="Y9036" t="s">
        <v>197</v>
      </c>
      <c r="Z9036" t="s">
        <v>200</v>
      </c>
    </row>
    <row r="9037" spans="1:26" x14ac:dyDescent="0.2">
      <c r="A9037">
        <v>20391</v>
      </c>
      <c r="B9037">
        <v>25843</v>
      </c>
      <c r="C9037" s="23">
        <v>44249.53125</v>
      </c>
      <c r="D9037" s="23" t="str">
        <f t="shared" si="2891"/>
        <v>Monday</v>
      </c>
      <c r="E9037" s="24">
        <f t="shared" si="2892"/>
        <v>44249</v>
      </c>
      <c r="F9037" s="22">
        <f t="shared" si="2893"/>
        <v>2021</v>
      </c>
      <c r="G9037" s="25">
        <f t="shared" si="2886"/>
        <v>0.53125</v>
      </c>
      <c r="H9037" s="23">
        <v>44249.685416666667</v>
      </c>
      <c r="I9037" s="24">
        <f t="shared" si="2898"/>
        <v>44249</v>
      </c>
      <c r="J9037" s="25">
        <f t="shared" si="2899"/>
        <v>0.68541666666715173</v>
      </c>
      <c r="K9037" s="23">
        <v>44249.816666666666</v>
      </c>
      <c r="L9037" s="24">
        <f t="shared" si="2900"/>
        <v>44249</v>
      </c>
      <c r="M9037" s="25">
        <f t="shared" si="2901"/>
        <v>0.81666666666569654</v>
      </c>
      <c r="N9037" t="s">
        <v>185</v>
      </c>
      <c r="O9037" t="s">
        <v>220</v>
      </c>
      <c r="P9037" t="s">
        <v>187</v>
      </c>
      <c r="Q9037" t="s">
        <v>188</v>
      </c>
      <c r="R9037" t="s">
        <v>208</v>
      </c>
      <c r="S9037" t="s">
        <v>190</v>
      </c>
      <c r="T9037">
        <v>2</v>
      </c>
      <c r="U9037">
        <v>2</v>
      </c>
      <c r="V9037" t="s">
        <v>191</v>
      </c>
      <c r="W9037" t="s">
        <v>210</v>
      </c>
      <c r="X9037" t="s">
        <v>191</v>
      </c>
      <c r="Y9037" t="s">
        <v>197</v>
      </c>
      <c r="Z9037" t="s">
        <v>200</v>
      </c>
    </row>
    <row r="9038" spans="1:26" x14ac:dyDescent="0.2">
      <c r="A9038">
        <v>20393</v>
      </c>
      <c r="B9038">
        <v>20394</v>
      </c>
      <c r="C9038" s="23">
        <v>44225.584722222222</v>
      </c>
      <c r="D9038" s="23" t="str">
        <f t="shared" si="2891"/>
        <v>Friday</v>
      </c>
      <c r="E9038" s="24">
        <f t="shared" si="2892"/>
        <v>44225</v>
      </c>
      <c r="F9038" s="22">
        <f t="shared" si="2893"/>
        <v>2021</v>
      </c>
      <c r="G9038" s="25">
        <f t="shared" si="2886"/>
        <v>0.58472222222189885</v>
      </c>
      <c r="H9038" s="23">
        <v>44225.695833333331</v>
      </c>
      <c r="I9038" s="24">
        <f t="shared" si="2898"/>
        <v>44225</v>
      </c>
      <c r="J9038" s="25">
        <f t="shared" si="2899"/>
        <v>0.69583333333139308</v>
      </c>
      <c r="K9038" s="23">
        <v>44226.103472222225</v>
      </c>
      <c r="L9038" s="24">
        <f t="shared" si="2900"/>
        <v>44226</v>
      </c>
      <c r="M9038" s="25">
        <f t="shared" si="2901"/>
        <v>0.10347222222480923</v>
      </c>
      <c r="N9038" t="s">
        <v>185</v>
      </c>
      <c r="O9038" t="s">
        <v>248</v>
      </c>
      <c r="P9038" t="s">
        <v>187</v>
      </c>
      <c r="Q9038" t="s">
        <v>188</v>
      </c>
      <c r="R9038" t="s">
        <v>198</v>
      </c>
      <c r="S9038" t="s">
        <v>190</v>
      </c>
      <c r="T9038">
        <v>3</v>
      </c>
      <c r="U9038">
        <v>3</v>
      </c>
      <c r="V9038" t="s">
        <v>191</v>
      </c>
      <c r="W9038" t="s">
        <v>210</v>
      </c>
      <c r="X9038" t="s">
        <v>191</v>
      </c>
      <c r="Y9038" t="s">
        <v>207</v>
      </c>
      <c r="Z9038" t="s">
        <v>191</v>
      </c>
    </row>
    <row r="9039" spans="1:26" x14ac:dyDescent="0.2">
      <c r="A9039">
        <v>20398</v>
      </c>
      <c r="B9039">
        <v>20399</v>
      </c>
      <c r="C9039" s="23">
        <v>44240.647222222222</v>
      </c>
      <c r="D9039" s="23" t="str">
        <f t="shared" si="2891"/>
        <v>Saturday</v>
      </c>
      <c r="E9039" s="24">
        <f t="shared" si="2892"/>
        <v>44240</v>
      </c>
      <c r="F9039" s="22">
        <f t="shared" si="2893"/>
        <v>2021</v>
      </c>
      <c r="G9039" s="25">
        <f t="shared" si="2886"/>
        <v>0.64722222222189885</v>
      </c>
      <c r="H9039" t="s">
        <v>191</v>
      </c>
      <c r="K9039" s="23">
        <v>44240.876388888886</v>
      </c>
      <c r="L9039" s="23"/>
      <c r="M9039" s="23"/>
      <c r="N9039" t="s">
        <v>185</v>
      </c>
      <c r="O9039" t="s">
        <v>186</v>
      </c>
      <c r="P9039" t="s">
        <v>187</v>
      </c>
      <c r="Q9039" t="s">
        <v>202</v>
      </c>
      <c r="R9039" t="s">
        <v>221</v>
      </c>
      <c r="S9039" t="s">
        <v>203</v>
      </c>
      <c r="T9039">
        <v>3</v>
      </c>
      <c r="U9039">
        <v>3</v>
      </c>
      <c r="V9039" t="s">
        <v>191</v>
      </c>
      <c r="W9039" t="s">
        <v>199</v>
      </c>
      <c r="X9039" t="s">
        <v>191</v>
      </c>
      <c r="Y9039" t="s">
        <v>193</v>
      </c>
      <c r="Z9039" t="s">
        <v>212</v>
      </c>
    </row>
    <row r="9040" spans="1:26" x14ac:dyDescent="0.2">
      <c r="A9040">
        <v>20401</v>
      </c>
      <c r="B9040">
        <v>20402</v>
      </c>
      <c r="C9040" s="23">
        <v>44240.838888888888</v>
      </c>
      <c r="D9040" s="23" t="str">
        <f t="shared" si="2891"/>
        <v>Saturday</v>
      </c>
      <c r="E9040" s="24">
        <f t="shared" si="2892"/>
        <v>44240</v>
      </c>
      <c r="F9040" s="22">
        <f t="shared" si="2893"/>
        <v>2021</v>
      </c>
      <c r="G9040" s="25">
        <f t="shared" si="2886"/>
        <v>0.83888888888759539</v>
      </c>
      <c r="H9040" t="s">
        <v>191</v>
      </c>
      <c r="K9040" s="23">
        <v>44240.97152777778</v>
      </c>
      <c r="L9040" s="23"/>
      <c r="M9040" s="23"/>
      <c r="N9040" t="s">
        <v>185</v>
      </c>
      <c r="O9040" t="s">
        <v>186</v>
      </c>
      <c r="P9040" t="s">
        <v>187</v>
      </c>
      <c r="Q9040" t="s">
        <v>202</v>
      </c>
      <c r="R9040" t="s">
        <v>201</v>
      </c>
      <c r="S9040" t="s">
        <v>203</v>
      </c>
      <c r="T9040">
        <v>3</v>
      </c>
      <c r="U9040">
        <v>3</v>
      </c>
      <c r="V9040" t="s">
        <v>191</v>
      </c>
      <c r="W9040" t="s">
        <v>222</v>
      </c>
      <c r="X9040" t="s">
        <v>191</v>
      </c>
      <c r="Y9040" t="s">
        <v>193</v>
      </c>
      <c r="Z9040" t="s">
        <v>191</v>
      </c>
    </row>
    <row r="9041" spans="1:26" x14ac:dyDescent="0.2">
      <c r="A9041">
        <v>20401</v>
      </c>
      <c r="B9041">
        <v>25603</v>
      </c>
      <c r="C9041" s="23">
        <v>44251.913888888892</v>
      </c>
      <c r="D9041" s="23" t="str">
        <f t="shared" si="2891"/>
        <v>Wednesday</v>
      </c>
      <c r="E9041" s="24">
        <f t="shared" si="2892"/>
        <v>44251</v>
      </c>
      <c r="F9041" s="22">
        <f t="shared" si="2893"/>
        <v>2021</v>
      </c>
      <c r="G9041" s="25">
        <f t="shared" si="2886"/>
        <v>0.91388888889196096</v>
      </c>
      <c r="H9041" t="s">
        <v>191</v>
      </c>
      <c r="K9041" s="23">
        <v>44252.072222222225</v>
      </c>
      <c r="L9041" s="23"/>
      <c r="M9041" s="23"/>
      <c r="N9041" t="s">
        <v>185</v>
      </c>
      <c r="O9041" t="s">
        <v>186</v>
      </c>
      <c r="P9041" t="s">
        <v>187</v>
      </c>
      <c r="Q9041" t="s">
        <v>202</v>
      </c>
      <c r="R9041" t="s">
        <v>201</v>
      </c>
      <c r="S9041" t="s">
        <v>203</v>
      </c>
      <c r="T9041">
        <v>3</v>
      </c>
      <c r="U9041">
        <v>3</v>
      </c>
      <c r="V9041" t="s">
        <v>191</v>
      </c>
      <c r="W9041" t="s">
        <v>222</v>
      </c>
      <c r="X9041" t="s">
        <v>191</v>
      </c>
      <c r="Y9041" t="s">
        <v>193</v>
      </c>
      <c r="Z9041" t="s">
        <v>191</v>
      </c>
    </row>
    <row r="9042" spans="1:26" x14ac:dyDescent="0.2">
      <c r="A9042">
        <v>20401</v>
      </c>
      <c r="B9042">
        <v>52487</v>
      </c>
      <c r="C9042" s="23">
        <v>44322.104861111111</v>
      </c>
      <c r="D9042" s="23" t="str">
        <f t="shared" si="2891"/>
        <v>Thursday</v>
      </c>
      <c r="E9042" s="24">
        <f t="shared" si="2892"/>
        <v>44322</v>
      </c>
      <c r="F9042" s="22">
        <f t="shared" si="2893"/>
        <v>2021</v>
      </c>
      <c r="G9042" s="25">
        <f t="shared" si="2886"/>
        <v>0.10486111111094942</v>
      </c>
      <c r="H9042" t="s">
        <v>191</v>
      </c>
      <c r="K9042" s="23">
        <v>44322.28125</v>
      </c>
      <c r="L9042" s="23"/>
      <c r="M9042" s="23"/>
      <c r="N9042" t="s">
        <v>185</v>
      </c>
      <c r="O9042" t="s">
        <v>186</v>
      </c>
      <c r="P9042" t="s">
        <v>187</v>
      </c>
      <c r="Q9042" t="s">
        <v>202</v>
      </c>
      <c r="R9042" t="s">
        <v>201</v>
      </c>
      <c r="S9042" t="s">
        <v>203</v>
      </c>
      <c r="T9042">
        <v>2</v>
      </c>
      <c r="U9042">
        <v>2</v>
      </c>
      <c r="V9042" t="s">
        <v>191</v>
      </c>
      <c r="W9042" t="s">
        <v>199</v>
      </c>
      <c r="X9042" t="s">
        <v>191</v>
      </c>
      <c r="Y9042" t="s">
        <v>193</v>
      </c>
      <c r="Z9042" t="s">
        <v>212</v>
      </c>
    </row>
    <row r="9043" spans="1:26" x14ac:dyDescent="0.2">
      <c r="A9043">
        <v>20403</v>
      </c>
      <c r="B9043">
        <v>20404</v>
      </c>
      <c r="C9043" s="23">
        <v>44239.806250000001</v>
      </c>
      <c r="D9043" s="23" t="str">
        <f t="shared" si="2891"/>
        <v>Friday</v>
      </c>
      <c r="E9043" s="24">
        <f t="shared" si="2892"/>
        <v>44239</v>
      </c>
      <c r="F9043" s="22">
        <f t="shared" si="2893"/>
        <v>2021</v>
      </c>
      <c r="G9043" s="25">
        <f t="shared" si="2886"/>
        <v>0.80625000000145519</v>
      </c>
      <c r="H9043" s="23">
        <v>44239.682638888888</v>
      </c>
      <c r="I9043" s="24">
        <f t="shared" ref="I9043:I9046" si="2902">INT(H9043)</f>
        <v>44239</v>
      </c>
      <c r="J9043" s="25">
        <f t="shared" ref="J9043:J9046" si="2903">MOD(H9043,1)</f>
        <v>0.68263888888759539</v>
      </c>
      <c r="K9043" s="23">
        <v>44239.832638888889</v>
      </c>
      <c r="L9043" s="24">
        <f>INT(K9043)</f>
        <v>44239</v>
      </c>
      <c r="M9043" s="25">
        <f>MOD(K9043,1)</f>
        <v>0.83263888888905058</v>
      </c>
      <c r="N9043" t="s">
        <v>185</v>
      </c>
      <c r="O9043" t="s">
        <v>186</v>
      </c>
      <c r="P9043" t="s">
        <v>187</v>
      </c>
      <c r="Q9043" t="s">
        <v>228</v>
      </c>
      <c r="R9043" t="s">
        <v>198</v>
      </c>
      <c r="S9043" t="s">
        <v>229</v>
      </c>
      <c r="T9043">
        <v>2</v>
      </c>
      <c r="U9043">
        <v>2</v>
      </c>
      <c r="V9043" t="s">
        <v>191</v>
      </c>
      <c r="W9043" t="s">
        <v>196</v>
      </c>
      <c r="X9043" t="s">
        <v>191</v>
      </c>
      <c r="Y9043" t="s">
        <v>207</v>
      </c>
      <c r="Z9043" t="s">
        <v>191</v>
      </c>
    </row>
    <row r="9044" spans="1:26" x14ac:dyDescent="0.2">
      <c r="A9044">
        <v>20405</v>
      </c>
      <c r="B9044">
        <v>20406</v>
      </c>
      <c r="C9044" s="23">
        <v>44225.669444444444</v>
      </c>
      <c r="D9044" s="23" t="str">
        <f t="shared" si="2891"/>
        <v>Friday</v>
      </c>
      <c r="E9044" s="24">
        <f t="shared" si="2892"/>
        <v>44225</v>
      </c>
      <c r="F9044" s="22">
        <f t="shared" si="2893"/>
        <v>2021</v>
      </c>
      <c r="G9044" s="25">
        <f t="shared" si="2886"/>
        <v>0.66944444444379769</v>
      </c>
      <c r="H9044" s="23">
        <v>44225.756944444445</v>
      </c>
      <c r="I9044" s="24">
        <f t="shared" si="2902"/>
        <v>44225</v>
      </c>
      <c r="J9044" s="25">
        <f t="shared" si="2903"/>
        <v>0.75694444444525288</v>
      </c>
      <c r="K9044" t="s">
        <v>191</v>
      </c>
      <c r="N9044" t="s">
        <v>185</v>
      </c>
      <c r="O9044" t="s">
        <v>232</v>
      </c>
      <c r="P9044" t="s">
        <v>187</v>
      </c>
      <c r="Q9044" t="s">
        <v>188</v>
      </c>
      <c r="R9044" t="s">
        <v>198</v>
      </c>
      <c r="S9044" t="s">
        <v>190</v>
      </c>
      <c r="T9044">
        <v>1</v>
      </c>
      <c r="U9044">
        <v>1</v>
      </c>
      <c r="V9044" t="s">
        <v>867</v>
      </c>
      <c r="W9044" t="s">
        <v>196</v>
      </c>
      <c r="X9044" t="s">
        <v>191</v>
      </c>
      <c r="Y9044" t="s">
        <v>207</v>
      </c>
      <c r="Z9044" t="s">
        <v>205</v>
      </c>
    </row>
    <row r="9045" spans="1:26" x14ac:dyDescent="0.2">
      <c r="A9045">
        <v>20407</v>
      </c>
      <c r="B9045">
        <v>20408</v>
      </c>
      <c r="C9045" s="23">
        <v>44239.779166666667</v>
      </c>
      <c r="D9045" s="23" t="str">
        <f t="shared" si="2891"/>
        <v>Friday</v>
      </c>
      <c r="E9045" s="24">
        <f t="shared" si="2892"/>
        <v>44239</v>
      </c>
      <c r="F9045" s="22">
        <f t="shared" si="2893"/>
        <v>2021</v>
      </c>
      <c r="G9045" s="25">
        <f t="shared" si="2886"/>
        <v>0.77916666666715173</v>
      </c>
      <c r="H9045" s="23">
        <v>44239.849305555559</v>
      </c>
      <c r="I9045" s="24">
        <f t="shared" si="2902"/>
        <v>44239</v>
      </c>
      <c r="J9045" s="25">
        <f t="shared" si="2903"/>
        <v>0.84930555555911269</v>
      </c>
      <c r="K9045" s="23">
        <v>44239.97152777778</v>
      </c>
      <c r="L9045" s="24">
        <f t="shared" ref="L9045:L9046" si="2904">INT(K9045)</f>
        <v>44239</v>
      </c>
      <c r="M9045" s="25">
        <f t="shared" ref="M9045:M9046" si="2905">MOD(K9045,1)</f>
        <v>0.97152777777955635</v>
      </c>
      <c r="N9045" t="s">
        <v>185</v>
      </c>
      <c r="O9045" t="s">
        <v>186</v>
      </c>
      <c r="P9045" t="s">
        <v>187</v>
      </c>
      <c r="Q9045" t="s">
        <v>228</v>
      </c>
      <c r="R9045" t="s">
        <v>201</v>
      </c>
      <c r="S9045" t="s">
        <v>190</v>
      </c>
      <c r="T9045">
        <v>2</v>
      </c>
      <c r="U9045">
        <v>2</v>
      </c>
      <c r="V9045" t="s">
        <v>191</v>
      </c>
      <c r="W9045" t="s">
        <v>222</v>
      </c>
      <c r="X9045" t="s">
        <v>191</v>
      </c>
      <c r="Y9045" t="s">
        <v>207</v>
      </c>
      <c r="Z9045" t="s">
        <v>191</v>
      </c>
    </row>
    <row r="9046" spans="1:26" x14ac:dyDescent="0.2">
      <c r="A9046">
        <v>20410</v>
      </c>
      <c r="B9046">
        <v>20411</v>
      </c>
      <c r="C9046" s="23">
        <v>44238.793055555558</v>
      </c>
      <c r="D9046" s="23" t="str">
        <f t="shared" si="2891"/>
        <v>Thursday</v>
      </c>
      <c r="E9046" s="24">
        <f t="shared" si="2892"/>
        <v>44238</v>
      </c>
      <c r="F9046" s="22">
        <f t="shared" si="2893"/>
        <v>2021</v>
      </c>
      <c r="G9046" s="25">
        <f t="shared" si="2886"/>
        <v>0.7930555555576575</v>
      </c>
      <c r="H9046" s="23">
        <v>44238.989583333336</v>
      </c>
      <c r="I9046" s="24">
        <f t="shared" si="2902"/>
        <v>44238</v>
      </c>
      <c r="J9046" s="25">
        <f t="shared" si="2903"/>
        <v>0.98958333333575865</v>
      </c>
      <c r="K9046" s="23">
        <v>44239.076388888891</v>
      </c>
      <c r="L9046" s="24">
        <f t="shared" si="2904"/>
        <v>44239</v>
      </c>
      <c r="M9046" s="25">
        <f t="shared" si="2905"/>
        <v>7.6388888890505768E-2</v>
      </c>
      <c r="N9046" t="s">
        <v>185</v>
      </c>
      <c r="O9046" t="s">
        <v>186</v>
      </c>
      <c r="P9046" t="s">
        <v>187</v>
      </c>
      <c r="Q9046" t="s">
        <v>188</v>
      </c>
      <c r="R9046" t="s">
        <v>189</v>
      </c>
      <c r="S9046" t="s">
        <v>190</v>
      </c>
      <c r="T9046">
        <v>2</v>
      </c>
      <c r="U9046">
        <v>2</v>
      </c>
      <c r="V9046" t="s">
        <v>191</v>
      </c>
      <c r="W9046" t="s">
        <v>196</v>
      </c>
      <c r="X9046" t="s">
        <v>191</v>
      </c>
      <c r="Y9046" t="s">
        <v>197</v>
      </c>
      <c r="Z9046" t="s">
        <v>191</v>
      </c>
    </row>
    <row r="9047" spans="1:26" x14ac:dyDescent="0.2">
      <c r="A9047">
        <v>20412</v>
      </c>
      <c r="B9047">
        <v>20413</v>
      </c>
      <c r="C9047" s="23">
        <v>44240.387499999997</v>
      </c>
      <c r="D9047" s="23" t="str">
        <f t="shared" si="2891"/>
        <v>Saturday</v>
      </c>
      <c r="E9047" s="24">
        <f t="shared" si="2892"/>
        <v>44240</v>
      </c>
      <c r="F9047" s="22">
        <f t="shared" si="2893"/>
        <v>2021</v>
      </c>
      <c r="G9047" s="25">
        <f t="shared" si="2886"/>
        <v>0.38749999999708962</v>
      </c>
      <c r="H9047" t="s">
        <v>191</v>
      </c>
      <c r="K9047" s="23">
        <v>44240.515277777777</v>
      </c>
      <c r="L9047" s="23"/>
      <c r="M9047" s="23"/>
      <c r="N9047" t="s">
        <v>185</v>
      </c>
      <c r="O9047" t="s">
        <v>186</v>
      </c>
      <c r="P9047" t="s">
        <v>187</v>
      </c>
      <c r="Q9047" t="s">
        <v>202</v>
      </c>
      <c r="R9047" t="s">
        <v>198</v>
      </c>
      <c r="S9047" t="s">
        <v>203</v>
      </c>
      <c r="T9047">
        <v>2</v>
      </c>
      <c r="U9047">
        <v>2</v>
      </c>
      <c r="V9047" t="s">
        <v>191</v>
      </c>
      <c r="W9047" t="s">
        <v>210</v>
      </c>
      <c r="X9047" t="s">
        <v>191</v>
      </c>
      <c r="Y9047" t="s">
        <v>193</v>
      </c>
      <c r="Z9047" t="s">
        <v>191</v>
      </c>
    </row>
    <row r="9048" spans="1:26" x14ac:dyDescent="0.2">
      <c r="A9048">
        <v>20414</v>
      </c>
      <c r="B9048">
        <v>20415</v>
      </c>
      <c r="C9048" s="23">
        <v>44240.645138888889</v>
      </c>
      <c r="D9048" s="23" t="str">
        <f t="shared" si="2891"/>
        <v>Saturday</v>
      </c>
      <c r="E9048" s="24">
        <f t="shared" si="2892"/>
        <v>44240</v>
      </c>
      <c r="F9048" s="22">
        <f t="shared" si="2893"/>
        <v>2021</v>
      </c>
      <c r="G9048" s="25">
        <f t="shared" si="2886"/>
        <v>0.64513888888905058</v>
      </c>
      <c r="H9048" t="s">
        <v>191</v>
      </c>
      <c r="K9048" s="23">
        <v>44240.723611111112</v>
      </c>
      <c r="L9048" s="23"/>
      <c r="M9048" s="23"/>
      <c r="N9048" t="s">
        <v>185</v>
      </c>
      <c r="O9048" t="s">
        <v>186</v>
      </c>
      <c r="P9048" t="s">
        <v>187</v>
      </c>
      <c r="Q9048" t="s">
        <v>202</v>
      </c>
      <c r="R9048" t="s">
        <v>198</v>
      </c>
      <c r="S9048" t="s">
        <v>203</v>
      </c>
      <c r="T9048">
        <v>3</v>
      </c>
      <c r="U9048">
        <v>3</v>
      </c>
      <c r="V9048" t="s">
        <v>191</v>
      </c>
      <c r="W9048" t="s">
        <v>210</v>
      </c>
      <c r="X9048" t="s">
        <v>191</v>
      </c>
      <c r="Y9048" t="s">
        <v>193</v>
      </c>
      <c r="Z9048" t="s">
        <v>191</v>
      </c>
    </row>
    <row r="9049" spans="1:26" x14ac:dyDescent="0.2">
      <c r="A9049">
        <v>20414</v>
      </c>
      <c r="B9049">
        <v>56856</v>
      </c>
      <c r="C9049" s="23">
        <v>44331.743055555555</v>
      </c>
      <c r="D9049" s="23" t="str">
        <f t="shared" si="2891"/>
        <v>Saturday</v>
      </c>
      <c r="E9049" s="24">
        <f t="shared" si="2892"/>
        <v>44331</v>
      </c>
      <c r="F9049" s="22">
        <f t="shared" si="2893"/>
        <v>2021</v>
      </c>
      <c r="G9049" s="25">
        <f t="shared" si="2886"/>
        <v>0.74305555555474712</v>
      </c>
      <c r="H9049" t="s">
        <v>191</v>
      </c>
      <c r="K9049" s="23">
        <v>44331.790277777778</v>
      </c>
      <c r="L9049" s="23"/>
      <c r="M9049" s="23"/>
      <c r="N9049" t="s">
        <v>185</v>
      </c>
      <c r="O9049" t="s">
        <v>186</v>
      </c>
      <c r="P9049" t="s">
        <v>187</v>
      </c>
      <c r="Q9049" t="s">
        <v>202</v>
      </c>
      <c r="R9049" t="s">
        <v>198</v>
      </c>
      <c r="S9049" t="s">
        <v>203</v>
      </c>
      <c r="T9049">
        <v>4</v>
      </c>
      <c r="U9049">
        <v>4</v>
      </c>
      <c r="V9049" t="s">
        <v>191</v>
      </c>
      <c r="W9049" t="s">
        <v>240</v>
      </c>
      <c r="X9049" t="s">
        <v>191</v>
      </c>
      <c r="Y9049" t="s">
        <v>193</v>
      </c>
      <c r="Z9049" t="s">
        <v>191</v>
      </c>
    </row>
    <row r="9050" spans="1:26" x14ac:dyDescent="0.2">
      <c r="A9050">
        <v>20418</v>
      </c>
      <c r="B9050">
        <v>50479</v>
      </c>
      <c r="C9050" s="23">
        <v>44313.647222222222</v>
      </c>
      <c r="D9050" s="23" t="str">
        <f t="shared" si="2891"/>
        <v>Tuesday</v>
      </c>
      <c r="E9050" s="24">
        <f t="shared" si="2892"/>
        <v>44313</v>
      </c>
      <c r="F9050" s="22">
        <f t="shared" si="2893"/>
        <v>2021</v>
      </c>
      <c r="G9050" s="25">
        <f t="shared" si="2886"/>
        <v>0.64722222222189885</v>
      </c>
      <c r="H9050" t="s">
        <v>191</v>
      </c>
      <c r="K9050" s="23">
        <v>44313.895833333336</v>
      </c>
      <c r="L9050" s="23"/>
      <c r="M9050" s="23"/>
      <c r="N9050" t="s">
        <v>185</v>
      </c>
      <c r="O9050" t="s">
        <v>186</v>
      </c>
      <c r="P9050" t="s">
        <v>187</v>
      </c>
      <c r="Q9050" t="s">
        <v>202</v>
      </c>
      <c r="R9050" t="s">
        <v>238</v>
      </c>
      <c r="S9050" t="s">
        <v>203</v>
      </c>
      <c r="T9050" t="s">
        <v>191</v>
      </c>
      <c r="U9050" t="s">
        <v>191</v>
      </c>
      <c r="V9050" t="s">
        <v>191</v>
      </c>
      <c r="W9050" t="s">
        <v>196</v>
      </c>
      <c r="X9050" t="s">
        <v>191</v>
      </c>
      <c r="Y9050" t="s">
        <v>197</v>
      </c>
      <c r="Z9050" t="s">
        <v>191</v>
      </c>
    </row>
    <row r="9051" spans="1:26" x14ac:dyDescent="0.2">
      <c r="A9051">
        <v>20422</v>
      </c>
      <c r="B9051">
        <v>20423</v>
      </c>
      <c r="C9051" s="23">
        <v>44240.80972222222</v>
      </c>
      <c r="D9051" s="23" t="str">
        <f t="shared" si="2891"/>
        <v>Saturday</v>
      </c>
      <c r="E9051" s="24">
        <f t="shared" si="2892"/>
        <v>44240</v>
      </c>
      <c r="F9051" s="22">
        <f t="shared" si="2893"/>
        <v>2021</v>
      </c>
      <c r="G9051" s="25">
        <f t="shared" si="2886"/>
        <v>0.80972222222044365</v>
      </c>
      <c r="H9051" t="s">
        <v>191</v>
      </c>
      <c r="K9051" s="23">
        <v>44240.914583333331</v>
      </c>
      <c r="L9051" s="23"/>
      <c r="M9051" s="23"/>
      <c r="N9051" t="s">
        <v>185</v>
      </c>
      <c r="O9051" t="s">
        <v>186</v>
      </c>
      <c r="P9051" t="s">
        <v>187</v>
      </c>
      <c r="Q9051" t="s">
        <v>202</v>
      </c>
      <c r="R9051" t="s">
        <v>191</v>
      </c>
      <c r="S9051" t="s">
        <v>203</v>
      </c>
      <c r="T9051">
        <v>3</v>
      </c>
      <c r="U9051">
        <v>3</v>
      </c>
      <c r="V9051" t="s">
        <v>985</v>
      </c>
      <c r="W9051" t="s">
        <v>199</v>
      </c>
      <c r="X9051" t="s">
        <v>191</v>
      </c>
      <c r="Y9051" t="s">
        <v>193</v>
      </c>
      <c r="Z9051" t="s">
        <v>212</v>
      </c>
    </row>
    <row r="9052" spans="1:26" x14ac:dyDescent="0.2">
      <c r="A9052">
        <v>20424</v>
      </c>
      <c r="B9052">
        <v>20425</v>
      </c>
      <c r="C9052" s="23">
        <v>44239.377083333333</v>
      </c>
      <c r="D9052" s="23" t="str">
        <f t="shared" si="2891"/>
        <v>Friday</v>
      </c>
      <c r="E9052" s="24">
        <f t="shared" si="2892"/>
        <v>44239</v>
      </c>
      <c r="F9052" s="22">
        <f t="shared" si="2893"/>
        <v>2021</v>
      </c>
      <c r="G9052" s="25">
        <f t="shared" si="2886"/>
        <v>0.37708333333284827</v>
      </c>
      <c r="H9052" s="23">
        <v>44239.507638888892</v>
      </c>
      <c r="I9052" s="24">
        <f>INT(H9052)</f>
        <v>44239</v>
      </c>
      <c r="J9052" s="25">
        <f>MOD(H9052,1)</f>
        <v>0.50763888889196096</v>
      </c>
      <c r="K9052" t="s">
        <v>191</v>
      </c>
      <c r="N9052" t="s">
        <v>185</v>
      </c>
      <c r="O9052" t="s">
        <v>186</v>
      </c>
      <c r="P9052" t="s">
        <v>187</v>
      </c>
      <c r="Q9052" t="s">
        <v>228</v>
      </c>
      <c r="R9052" t="s">
        <v>198</v>
      </c>
      <c r="S9052" t="s">
        <v>229</v>
      </c>
      <c r="T9052">
        <v>2</v>
      </c>
      <c r="U9052">
        <v>2</v>
      </c>
      <c r="V9052" t="s">
        <v>191</v>
      </c>
      <c r="W9052" t="s">
        <v>199</v>
      </c>
      <c r="X9052" t="s">
        <v>191</v>
      </c>
      <c r="Y9052" t="s">
        <v>193</v>
      </c>
      <c r="Z9052" t="s">
        <v>191</v>
      </c>
    </row>
    <row r="9053" spans="1:26" x14ac:dyDescent="0.2">
      <c r="A9053">
        <v>20436</v>
      </c>
      <c r="B9053">
        <v>20437</v>
      </c>
      <c r="C9053" s="23">
        <v>44239.943749999999</v>
      </c>
      <c r="D9053" s="23" t="str">
        <f t="shared" si="2891"/>
        <v>Friday</v>
      </c>
      <c r="E9053" s="24">
        <f t="shared" si="2892"/>
        <v>44239</v>
      </c>
      <c r="F9053" s="22">
        <f t="shared" si="2893"/>
        <v>2021</v>
      </c>
      <c r="G9053" s="25">
        <f t="shared" si="2886"/>
        <v>0.94374999999854481</v>
      </c>
      <c r="H9053" t="s">
        <v>191</v>
      </c>
      <c r="K9053" s="23">
        <v>44240.26666666667</v>
      </c>
      <c r="L9053" s="23"/>
      <c r="M9053" s="23"/>
      <c r="N9053" t="s">
        <v>185</v>
      </c>
      <c r="O9053" t="s">
        <v>186</v>
      </c>
      <c r="P9053" t="s">
        <v>187</v>
      </c>
      <c r="Q9053" t="s">
        <v>202</v>
      </c>
      <c r="R9053" t="s">
        <v>198</v>
      </c>
      <c r="S9053" t="s">
        <v>203</v>
      </c>
      <c r="T9053">
        <v>3</v>
      </c>
      <c r="U9053">
        <v>3</v>
      </c>
      <c r="V9053" t="s">
        <v>191</v>
      </c>
      <c r="W9053" t="s">
        <v>196</v>
      </c>
      <c r="X9053" t="s">
        <v>191</v>
      </c>
      <c r="Y9053" t="s">
        <v>193</v>
      </c>
      <c r="Z9053" t="s">
        <v>191</v>
      </c>
    </row>
    <row r="9054" spans="1:26" x14ac:dyDescent="0.2">
      <c r="A9054">
        <v>20436</v>
      </c>
      <c r="B9054">
        <v>21905</v>
      </c>
      <c r="C9054" s="23">
        <v>44242.867361111108</v>
      </c>
      <c r="D9054" s="23" t="str">
        <f t="shared" si="2891"/>
        <v>Monday</v>
      </c>
      <c r="E9054" s="24">
        <f t="shared" si="2892"/>
        <v>44242</v>
      </c>
      <c r="F9054" s="22">
        <f t="shared" si="2893"/>
        <v>2021</v>
      </c>
      <c r="G9054" s="25">
        <f t="shared" si="2886"/>
        <v>0.86736111110803904</v>
      </c>
      <c r="H9054" t="s">
        <v>191</v>
      </c>
      <c r="K9054" t="s">
        <v>191</v>
      </c>
      <c r="N9054" t="s">
        <v>185</v>
      </c>
      <c r="O9054" t="s">
        <v>186</v>
      </c>
      <c r="P9054" t="s">
        <v>187</v>
      </c>
      <c r="Q9054" t="s">
        <v>202</v>
      </c>
      <c r="R9054" t="s">
        <v>198</v>
      </c>
      <c r="S9054" t="s">
        <v>203</v>
      </c>
      <c r="T9054">
        <v>3</v>
      </c>
      <c r="U9054">
        <v>3</v>
      </c>
      <c r="V9054" t="s">
        <v>191</v>
      </c>
      <c r="W9054" t="s">
        <v>199</v>
      </c>
      <c r="X9054" t="s">
        <v>191</v>
      </c>
      <c r="Y9054" t="s">
        <v>197</v>
      </c>
      <c r="Z9054" t="s">
        <v>212</v>
      </c>
    </row>
    <row r="9055" spans="1:26" x14ac:dyDescent="0.2">
      <c r="A9055">
        <v>20440</v>
      </c>
      <c r="B9055">
        <v>20441</v>
      </c>
      <c r="C9055" s="23">
        <v>44240.734722222223</v>
      </c>
      <c r="D9055" s="23" t="str">
        <f t="shared" si="2891"/>
        <v>Saturday</v>
      </c>
      <c r="E9055" s="24">
        <f t="shared" si="2892"/>
        <v>44240</v>
      </c>
      <c r="F9055" s="22">
        <f t="shared" si="2893"/>
        <v>2021</v>
      </c>
      <c r="G9055" s="25">
        <f t="shared" si="2886"/>
        <v>0.73472222222335404</v>
      </c>
      <c r="H9055" t="s">
        <v>191</v>
      </c>
      <c r="K9055" s="23">
        <v>44240.890972222223</v>
      </c>
      <c r="L9055" s="23"/>
      <c r="M9055" s="23"/>
      <c r="N9055" t="s">
        <v>185</v>
      </c>
      <c r="O9055" t="s">
        <v>186</v>
      </c>
      <c r="P9055" t="s">
        <v>187</v>
      </c>
      <c r="Q9055" t="s">
        <v>202</v>
      </c>
      <c r="R9055" t="s">
        <v>238</v>
      </c>
      <c r="S9055" t="s">
        <v>203</v>
      </c>
      <c r="T9055">
        <v>3</v>
      </c>
      <c r="U9055">
        <v>3</v>
      </c>
      <c r="V9055" t="s">
        <v>191</v>
      </c>
      <c r="W9055" t="s">
        <v>256</v>
      </c>
      <c r="X9055" t="s">
        <v>191</v>
      </c>
      <c r="Y9055" t="s">
        <v>193</v>
      </c>
      <c r="Z9055" t="s">
        <v>191</v>
      </c>
    </row>
    <row r="9056" spans="1:26" x14ac:dyDescent="0.2">
      <c r="A9056">
        <v>20440</v>
      </c>
      <c r="B9056">
        <v>62612</v>
      </c>
      <c r="C9056" s="23">
        <v>44343.609722222223</v>
      </c>
      <c r="D9056" s="23" t="str">
        <f t="shared" si="2891"/>
        <v>Thursday</v>
      </c>
      <c r="E9056" s="24">
        <f t="shared" si="2892"/>
        <v>44343</v>
      </c>
      <c r="F9056" s="22">
        <f t="shared" si="2893"/>
        <v>2021</v>
      </c>
      <c r="G9056" s="25">
        <f t="shared" si="2886"/>
        <v>0.60972222222335404</v>
      </c>
      <c r="H9056" t="s">
        <v>191</v>
      </c>
      <c r="K9056" s="23">
        <v>44343.810416666667</v>
      </c>
      <c r="L9056" s="23"/>
      <c r="M9056" s="23"/>
      <c r="N9056" t="s">
        <v>185</v>
      </c>
      <c r="O9056" t="s">
        <v>186</v>
      </c>
      <c r="P9056" t="s">
        <v>187</v>
      </c>
      <c r="Q9056" t="s">
        <v>202</v>
      </c>
      <c r="R9056" t="s">
        <v>198</v>
      </c>
      <c r="S9056" t="s">
        <v>203</v>
      </c>
      <c r="T9056">
        <v>3</v>
      </c>
      <c r="U9056">
        <v>3</v>
      </c>
      <c r="V9056" t="s">
        <v>191</v>
      </c>
      <c r="W9056" t="s">
        <v>216</v>
      </c>
      <c r="X9056" t="s">
        <v>191</v>
      </c>
      <c r="Y9056" t="s">
        <v>193</v>
      </c>
      <c r="Z9056" t="s">
        <v>191</v>
      </c>
    </row>
    <row r="9057" spans="1:26" x14ac:dyDescent="0.2">
      <c r="A9057">
        <v>20446</v>
      </c>
      <c r="B9057">
        <v>20447</v>
      </c>
      <c r="C9057" s="23">
        <v>44240.004166666666</v>
      </c>
      <c r="D9057" s="23" t="str">
        <f t="shared" si="2891"/>
        <v>Saturday</v>
      </c>
      <c r="E9057" s="24">
        <f t="shared" si="2892"/>
        <v>44240</v>
      </c>
      <c r="F9057" s="22">
        <f t="shared" si="2893"/>
        <v>2021</v>
      </c>
      <c r="G9057" s="25">
        <f t="shared" si="2886"/>
        <v>4.166666665696539E-3</v>
      </c>
      <c r="H9057" t="s">
        <v>191</v>
      </c>
      <c r="K9057" s="23">
        <v>44240.254166666666</v>
      </c>
      <c r="L9057" s="23"/>
      <c r="M9057" s="23"/>
      <c r="N9057" t="s">
        <v>185</v>
      </c>
      <c r="O9057" t="s">
        <v>186</v>
      </c>
      <c r="P9057" t="s">
        <v>187</v>
      </c>
      <c r="Q9057" t="s">
        <v>202</v>
      </c>
      <c r="R9057" t="s">
        <v>191</v>
      </c>
      <c r="S9057" t="s">
        <v>203</v>
      </c>
      <c r="T9057">
        <v>3</v>
      </c>
      <c r="U9057">
        <v>3</v>
      </c>
      <c r="V9057" t="s">
        <v>191</v>
      </c>
      <c r="W9057" t="s">
        <v>196</v>
      </c>
      <c r="X9057" t="s">
        <v>191</v>
      </c>
      <c r="Y9057" t="s">
        <v>193</v>
      </c>
      <c r="Z9057" t="s">
        <v>191</v>
      </c>
    </row>
    <row r="9058" spans="1:26" x14ac:dyDescent="0.2">
      <c r="A9058">
        <v>20452</v>
      </c>
      <c r="B9058">
        <v>20453</v>
      </c>
      <c r="C9058" s="23">
        <v>44240.57708333333</v>
      </c>
      <c r="D9058" s="23" t="str">
        <f t="shared" si="2891"/>
        <v>Saturday</v>
      </c>
      <c r="E9058" s="24">
        <f t="shared" si="2892"/>
        <v>44240</v>
      </c>
      <c r="F9058" s="22">
        <f t="shared" si="2893"/>
        <v>2021</v>
      </c>
      <c r="G9058" s="25">
        <f t="shared" si="2886"/>
        <v>0.57708333332993789</v>
      </c>
      <c r="H9058" t="s">
        <v>191</v>
      </c>
      <c r="K9058" s="23">
        <v>44240.734722222223</v>
      </c>
      <c r="L9058" s="23"/>
      <c r="M9058" s="23"/>
      <c r="N9058" t="s">
        <v>185</v>
      </c>
      <c r="O9058" t="s">
        <v>186</v>
      </c>
      <c r="P9058" t="s">
        <v>187</v>
      </c>
      <c r="Q9058" t="s">
        <v>202</v>
      </c>
      <c r="R9058" t="s">
        <v>191</v>
      </c>
      <c r="S9058" t="s">
        <v>203</v>
      </c>
      <c r="T9058">
        <v>3</v>
      </c>
      <c r="U9058">
        <v>3</v>
      </c>
      <c r="V9058" t="s">
        <v>191</v>
      </c>
      <c r="W9058" t="s">
        <v>196</v>
      </c>
      <c r="X9058" t="s">
        <v>191</v>
      </c>
      <c r="Y9058" t="s">
        <v>193</v>
      </c>
      <c r="Z9058" t="s">
        <v>191</v>
      </c>
    </row>
    <row r="9059" spans="1:26" x14ac:dyDescent="0.2">
      <c r="A9059">
        <v>20456</v>
      </c>
      <c r="B9059">
        <v>20457</v>
      </c>
      <c r="C9059" s="23">
        <v>44240.848611111112</v>
      </c>
      <c r="D9059" s="23" t="str">
        <f t="shared" si="2891"/>
        <v>Saturday</v>
      </c>
      <c r="E9059" s="24">
        <f t="shared" si="2892"/>
        <v>44240</v>
      </c>
      <c r="F9059" s="22">
        <f t="shared" si="2893"/>
        <v>2021</v>
      </c>
      <c r="G9059" s="25">
        <f t="shared" si="2886"/>
        <v>0.84861111111240461</v>
      </c>
      <c r="H9059" t="s">
        <v>191</v>
      </c>
      <c r="K9059" s="23">
        <v>44240.926388888889</v>
      </c>
      <c r="L9059" s="23"/>
      <c r="M9059" s="23"/>
      <c r="N9059" t="s">
        <v>185</v>
      </c>
      <c r="O9059" t="s">
        <v>186</v>
      </c>
      <c r="P9059" t="s">
        <v>237</v>
      </c>
      <c r="Q9059" t="s">
        <v>202</v>
      </c>
      <c r="R9059" t="s">
        <v>198</v>
      </c>
      <c r="S9059" t="s">
        <v>203</v>
      </c>
      <c r="T9059">
        <v>4</v>
      </c>
      <c r="U9059">
        <v>4</v>
      </c>
      <c r="V9059" t="s">
        <v>191</v>
      </c>
      <c r="W9059" t="s">
        <v>223</v>
      </c>
      <c r="X9059" t="s">
        <v>191</v>
      </c>
      <c r="Y9059" t="s">
        <v>193</v>
      </c>
      <c r="Z9059" t="s">
        <v>191</v>
      </c>
    </row>
    <row r="9060" spans="1:26" x14ac:dyDescent="0.2">
      <c r="A9060">
        <v>20458</v>
      </c>
      <c r="B9060">
        <v>20459</v>
      </c>
      <c r="C9060" s="23">
        <v>44240.65347222222</v>
      </c>
      <c r="D9060" s="23" t="str">
        <f t="shared" si="2891"/>
        <v>Saturday</v>
      </c>
      <c r="E9060" s="24">
        <f t="shared" si="2892"/>
        <v>44240</v>
      </c>
      <c r="F9060" s="22">
        <f t="shared" si="2893"/>
        <v>2021</v>
      </c>
      <c r="G9060" s="25">
        <f t="shared" si="2886"/>
        <v>0.65347222222044365</v>
      </c>
      <c r="H9060" t="s">
        <v>191</v>
      </c>
      <c r="K9060" t="s">
        <v>191</v>
      </c>
      <c r="N9060" t="s">
        <v>185</v>
      </c>
      <c r="O9060" t="s">
        <v>186</v>
      </c>
      <c r="P9060" t="s">
        <v>187</v>
      </c>
      <c r="Q9060" t="s">
        <v>202</v>
      </c>
      <c r="R9060" t="s">
        <v>221</v>
      </c>
      <c r="S9060" t="s">
        <v>203</v>
      </c>
      <c r="T9060">
        <v>3</v>
      </c>
      <c r="U9060">
        <v>3</v>
      </c>
      <c r="V9060" t="s">
        <v>191</v>
      </c>
      <c r="W9060" t="s">
        <v>199</v>
      </c>
      <c r="X9060" t="s">
        <v>191</v>
      </c>
      <c r="Y9060" t="s">
        <v>193</v>
      </c>
      <c r="Z9060" t="s">
        <v>191</v>
      </c>
    </row>
    <row r="9061" spans="1:26" x14ac:dyDescent="0.2">
      <c r="A9061">
        <v>20462</v>
      </c>
      <c r="B9061">
        <v>20463</v>
      </c>
      <c r="C9061" s="23">
        <v>44240.018055555556</v>
      </c>
      <c r="D9061" s="23" t="str">
        <f t="shared" si="2891"/>
        <v>Saturday</v>
      </c>
      <c r="E9061" s="24">
        <f t="shared" si="2892"/>
        <v>44240</v>
      </c>
      <c r="F9061" s="22">
        <f t="shared" si="2893"/>
        <v>2021</v>
      </c>
      <c r="G9061" s="25">
        <f t="shared" si="2886"/>
        <v>1.8055555556202307E-2</v>
      </c>
      <c r="H9061" t="s">
        <v>191</v>
      </c>
      <c r="K9061" s="23">
        <v>44240.417361111111</v>
      </c>
      <c r="L9061" s="23"/>
      <c r="M9061" s="23"/>
      <c r="N9061" t="s">
        <v>185</v>
      </c>
      <c r="O9061" t="s">
        <v>186</v>
      </c>
      <c r="P9061" t="s">
        <v>187</v>
      </c>
      <c r="Q9061" t="s">
        <v>202</v>
      </c>
      <c r="R9061" t="s">
        <v>189</v>
      </c>
      <c r="S9061" t="s">
        <v>203</v>
      </c>
      <c r="T9061">
        <v>2</v>
      </c>
      <c r="U9061">
        <v>2</v>
      </c>
      <c r="V9061" t="s">
        <v>191</v>
      </c>
      <c r="W9061" t="s">
        <v>199</v>
      </c>
      <c r="X9061" t="s">
        <v>191</v>
      </c>
      <c r="Y9061" t="s">
        <v>207</v>
      </c>
      <c r="Z9061" t="s">
        <v>205</v>
      </c>
    </row>
    <row r="9062" spans="1:26" x14ac:dyDescent="0.2">
      <c r="A9062">
        <v>20464</v>
      </c>
      <c r="B9062">
        <v>20465</v>
      </c>
      <c r="C9062" s="23">
        <v>44240.210416666669</v>
      </c>
      <c r="D9062" s="23" t="str">
        <f t="shared" si="2891"/>
        <v>Saturday</v>
      </c>
      <c r="E9062" s="24">
        <f t="shared" si="2892"/>
        <v>44240</v>
      </c>
      <c r="F9062" s="22">
        <f t="shared" si="2893"/>
        <v>2021</v>
      </c>
      <c r="G9062" s="25">
        <f t="shared" si="2886"/>
        <v>0.21041666666860692</v>
      </c>
      <c r="H9062" t="s">
        <v>191</v>
      </c>
      <c r="K9062" s="23">
        <v>44240.417361111111</v>
      </c>
      <c r="L9062" s="23"/>
      <c r="M9062" s="23"/>
      <c r="N9062" t="s">
        <v>185</v>
      </c>
      <c r="O9062" t="s">
        <v>186</v>
      </c>
      <c r="P9062" t="s">
        <v>187</v>
      </c>
      <c r="Q9062" t="s">
        <v>202</v>
      </c>
      <c r="R9062" t="s">
        <v>221</v>
      </c>
      <c r="S9062" t="s">
        <v>203</v>
      </c>
      <c r="T9062">
        <v>3</v>
      </c>
      <c r="U9062">
        <v>3</v>
      </c>
      <c r="V9062" t="s">
        <v>469</v>
      </c>
      <c r="W9062" t="s">
        <v>214</v>
      </c>
      <c r="X9062" t="s">
        <v>191</v>
      </c>
      <c r="Y9062" t="s">
        <v>197</v>
      </c>
      <c r="Z9062" t="s">
        <v>212</v>
      </c>
    </row>
    <row r="9063" spans="1:26" x14ac:dyDescent="0.2">
      <c r="A9063">
        <v>20469</v>
      </c>
      <c r="B9063">
        <v>20470</v>
      </c>
      <c r="C9063" s="23">
        <v>44233.199305555558</v>
      </c>
      <c r="D9063" s="23" t="str">
        <f t="shared" si="2891"/>
        <v>Saturday</v>
      </c>
      <c r="E9063" s="24">
        <f t="shared" si="2892"/>
        <v>44233</v>
      </c>
      <c r="F9063" s="22">
        <f t="shared" si="2893"/>
        <v>2021</v>
      </c>
      <c r="G9063" s="25">
        <f t="shared" si="2886"/>
        <v>0.1993055555576575</v>
      </c>
      <c r="H9063" s="23">
        <v>44233.393750000003</v>
      </c>
      <c r="I9063" s="24">
        <f t="shared" ref="I9063:I9064" si="2906">INT(H9063)</f>
        <v>44233</v>
      </c>
      <c r="J9063" s="25">
        <f t="shared" ref="J9063:J9064" si="2907">MOD(H9063,1)</f>
        <v>0.39375000000291038</v>
      </c>
      <c r="K9063" t="s">
        <v>191</v>
      </c>
      <c r="N9063" t="s">
        <v>185</v>
      </c>
      <c r="O9063" t="s">
        <v>186</v>
      </c>
      <c r="P9063" t="s">
        <v>187</v>
      </c>
      <c r="Q9063" t="s">
        <v>188</v>
      </c>
      <c r="R9063" t="s">
        <v>198</v>
      </c>
      <c r="S9063" t="s">
        <v>190</v>
      </c>
      <c r="T9063">
        <v>3</v>
      </c>
      <c r="U9063">
        <v>3</v>
      </c>
      <c r="V9063" t="s">
        <v>191</v>
      </c>
      <c r="W9063" t="s">
        <v>199</v>
      </c>
      <c r="X9063" t="s">
        <v>191</v>
      </c>
      <c r="Y9063" t="s">
        <v>193</v>
      </c>
      <c r="Z9063" t="s">
        <v>191</v>
      </c>
    </row>
    <row r="9064" spans="1:26" x14ac:dyDescent="0.2">
      <c r="A9064">
        <v>20469</v>
      </c>
      <c r="B9064">
        <v>35685</v>
      </c>
      <c r="C9064" s="23">
        <v>44274.043055555558</v>
      </c>
      <c r="D9064" s="23" t="str">
        <f t="shared" si="2891"/>
        <v>Friday</v>
      </c>
      <c r="E9064" s="24">
        <f t="shared" si="2892"/>
        <v>44274</v>
      </c>
      <c r="F9064" s="22">
        <f t="shared" si="2893"/>
        <v>2021</v>
      </c>
      <c r="G9064" s="25">
        <f t="shared" si="2886"/>
        <v>4.3055555557657499E-2</v>
      </c>
      <c r="H9064" s="23">
        <v>44274.207638888889</v>
      </c>
      <c r="I9064" s="24">
        <f t="shared" si="2906"/>
        <v>44274</v>
      </c>
      <c r="J9064" s="25">
        <f t="shared" si="2907"/>
        <v>0.20763888888905058</v>
      </c>
      <c r="K9064" s="23">
        <v>44274.24722222222</v>
      </c>
      <c r="L9064" s="24">
        <f>INT(K9064)</f>
        <v>44274</v>
      </c>
      <c r="M9064" s="25">
        <f>MOD(K9064,1)</f>
        <v>0.24722222222044365</v>
      </c>
      <c r="N9064" t="s">
        <v>185</v>
      </c>
      <c r="O9064" t="s">
        <v>217</v>
      </c>
      <c r="P9064" t="s">
        <v>187</v>
      </c>
      <c r="Q9064" t="s">
        <v>188</v>
      </c>
      <c r="R9064" t="s">
        <v>198</v>
      </c>
      <c r="S9064" t="s">
        <v>190</v>
      </c>
      <c r="T9064">
        <v>2</v>
      </c>
      <c r="U9064">
        <v>2</v>
      </c>
      <c r="V9064" t="s">
        <v>191</v>
      </c>
      <c r="W9064" t="s">
        <v>199</v>
      </c>
      <c r="X9064" t="s">
        <v>191</v>
      </c>
      <c r="Y9064" t="s">
        <v>197</v>
      </c>
      <c r="Z9064" t="s">
        <v>191</v>
      </c>
    </row>
    <row r="9065" spans="1:26" x14ac:dyDescent="0.2">
      <c r="A9065">
        <v>20469</v>
      </c>
      <c r="B9065">
        <v>55169</v>
      </c>
      <c r="C9065" s="23">
        <v>44328.711805555555</v>
      </c>
      <c r="D9065" s="23" t="str">
        <f t="shared" si="2891"/>
        <v>Wednesday</v>
      </c>
      <c r="E9065" s="24">
        <f t="shared" si="2892"/>
        <v>44328</v>
      </c>
      <c r="F9065" s="22">
        <f t="shared" si="2893"/>
        <v>2021</v>
      </c>
      <c r="G9065" s="25">
        <f t="shared" si="2886"/>
        <v>0.71180555555474712</v>
      </c>
      <c r="H9065" t="s">
        <v>191</v>
      </c>
      <c r="K9065" s="23">
        <v>44328.712500000001</v>
      </c>
      <c r="L9065" s="23"/>
      <c r="M9065" s="23"/>
      <c r="N9065" t="s">
        <v>185</v>
      </c>
      <c r="O9065" t="s">
        <v>186</v>
      </c>
      <c r="P9065" t="s">
        <v>187</v>
      </c>
      <c r="Q9065" t="s">
        <v>202</v>
      </c>
      <c r="R9065" t="s">
        <v>198</v>
      </c>
      <c r="S9065" t="s">
        <v>203</v>
      </c>
      <c r="T9065">
        <v>2</v>
      </c>
      <c r="U9065">
        <v>2</v>
      </c>
      <c r="V9065" t="s">
        <v>191</v>
      </c>
      <c r="W9065" t="s">
        <v>196</v>
      </c>
      <c r="X9065" t="s">
        <v>191</v>
      </c>
      <c r="Y9065" t="s">
        <v>207</v>
      </c>
      <c r="Z9065" t="s">
        <v>191</v>
      </c>
    </row>
    <row r="9066" spans="1:26" x14ac:dyDescent="0.2">
      <c r="A9066">
        <v>20469</v>
      </c>
      <c r="B9066">
        <v>63676</v>
      </c>
      <c r="C9066" s="23">
        <v>44336.944444444445</v>
      </c>
      <c r="D9066" s="23" t="str">
        <f t="shared" si="2891"/>
        <v>Thursday</v>
      </c>
      <c r="E9066" s="24">
        <f t="shared" si="2892"/>
        <v>44336</v>
      </c>
      <c r="F9066" s="22">
        <f t="shared" si="2893"/>
        <v>2021</v>
      </c>
      <c r="G9066" s="25">
        <f t="shared" si="2886"/>
        <v>0.94444444444525288</v>
      </c>
      <c r="H9066" s="23">
        <v>44337.072916666664</v>
      </c>
      <c r="I9066" s="24">
        <f>INT(H9066)</f>
        <v>44337</v>
      </c>
      <c r="J9066" s="25">
        <f>MOD(H9066,1)</f>
        <v>7.2916666664241347E-2</v>
      </c>
      <c r="K9066" s="23">
        <v>44337.496527777781</v>
      </c>
      <c r="L9066" s="24">
        <f>INT(K9066)</f>
        <v>44337</v>
      </c>
      <c r="M9066" s="25">
        <f>MOD(K9066,1)</f>
        <v>0.49652777778101154</v>
      </c>
      <c r="N9066" t="s">
        <v>194</v>
      </c>
      <c r="O9066" t="s">
        <v>206</v>
      </c>
      <c r="P9066" t="s">
        <v>187</v>
      </c>
      <c r="Q9066" t="s">
        <v>188</v>
      </c>
      <c r="R9066" t="s">
        <v>198</v>
      </c>
      <c r="S9066" t="s">
        <v>190</v>
      </c>
      <c r="T9066">
        <v>2</v>
      </c>
      <c r="U9066">
        <v>2</v>
      </c>
      <c r="V9066" t="s">
        <v>191</v>
      </c>
      <c r="W9066" t="s">
        <v>199</v>
      </c>
      <c r="X9066" t="s">
        <v>191</v>
      </c>
      <c r="Y9066" t="s">
        <v>197</v>
      </c>
      <c r="Z9066" t="s">
        <v>191</v>
      </c>
    </row>
    <row r="9067" spans="1:26" x14ac:dyDescent="0.2">
      <c r="A9067">
        <v>20473</v>
      </c>
      <c r="B9067">
        <v>20474</v>
      </c>
      <c r="C9067" s="23">
        <v>44240.347222222219</v>
      </c>
      <c r="D9067" s="23" t="str">
        <f t="shared" si="2891"/>
        <v>Saturday</v>
      </c>
      <c r="E9067" s="24">
        <f t="shared" si="2892"/>
        <v>44240</v>
      </c>
      <c r="F9067" s="22">
        <f t="shared" si="2893"/>
        <v>2021</v>
      </c>
      <c r="G9067" s="25">
        <f t="shared" si="2886"/>
        <v>0.34722222221898846</v>
      </c>
      <c r="H9067" t="s">
        <v>191</v>
      </c>
      <c r="K9067" s="23">
        <v>44240.583333333336</v>
      </c>
      <c r="L9067" s="23"/>
      <c r="M9067" s="23"/>
      <c r="N9067" t="s">
        <v>185</v>
      </c>
      <c r="O9067" t="s">
        <v>186</v>
      </c>
      <c r="P9067" t="s">
        <v>187</v>
      </c>
      <c r="Q9067" t="s">
        <v>202</v>
      </c>
      <c r="R9067" t="s">
        <v>201</v>
      </c>
      <c r="S9067" t="s">
        <v>203</v>
      </c>
      <c r="T9067">
        <v>3</v>
      </c>
      <c r="U9067">
        <v>3</v>
      </c>
      <c r="V9067" t="s">
        <v>191</v>
      </c>
      <c r="W9067" t="s">
        <v>210</v>
      </c>
      <c r="X9067" t="s">
        <v>191</v>
      </c>
      <c r="Y9067" t="s">
        <v>193</v>
      </c>
      <c r="Z9067" t="s">
        <v>191</v>
      </c>
    </row>
    <row r="9068" spans="1:26" x14ac:dyDescent="0.2">
      <c r="A9068">
        <v>20475</v>
      </c>
      <c r="B9068">
        <v>20476</v>
      </c>
      <c r="C9068" s="23">
        <v>44240.574999999997</v>
      </c>
      <c r="D9068" s="23" t="str">
        <f t="shared" si="2891"/>
        <v>Saturday</v>
      </c>
      <c r="E9068" s="24">
        <f t="shared" si="2892"/>
        <v>44240</v>
      </c>
      <c r="F9068" s="22">
        <f t="shared" si="2893"/>
        <v>2021</v>
      </c>
      <c r="G9068" s="25">
        <f t="shared" si="2886"/>
        <v>0.57499999999708962</v>
      </c>
      <c r="H9068" t="s">
        <v>191</v>
      </c>
      <c r="K9068" s="23">
        <v>44240.574999999997</v>
      </c>
      <c r="L9068" s="23"/>
      <c r="M9068" s="23"/>
      <c r="N9068" t="s">
        <v>185</v>
      </c>
      <c r="O9068" t="s">
        <v>186</v>
      </c>
      <c r="P9068" t="s">
        <v>187</v>
      </c>
      <c r="Q9068" t="s">
        <v>202</v>
      </c>
      <c r="R9068" t="s">
        <v>221</v>
      </c>
      <c r="S9068" t="s">
        <v>203</v>
      </c>
      <c r="T9068">
        <v>3</v>
      </c>
      <c r="U9068">
        <v>3</v>
      </c>
      <c r="V9068" t="s">
        <v>191</v>
      </c>
      <c r="W9068" t="s">
        <v>210</v>
      </c>
      <c r="X9068" t="s">
        <v>191</v>
      </c>
      <c r="Y9068" t="s">
        <v>193</v>
      </c>
      <c r="Z9068" t="s">
        <v>191</v>
      </c>
    </row>
    <row r="9069" spans="1:26" x14ac:dyDescent="0.2">
      <c r="A9069">
        <v>20478</v>
      </c>
      <c r="B9069">
        <v>20479</v>
      </c>
      <c r="C9069" s="23">
        <v>44240.118055555555</v>
      </c>
      <c r="D9069" s="23" t="str">
        <f t="shared" si="2891"/>
        <v>Saturday</v>
      </c>
      <c r="E9069" s="24">
        <f t="shared" si="2892"/>
        <v>44240</v>
      </c>
      <c r="F9069" s="22">
        <f t="shared" si="2893"/>
        <v>2021</v>
      </c>
      <c r="G9069" s="25">
        <f t="shared" si="2886"/>
        <v>0.11805555555474712</v>
      </c>
      <c r="H9069" t="s">
        <v>191</v>
      </c>
      <c r="K9069" s="23">
        <v>44240.408333333333</v>
      </c>
      <c r="L9069" s="23"/>
      <c r="M9069" s="23"/>
      <c r="N9069" t="s">
        <v>185</v>
      </c>
      <c r="O9069" t="s">
        <v>186</v>
      </c>
      <c r="P9069" t="s">
        <v>187</v>
      </c>
      <c r="Q9069" t="s">
        <v>202</v>
      </c>
      <c r="R9069" t="s">
        <v>191</v>
      </c>
      <c r="S9069" t="s">
        <v>203</v>
      </c>
      <c r="T9069">
        <v>2</v>
      </c>
      <c r="U9069">
        <v>2</v>
      </c>
      <c r="V9069" t="s">
        <v>191</v>
      </c>
      <c r="W9069" t="s">
        <v>216</v>
      </c>
      <c r="X9069" t="s">
        <v>191</v>
      </c>
      <c r="Y9069" t="s">
        <v>193</v>
      </c>
      <c r="Z9069" t="s">
        <v>191</v>
      </c>
    </row>
    <row r="9070" spans="1:26" x14ac:dyDescent="0.2">
      <c r="A9070">
        <v>20478</v>
      </c>
      <c r="B9070">
        <v>23640</v>
      </c>
      <c r="C9070" s="23">
        <v>44246.695833333331</v>
      </c>
      <c r="D9070" s="23" t="str">
        <f t="shared" si="2891"/>
        <v>Friday</v>
      </c>
      <c r="E9070" s="24">
        <f t="shared" si="2892"/>
        <v>44246</v>
      </c>
      <c r="F9070" s="22">
        <f t="shared" si="2893"/>
        <v>2021</v>
      </c>
      <c r="G9070" s="25">
        <f t="shared" si="2886"/>
        <v>0.69583333333139308</v>
      </c>
      <c r="H9070" t="s">
        <v>191</v>
      </c>
      <c r="K9070" s="23">
        <v>44246.898611111108</v>
      </c>
      <c r="L9070" s="23"/>
      <c r="M9070" s="23"/>
      <c r="N9070" t="s">
        <v>185</v>
      </c>
      <c r="O9070" t="s">
        <v>186</v>
      </c>
      <c r="P9070" t="s">
        <v>187</v>
      </c>
      <c r="Q9070" t="s">
        <v>202</v>
      </c>
      <c r="R9070" t="s">
        <v>191</v>
      </c>
      <c r="S9070" t="s">
        <v>203</v>
      </c>
      <c r="T9070">
        <v>3</v>
      </c>
      <c r="U9070">
        <v>3</v>
      </c>
      <c r="V9070" t="s">
        <v>191</v>
      </c>
      <c r="W9070" t="s">
        <v>196</v>
      </c>
      <c r="X9070" t="s">
        <v>191</v>
      </c>
      <c r="Y9070" t="s">
        <v>193</v>
      </c>
      <c r="Z9070" t="s">
        <v>191</v>
      </c>
    </row>
    <row r="9071" spans="1:26" x14ac:dyDescent="0.2">
      <c r="A9071">
        <v>20495</v>
      </c>
      <c r="B9071">
        <v>20496</v>
      </c>
      <c r="C9071" s="23">
        <v>44240.486111111109</v>
      </c>
      <c r="D9071" s="23" t="str">
        <f t="shared" si="2891"/>
        <v>Saturday</v>
      </c>
      <c r="E9071" s="24">
        <f t="shared" si="2892"/>
        <v>44240</v>
      </c>
      <c r="F9071" s="22">
        <f t="shared" si="2893"/>
        <v>2021</v>
      </c>
      <c r="G9071" s="25">
        <f t="shared" si="2886"/>
        <v>0.48611111110949423</v>
      </c>
      <c r="H9071" t="s">
        <v>191</v>
      </c>
      <c r="K9071" s="23">
        <v>44240.509027777778</v>
      </c>
      <c r="L9071" s="23"/>
      <c r="M9071" s="23"/>
      <c r="N9071" t="s">
        <v>185</v>
      </c>
      <c r="O9071" t="s">
        <v>186</v>
      </c>
      <c r="P9071" t="s">
        <v>187</v>
      </c>
      <c r="Q9071" t="s">
        <v>202</v>
      </c>
      <c r="R9071" t="s">
        <v>221</v>
      </c>
      <c r="S9071" t="s">
        <v>203</v>
      </c>
      <c r="T9071">
        <v>4</v>
      </c>
      <c r="U9071">
        <v>4</v>
      </c>
      <c r="V9071" t="s">
        <v>191</v>
      </c>
      <c r="W9071" t="s">
        <v>214</v>
      </c>
      <c r="X9071" t="s">
        <v>191</v>
      </c>
      <c r="Y9071" t="s">
        <v>207</v>
      </c>
      <c r="Z9071" t="s">
        <v>191</v>
      </c>
    </row>
    <row r="9072" spans="1:26" x14ac:dyDescent="0.2">
      <c r="A9072">
        <v>20497</v>
      </c>
      <c r="B9072">
        <v>20498</v>
      </c>
      <c r="C9072" s="23">
        <v>44240.880555555559</v>
      </c>
      <c r="D9072" s="23" t="str">
        <f t="shared" si="2891"/>
        <v>Saturday</v>
      </c>
      <c r="E9072" s="24">
        <f t="shared" si="2892"/>
        <v>44240</v>
      </c>
      <c r="F9072" s="22">
        <f t="shared" si="2893"/>
        <v>2021</v>
      </c>
      <c r="G9072" s="25">
        <f t="shared" si="2886"/>
        <v>0.88055555555911269</v>
      </c>
      <c r="H9072" t="s">
        <v>191</v>
      </c>
      <c r="K9072" s="23">
        <v>44240.976388888892</v>
      </c>
      <c r="L9072" s="23"/>
      <c r="M9072" s="23"/>
      <c r="N9072" t="s">
        <v>185</v>
      </c>
      <c r="O9072" t="s">
        <v>186</v>
      </c>
      <c r="P9072" t="s">
        <v>187</v>
      </c>
      <c r="Q9072" t="s">
        <v>202</v>
      </c>
      <c r="R9072" t="s">
        <v>221</v>
      </c>
      <c r="S9072" t="s">
        <v>203</v>
      </c>
      <c r="T9072">
        <v>4</v>
      </c>
      <c r="U9072">
        <v>4</v>
      </c>
      <c r="V9072" t="s">
        <v>191</v>
      </c>
      <c r="W9072" t="s">
        <v>214</v>
      </c>
      <c r="X9072" t="s">
        <v>191</v>
      </c>
      <c r="Y9072" t="s">
        <v>193</v>
      </c>
      <c r="Z9072" t="s">
        <v>191</v>
      </c>
    </row>
    <row r="9073" spans="1:26" x14ac:dyDescent="0.2">
      <c r="A9073">
        <v>20503</v>
      </c>
      <c r="B9073">
        <v>20504</v>
      </c>
      <c r="C9073" s="23">
        <v>44239.950694444444</v>
      </c>
      <c r="D9073" s="23" t="str">
        <f t="shared" si="2891"/>
        <v>Friday</v>
      </c>
      <c r="E9073" s="24">
        <f t="shared" si="2892"/>
        <v>44239</v>
      </c>
      <c r="F9073" s="22">
        <f t="shared" si="2893"/>
        <v>2021</v>
      </c>
      <c r="G9073" s="25">
        <f t="shared" si="2886"/>
        <v>0.95069444444379769</v>
      </c>
      <c r="H9073" t="s">
        <v>191</v>
      </c>
      <c r="K9073" s="23">
        <v>44240.223611111112</v>
      </c>
      <c r="L9073" s="23"/>
      <c r="M9073" s="23"/>
      <c r="N9073" t="s">
        <v>185</v>
      </c>
      <c r="O9073" t="s">
        <v>186</v>
      </c>
      <c r="P9073" t="s">
        <v>187</v>
      </c>
      <c r="Q9073" t="s">
        <v>202</v>
      </c>
      <c r="R9073" t="s">
        <v>198</v>
      </c>
      <c r="S9073" t="s">
        <v>203</v>
      </c>
      <c r="T9073">
        <v>4</v>
      </c>
      <c r="U9073">
        <v>4</v>
      </c>
      <c r="V9073" t="s">
        <v>191</v>
      </c>
      <c r="W9073" t="s">
        <v>214</v>
      </c>
      <c r="X9073" t="s">
        <v>191</v>
      </c>
      <c r="Y9073" t="s">
        <v>193</v>
      </c>
      <c r="Z9073" t="s">
        <v>191</v>
      </c>
    </row>
    <row r="9074" spans="1:26" x14ac:dyDescent="0.2">
      <c r="A9074">
        <v>20505</v>
      </c>
      <c r="B9074">
        <v>38160</v>
      </c>
      <c r="C9074" s="23">
        <v>44288.3125</v>
      </c>
      <c r="D9074" s="23" t="str">
        <f t="shared" si="2891"/>
        <v>Friday</v>
      </c>
      <c r="E9074" s="24">
        <f t="shared" si="2892"/>
        <v>44288</v>
      </c>
      <c r="F9074" s="22">
        <f t="shared" si="2893"/>
        <v>2021</v>
      </c>
      <c r="G9074" s="25">
        <f t="shared" si="2886"/>
        <v>0.3125</v>
      </c>
      <c r="H9074" t="s">
        <v>191</v>
      </c>
      <c r="K9074" s="23">
        <v>44288.400694444441</v>
      </c>
      <c r="L9074" s="23"/>
      <c r="M9074" s="23"/>
      <c r="N9074" t="s">
        <v>185</v>
      </c>
      <c r="O9074" t="s">
        <v>186</v>
      </c>
      <c r="P9074" t="s">
        <v>187</v>
      </c>
      <c r="Q9074" t="s">
        <v>202</v>
      </c>
      <c r="R9074" t="s">
        <v>191</v>
      </c>
      <c r="S9074" t="s">
        <v>203</v>
      </c>
      <c r="T9074">
        <v>3</v>
      </c>
      <c r="U9074">
        <v>3</v>
      </c>
      <c r="V9074" t="s">
        <v>191</v>
      </c>
      <c r="W9074" t="s">
        <v>199</v>
      </c>
      <c r="X9074" t="s">
        <v>191</v>
      </c>
      <c r="Y9074" t="s">
        <v>207</v>
      </c>
      <c r="Z9074" t="s">
        <v>191</v>
      </c>
    </row>
    <row r="9075" spans="1:26" x14ac:dyDescent="0.2">
      <c r="A9075">
        <v>20507</v>
      </c>
      <c r="B9075">
        <v>20508</v>
      </c>
      <c r="C9075" s="23">
        <v>44240.031944444447</v>
      </c>
      <c r="D9075" s="23" t="str">
        <f t="shared" si="2891"/>
        <v>Saturday</v>
      </c>
      <c r="E9075" s="24">
        <f t="shared" si="2892"/>
        <v>44240</v>
      </c>
      <c r="F9075" s="22">
        <f t="shared" si="2893"/>
        <v>2021</v>
      </c>
      <c r="G9075" s="25">
        <f t="shared" si="2886"/>
        <v>3.1944444446708076E-2</v>
      </c>
      <c r="H9075" t="s">
        <v>191</v>
      </c>
      <c r="K9075" s="23">
        <v>44240.107638888891</v>
      </c>
      <c r="L9075" s="23"/>
      <c r="M9075" s="23"/>
      <c r="N9075" t="s">
        <v>185</v>
      </c>
      <c r="O9075" t="s">
        <v>186</v>
      </c>
      <c r="P9075" t="s">
        <v>187</v>
      </c>
      <c r="Q9075" t="s">
        <v>202</v>
      </c>
      <c r="R9075" t="s">
        <v>191</v>
      </c>
      <c r="S9075" t="s">
        <v>203</v>
      </c>
      <c r="T9075">
        <v>2</v>
      </c>
      <c r="U9075">
        <v>2</v>
      </c>
      <c r="V9075" t="s">
        <v>191</v>
      </c>
      <c r="W9075" t="s">
        <v>196</v>
      </c>
      <c r="X9075" t="s">
        <v>255</v>
      </c>
      <c r="Y9075" t="s">
        <v>193</v>
      </c>
      <c r="Z9075" t="s">
        <v>191</v>
      </c>
    </row>
    <row r="9076" spans="1:26" x14ac:dyDescent="0.2">
      <c r="A9076">
        <v>20511</v>
      </c>
      <c r="B9076">
        <v>20512</v>
      </c>
      <c r="C9076" s="23">
        <v>44240.502083333333</v>
      </c>
      <c r="D9076" s="23" t="str">
        <f t="shared" si="2891"/>
        <v>Saturday</v>
      </c>
      <c r="E9076" s="24">
        <f t="shared" si="2892"/>
        <v>44240</v>
      </c>
      <c r="F9076" s="22">
        <f t="shared" si="2893"/>
        <v>2021</v>
      </c>
      <c r="G9076" s="25">
        <f t="shared" si="2886"/>
        <v>0.50208333333284827</v>
      </c>
      <c r="H9076" t="s">
        <v>191</v>
      </c>
      <c r="K9076" s="23">
        <v>44240.620833333334</v>
      </c>
      <c r="L9076" s="23"/>
      <c r="M9076" s="23"/>
      <c r="N9076" t="s">
        <v>185</v>
      </c>
      <c r="O9076" t="s">
        <v>186</v>
      </c>
      <c r="P9076" t="s">
        <v>187</v>
      </c>
      <c r="Q9076" t="s">
        <v>202</v>
      </c>
      <c r="R9076" t="s">
        <v>198</v>
      </c>
      <c r="S9076" t="s">
        <v>203</v>
      </c>
      <c r="T9076">
        <v>3</v>
      </c>
      <c r="U9076">
        <v>3</v>
      </c>
      <c r="V9076" t="s">
        <v>191</v>
      </c>
      <c r="W9076" t="s">
        <v>210</v>
      </c>
      <c r="X9076" t="s">
        <v>191</v>
      </c>
      <c r="Y9076" t="s">
        <v>193</v>
      </c>
      <c r="Z9076" t="s">
        <v>191</v>
      </c>
    </row>
    <row r="9077" spans="1:26" x14ac:dyDescent="0.2">
      <c r="A9077">
        <v>20511</v>
      </c>
      <c r="B9077">
        <v>21669</v>
      </c>
      <c r="C9077" s="23">
        <v>44243.857638888891</v>
      </c>
      <c r="D9077" s="23" t="str">
        <f t="shared" si="2891"/>
        <v>Tuesday</v>
      </c>
      <c r="E9077" s="24">
        <f t="shared" si="2892"/>
        <v>44243</v>
      </c>
      <c r="F9077" s="22">
        <f t="shared" si="2893"/>
        <v>2021</v>
      </c>
      <c r="G9077" s="25">
        <f t="shared" si="2886"/>
        <v>0.85763888889050577</v>
      </c>
      <c r="H9077" t="s">
        <v>191</v>
      </c>
      <c r="K9077" s="23">
        <v>44243.865277777775</v>
      </c>
      <c r="L9077" s="23"/>
      <c r="M9077" s="23"/>
      <c r="N9077" t="s">
        <v>185</v>
      </c>
      <c r="O9077" t="s">
        <v>186</v>
      </c>
      <c r="P9077" t="s">
        <v>187</v>
      </c>
      <c r="Q9077" t="s">
        <v>202</v>
      </c>
      <c r="R9077" t="s">
        <v>198</v>
      </c>
      <c r="S9077" t="s">
        <v>203</v>
      </c>
      <c r="T9077">
        <v>3</v>
      </c>
      <c r="U9077">
        <v>3</v>
      </c>
      <c r="V9077" t="s">
        <v>191</v>
      </c>
      <c r="W9077" t="s">
        <v>196</v>
      </c>
      <c r="X9077" t="s">
        <v>191</v>
      </c>
      <c r="Y9077" t="s">
        <v>193</v>
      </c>
      <c r="Z9077" t="s">
        <v>191</v>
      </c>
    </row>
    <row r="9078" spans="1:26" x14ac:dyDescent="0.2">
      <c r="A9078">
        <v>20511</v>
      </c>
      <c r="B9078">
        <v>35950</v>
      </c>
      <c r="C9078" s="23">
        <v>44280.678472222222</v>
      </c>
      <c r="D9078" s="23" t="str">
        <f t="shared" si="2891"/>
        <v>Thursday</v>
      </c>
      <c r="E9078" s="24">
        <f t="shared" si="2892"/>
        <v>44280</v>
      </c>
      <c r="F9078" s="22">
        <f t="shared" si="2893"/>
        <v>2021</v>
      </c>
      <c r="G9078" s="25">
        <f t="shared" si="2886"/>
        <v>0.67847222222189885</v>
      </c>
      <c r="H9078" t="s">
        <v>191</v>
      </c>
      <c r="K9078" s="23">
        <v>44280.783333333333</v>
      </c>
      <c r="L9078" s="23"/>
      <c r="M9078" s="23"/>
      <c r="N9078" t="s">
        <v>185</v>
      </c>
      <c r="O9078" t="s">
        <v>186</v>
      </c>
      <c r="P9078" t="s">
        <v>187</v>
      </c>
      <c r="Q9078" t="s">
        <v>202</v>
      </c>
      <c r="R9078" t="s">
        <v>198</v>
      </c>
      <c r="S9078" t="s">
        <v>203</v>
      </c>
      <c r="T9078">
        <v>2</v>
      </c>
      <c r="U9078">
        <v>2</v>
      </c>
      <c r="V9078" t="s">
        <v>528</v>
      </c>
      <c r="W9078" t="s">
        <v>199</v>
      </c>
      <c r="X9078" t="s">
        <v>191</v>
      </c>
      <c r="Y9078" t="s">
        <v>193</v>
      </c>
      <c r="Z9078" t="s">
        <v>191</v>
      </c>
    </row>
    <row r="9079" spans="1:26" x14ac:dyDescent="0.2">
      <c r="A9079">
        <v>20514</v>
      </c>
      <c r="B9079">
        <v>49543</v>
      </c>
      <c r="C9079" s="23">
        <v>44311.518055555556</v>
      </c>
      <c r="D9079" s="23" t="str">
        <f t="shared" si="2891"/>
        <v>Sunday</v>
      </c>
      <c r="E9079" s="24">
        <f t="shared" si="2892"/>
        <v>44311</v>
      </c>
      <c r="F9079" s="22">
        <f t="shared" si="2893"/>
        <v>2021</v>
      </c>
      <c r="G9079" s="25">
        <f t="shared" si="2886"/>
        <v>0.51805555555620231</v>
      </c>
      <c r="H9079" t="s">
        <v>191</v>
      </c>
      <c r="K9079" s="23">
        <v>44311.57708333333</v>
      </c>
      <c r="L9079" s="23"/>
      <c r="M9079" s="23"/>
      <c r="N9079" t="s">
        <v>185</v>
      </c>
      <c r="O9079" t="s">
        <v>186</v>
      </c>
      <c r="P9079" t="s">
        <v>187</v>
      </c>
      <c r="Q9079" t="s">
        <v>202</v>
      </c>
      <c r="R9079" t="s">
        <v>198</v>
      </c>
      <c r="S9079" t="s">
        <v>203</v>
      </c>
      <c r="T9079">
        <v>3</v>
      </c>
      <c r="U9079">
        <v>3</v>
      </c>
      <c r="V9079" t="s">
        <v>191</v>
      </c>
      <c r="W9079" t="s">
        <v>199</v>
      </c>
      <c r="X9079" t="s">
        <v>191</v>
      </c>
      <c r="Y9079" t="s">
        <v>193</v>
      </c>
      <c r="Z9079" t="s">
        <v>212</v>
      </c>
    </row>
    <row r="9080" spans="1:26" x14ac:dyDescent="0.2">
      <c r="A9080">
        <v>20516</v>
      </c>
      <c r="B9080">
        <v>20517</v>
      </c>
      <c r="C9080" s="23">
        <v>44240.207638888889</v>
      </c>
      <c r="D9080" s="23" t="str">
        <f t="shared" si="2891"/>
        <v>Saturday</v>
      </c>
      <c r="E9080" s="24">
        <f t="shared" si="2892"/>
        <v>44240</v>
      </c>
      <c r="F9080" s="22">
        <f t="shared" si="2893"/>
        <v>2021</v>
      </c>
      <c r="G9080" s="25">
        <f t="shared" si="2886"/>
        <v>0.20763888888905058</v>
      </c>
      <c r="H9080" t="s">
        <v>191</v>
      </c>
      <c r="K9080" s="23">
        <v>44240.279166666667</v>
      </c>
      <c r="L9080" s="23"/>
      <c r="M9080" s="23"/>
      <c r="N9080" t="s">
        <v>185</v>
      </c>
      <c r="O9080" t="s">
        <v>186</v>
      </c>
      <c r="P9080" t="s">
        <v>187</v>
      </c>
      <c r="Q9080" t="s">
        <v>202</v>
      </c>
      <c r="R9080" t="s">
        <v>198</v>
      </c>
      <c r="S9080" t="s">
        <v>203</v>
      </c>
      <c r="T9080">
        <v>3</v>
      </c>
      <c r="U9080">
        <v>3</v>
      </c>
      <c r="V9080" t="s">
        <v>191</v>
      </c>
      <c r="W9080" t="s">
        <v>199</v>
      </c>
      <c r="X9080" t="s">
        <v>191</v>
      </c>
      <c r="Y9080" t="s">
        <v>207</v>
      </c>
      <c r="Z9080" t="s">
        <v>212</v>
      </c>
    </row>
    <row r="9081" spans="1:26" x14ac:dyDescent="0.2">
      <c r="A9081">
        <v>20516</v>
      </c>
      <c r="B9081">
        <v>23351</v>
      </c>
      <c r="C9081" s="23">
        <v>44243.052777777775</v>
      </c>
      <c r="D9081" s="23" t="str">
        <f t="shared" si="2891"/>
        <v>Tuesday</v>
      </c>
      <c r="E9081" s="24">
        <f t="shared" si="2892"/>
        <v>44243</v>
      </c>
      <c r="F9081" s="22">
        <f t="shared" si="2893"/>
        <v>2021</v>
      </c>
      <c r="G9081" s="25">
        <f t="shared" si="2886"/>
        <v>5.2777777775190771E-2</v>
      </c>
      <c r="H9081" s="23">
        <v>44243.245138888888</v>
      </c>
      <c r="I9081" s="24">
        <f t="shared" ref="I9081:I9082" si="2908">INT(H9081)</f>
        <v>44243</v>
      </c>
      <c r="J9081" s="25">
        <f t="shared" ref="J9081:J9082" si="2909">MOD(H9081,1)</f>
        <v>0.24513888888759539</v>
      </c>
      <c r="K9081" t="s">
        <v>191</v>
      </c>
      <c r="N9081" t="s">
        <v>185</v>
      </c>
      <c r="O9081" t="s">
        <v>186</v>
      </c>
      <c r="P9081" t="s">
        <v>187</v>
      </c>
      <c r="Q9081" t="s">
        <v>228</v>
      </c>
      <c r="R9081" t="s">
        <v>198</v>
      </c>
      <c r="S9081" t="s">
        <v>229</v>
      </c>
      <c r="T9081">
        <v>2</v>
      </c>
      <c r="U9081">
        <v>2</v>
      </c>
      <c r="V9081" t="s">
        <v>191</v>
      </c>
      <c r="W9081" t="s">
        <v>199</v>
      </c>
      <c r="X9081" t="s">
        <v>191</v>
      </c>
      <c r="Y9081" t="s">
        <v>193</v>
      </c>
      <c r="Z9081" t="s">
        <v>191</v>
      </c>
    </row>
    <row r="9082" spans="1:26" x14ac:dyDescent="0.2">
      <c r="A9082">
        <v>20520</v>
      </c>
      <c r="B9082">
        <v>20521</v>
      </c>
      <c r="C9082" s="23">
        <v>44238.436805555553</v>
      </c>
      <c r="D9082" s="23" t="str">
        <f t="shared" si="2891"/>
        <v>Thursday</v>
      </c>
      <c r="E9082" s="24">
        <f t="shared" si="2892"/>
        <v>44238</v>
      </c>
      <c r="F9082" s="22">
        <f t="shared" si="2893"/>
        <v>2021</v>
      </c>
      <c r="G9082" s="25">
        <f t="shared" si="2886"/>
        <v>0.43680555555329192</v>
      </c>
      <c r="H9082" s="23">
        <v>44238.803472222222</v>
      </c>
      <c r="I9082" s="24">
        <f t="shared" si="2908"/>
        <v>44238</v>
      </c>
      <c r="J9082" s="25">
        <f t="shared" si="2909"/>
        <v>0.80347222222189885</v>
      </c>
      <c r="K9082" s="23">
        <v>44238.832638888889</v>
      </c>
      <c r="L9082" s="24">
        <f>INT(K9082)</f>
        <v>44238</v>
      </c>
      <c r="M9082" s="25">
        <f>MOD(K9082,1)</f>
        <v>0.83263888888905058</v>
      </c>
      <c r="N9082" t="s">
        <v>224</v>
      </c>
      <c r="O9082" t="s">
        <v>186</v>
      </c>
      <c r="P9082" t="s">
        <v>187</v>
      </c>
      <c r="Q9082" t="s">
        <v>188</v>
      </c>
      <c r="R9082" t="s">
        <v>198</v>
      </c>
      <c r="S9082" t="s">
        <v>190</v>
      </c>
      <c r="T9082">
        <v>3</v>
      </c>
      <c r="U9082">
        <v>3</v>
      </c>
      <c r="V9082" t="s">
        <v>191</v>
      </c>
      <c r="W9082" t="s">
        <v>199</v>
      </c>
      <c r="X9082" t="s">
        <v>191</v>
      </c>
      <c r="Y9082" t="s">
        <v>193</v>
      </c>
      <c r="Z9082" t="s">
        <v>191</v>
      </c>
    </row>
    <row r="9083" spans="1:26" x14ac:dyDescent="0.2">
      <c r="A9083">
        <v>20524</v>
      </c>
      <c r="B9083">
        <v>20525</v>
      </c>
      <c r="C9083" s="23">
        <v>44240.401388888888</v>
      </c>
      <c r="D9083" s="23" t="str">
        <f t="shared" si="2891"/>
        <v>Saturday</v>
      </c>
      <c r="E9083" s="24">
        <f t="shared" si="2892"/>
        <v>44240</v>
      </c>
      <c r="F9083" s="22">
        <f t="shared" si="2893"/>
        <v>2021</v>
      </c>
      <c r="G9083" s="25">
        <f t="shared" si="2886"/>
        <v>0.40138888888759539</v>
      </c>
      <c r="H9083" t="s">
        <v>191</v>
      </c>
      <c r="K9083" s="23">
        <v>44240.414583333331</v>
      </c>
      <c r="L9083" s="23"/>
      <c r="M9083" s="23"/>
      <c r="N9083" t="s">
        <v>185</v>
      </c>
      <c r="O9083" t="s">
        <v>186</v>
      </c>
      <c r="P9083" t="s">
        <v>187</v>
      </c>
      <c r="Q9083" t="s">
        <v>202</v>
      </c>
      <c r="R9083" t="s">
        <v>238</v>
      </c>
      <c r="S9083" t="s">
        <v>203</v>
      </c>
      <c r="T9083">
        <v>2</v>
      </c>
      <c r="U9083">
        <v>2</v>
      </c>
      <c r="V9083" t="s">
        <v>191</v>
      </c>
      <c r="W9083" t="s">
        <v>199</v>
      </c>
      <c r="X9083" t="s">
        <v>191</v>
      </c>
      <c r="Y9083" t="s">
        <v>193</v>
      </c>
      <c r="Z9083" t="s">
        <v>191</v>
      </c>
    </row>
    <row r="9084" spans="1:26" x14ac:dyDescent="0.2">
      <c r="A9084">
        <v>20526</v>
      </c>
      <c r="B9084">
        <v>20527</v>
      </c>
      <c r="C9084" s="23">
        <v>44235.878472222219</v>
      </c>
      <c r="D9084" s="23" t="str">
        <f t="shared" si="2891"/>
        <v>Monday</v>
      </c>
      <c r="E9084" s="24">
        <f t="shared" si="2892"/>
        <v>44235</v>
      </c>
      <c r="F9084" s="22">
        <f t="shared" si="2893"/>
        <v>2021</v>
      </c>
      <c r="G9084" s="25">
        <f t="shared" si="2886"/>
        <v>0.87847222221898846</v>
      </c>
      <c r="H9084" s="23">
        <v>44236.099305555559</v>
      </c>
      <c r="I9084" s="24">
        <f>INT(H9084)</f>
        <v>44236</v>
      </c>
      <c r="J9084" s="25">
        <f>MOD(H9084,1)</f>
        <v>9.930555555911269E-2</v>
      </c>
      <c r="K9084" s="23">
        <v>44236.286805555559</v>
      </c>
      <c r="L9084" s="24">
        <f>INT(K9084)</f>
        <v>44236</v>
      </c>
      <c r="M9084" s="25">
        <f>MOD(K9084,1)</f>
        <v>0.28680555555911269</v>
      </c>
      <c r="N9084" t="s">
        <v>185</v>
      </c>
      <c r="O9084" t="s">
        <v>232</v>
      </c>
      <c r="P9084" t="s">
        <v>187</v>
      </c>
      <c r="Q9084" t="s">
        <v>228</v>
      </c>
      <c r="R9084" t="s">
        <v>198</v>
      </c>
      <c r="S9084" t="s">
        <v>190</v>
      </c>
      <c r="T9084">
        <v>3</v>
      </c>
      <c r="U9084">
        <v>3</v>
      </c>
      <c r="V9084" t="s">
        <v>986</v>
      </c>
      <c r="W9084" t="s">
        <v>214</v>
      </c>
      <c r="X9084" t="s">
        <v>191</v>
      </c>
      <c r="Y9084" t="s">
        <v>193</v>
      </c>
      <c r="Z9084" t="s">
        <v>200</v>
      </c>
    </row>
    <row r="9085" spans="1:26" x14ac:dyDescent="0.2">
      <c r="A9085">
        <v>20530</v>
      </c>
      <c r="B9085">
        <v>20531</v>
      </c>
      <c r="C9085" s="23">
        <v>44240.621527777781</v>
      </c>
      <c r="D9085" s="23" t="str">
        <f t="shared" si="2891"/>
        <v>Saturday</v>
      </c>
      <c r="E9085" s="24">
        <f t="shared" si="2892"/>
        <v>44240</v>
      </c>
      <c r="F9085" s="22">
        <f t="shared" si="2893"/>
        <v>2021</v>
      </c>
      <c r="G9085" s="25">
        <f t="shared" si="2886"/>
        <v>0.62152777778101154</v>
      </c>
      <c r="H9085" t="s">
        <v>191</v>
      </c>
      <c r="K9085" s="23">
        <v>44240.770138888889</v>
      </c>
      <c r="L9085" s="23"/>
      <c r="M9085" s="23"/>
      <c r="N9085" t="s">
        <v>185</v>
      </c>
      <c r="O9085" t="s">
        <v>186</v>
      </c>
      <c r="P9085" t="s">
        <v>187</v>
      </c>
      <c r="Q9085" t="s">
        <v>202</v>
      </c>
      <c r="R9085" t="s">
        <v>198</v>
      </c>
      <c r="S9085" t="s">
        <v>203</v>
      </c>
      <c r="T9085">
        <v>3</v>
      </c>
      <c r="U9085">
        <v>3</v>
      </c>
      <c r="V9085" t="s">
        <v>191</v>
      </c>
      <c r="W9085" t="s">
        <v>196</v>
      </c>
      <c r="X9085" t="s">
        <v>191</v>
      </c>
      <c r="Y9085" t="s">
        <v>197</v>
      </c>
      <c r="Z9085" t="s">
        <v>191</v>
      </c>
    </row>
    <row r="9086" spans="1:26" x14ac:dyDescent="0.2">
      <c r="A9086">
        <v>20532</v>
      </c>
      <c r="B9086">
        <v>20533</v>
      </c>
      <c r="C9086" s="23">
        <v>44240.618750000001</v>
      </c>
      <c r="D9086" s="23" t="str">
        <f t="shared" si="2891"/>
        <v>Saturday</v>
      </c>
      <c r="E9086" s="24">
        <f t="shared" si="2892"/>
        <v>44240</v>
      </c>
      <c r="F9086" s="22">
        <f t="shared" si="2893"/>
        <v>2021</v>
      </c>
      <c r="G9086" s="25">
        <f t="shared" si="2886"/>
        <v>0.61875000000145519</v>
      </c>
      <c r="H9086" t="s">
        <v>191</v>
      </c>
      <c r="K9086" s="23">
        <v>44240.904861111114</v>
      </c>
      <c r="L9086" s="23"/>
      <c r="M9086" s="23"/>
      <c r="N9086" t="s">
        <v>185</v>
      </c>
      <c r="O9086" t="s">
        <v>186</v>
      </c>
      <c r="P9086" t="s">
        <v>187</v>
      </c>
      <c r="Q9086" t="s">
        <v>202</v>
      </c>
      <c r="R9086" t="s">
        <v>201</v>
      </c>
      <c r="S9086" t="s">
        <v>203</v>
      </c>
      <c r="T9086">
        <v>2</v>
      </c>
      <c r="U9086">
        <v>2</v>
      </c>
      <c r="V9086" t="s">
        <v>191</v>
      </c>
      <c r="W9086" t="s">
        <v>199</v>
      </c>
      <c r="X9086" t="s">
        <v>191</v>
      </c>
      <c r="Y9086" t="s">
        <v>207</v>
      </c>
      <c r="Z9086" t="s">
        <v>191</v>
      </c>
    </row>
    <row r="9087" spans="1:26" x14ac:dyDescent="0.2">
      <c r="A9087">
        <v>20532</v>
      </c>
      <c r="B9087">
        <v>21904</v>
      </c>
      <c r="C9087" s="23">
        <v>44240.972222222219</v>
      </c>
      <c r="D9087" s="23" t="str">
        <f t="shared" si="2891"/>
        <v>Saturday</v>
      </c>
      <c r="E9087" s="24">
        <f t="shared" si="2892"/>
        <v>44240</v>
      </c>
      <c r="F9087" s="22">
        <f t="shared" si="2893"/>
        <v>2021</v>
      </c>
      <c r="G9087" s="25">
        <f t="shared" si="2886"/>
        <v>0.97222222221898846</v>
      </c>
      <c r="H9087" s="23">
        <v>44241.050694444442</v>
      </c>
      <c r="I9087" s="24">
        <f>INT(H9087)</f>
        <v>44241</v>
      </c>
      <c r="J9087" s="25">
        <f>MOD(H9087,1)</f>
        <v>5.0694444442342501E-2</v>
      </c>
      <c r="K9087" s="23">
        <v>44241.068749999999</v>
      </c>
      <c r="L9087" s="24">
        <f>INT(K9087)</f>
        <v>44241</v>
      </c>
      <c r="M9087" s="25">
        <f>MOD(K9087,1)</f>
        <v>6.8749999998544808E-2</v>
      </c>
      <c r="N9087" t="s">
        <v>185</v>
      </c>
      <c r="O9087" t="s">
        <v>186</v>
      </c>
      <c r="P9087" t="s">
        <v>187</v>
      </c>
      <c r="Q9087" t="s">
        <v>188</v>
      </c>
      <c r="R9087" t="s">
        <v>201</v>
      </c>
      <c r="S9087" t="s">
        <v>190</v>
      </c>
      <c r="T9087">
        <v>3</v>
      </c>
      <c r="U9087">
        <v>3</v>
      </c>
      <c r="V9087" t="s">
        <v>191</v>
      </c>
      <c r="W9087" t="s">
        <v>199</v>
      </c>
      <c r="X9087" t="s">
        <v>191</v>
      </c>
      <c r="Y9087" t="s">
        <v>197</v>
      </c>
      <c r="Z9087" t="s">
        <v>191</v>
      </c>
    </row>
    <row r="9088" spans="1:26" x14ac:dyDescent="0.2">
      <c r="A9088">
        <v>20534</v>
      </c>
      <c r="B9088">
        <v>20535</v>
      </c>
      <c r="C9088" s="23">
        <v>44240.45416666667</v>
      </c>
      <c r="D9088" s="23" t="str">
        <f t="shared" si="2891"/>
        <v>Saturday</v>
      </c>
      <c r="E9088" s="24">
        <f t="shared" si="2892"/>
        <v>44240</v>
      </c>
      <c r="F9088" s="22">
        <f t="shared" si="2893"/>
        <v>2021</v>
      </c>
      <c r="G9088" s="25">
        <f t="shared" si="2886"/>
        <v>0.45416666667006211</v>
      </c>
      <c r="H9088" t="s">
        <v>191</v>
      </c>
      <c r="K9088" s="23">
        <v>44240.454861111109</v>
      </c>
      <c r="L9088" s="23"/>
      <c r="M9088" s="23"/>
      <c r="N9088" t="s">
        <v>185</v>
      </c>
      <c r="O9088" t="s">
        <v>186</v>
      </c>
      <c r="P9088" t="s">
        <v>237</v>
      </c>
      <c r="Q9088" t="s">
        <v>202</v>
      </c>
      <c r="R9088" t="s">
        <v>198</v>
      </c>
      <c r="S9088" t="s">
        <v>203</v>
      </c>
      <c r="T9088">
        <v>3</v>
      </c>
      <c r="U9088">
        <v>3</v>
      </c>
      <c r="V9088" t="s">
        <v>191</v>
      </c>
      <c r="W9088" t="s">
        <v>210</v>
      </c>
      <c r="X9088" t="s">
        <v>191</v>
      </c>
      <c r="Y9088" t="s">
        <v>193</v>
      </c>
      <c r="Z9088" t="s">
        <v>191</v>
      </c>
    </row>
    <row r="9089" spans="1:26" x14ac:dyDescent="0.2">
      <c r="A9089">
        <v>20536</v>
      </c>
      <c r="B9089">
        <v>20537</v>
      </c>
      <c r="C9089" s="23">
        <v>44240.921527777777</v>
      </c>
      <c r="D9089" s="23" t="str">
        <f t="shared" si="2891"/>
        <v>Saturday</v>
      </c>
      <c r="E9089" s="24">
        <f t="shared" si="2892"/>
        <v>44240</v>
      </c>
      <c r="F9089" s="22">
        <f t="shared" si="2893"/>
        <v>2021</v>
      </c>
      <c r="G9089" s="25">
        <f t="shared" si="2886"/>
        <v>0.92152777777664596</v>
      </c>
      <c r="H9089" t="s">
        <v>191</v>
      </c>
      <c r="K9089" s="23">
        <v>44240.928472222222</v>
      </c>
      <c r="L9089" s="23"/>
      <c r="M9089" s="23"/>
      <c r="N9089" t="s">
        <v>185</v>
      </c>
      <c r="O9089" t="s">
        <v>186</v>
      </c>
      <c r="P9089" t="s">
        <v>237</v>
      </c>
      <c r="Q9089" t="s">
        <v>202</v>
      </c>
      <c r="R9089" t="s">
        <v>198</v>
      </c>
      <c r="S9089" t="s">
        <v>203</v>
      </c>
      <c r="T9089">
        <v>5</v>
      </c>
      <c r="U9089">
        <v>5</v>
      </c>
      <c r="V9089" t="s">
        <v>191</v>
      </c>
      <c r="W9089" t="s">
        <v>196</v>
      </c>
      <c r="X9089" t="s">
        <v>191</v>
      </c>
      <c r="Y9089" t="s">
        <v>207</v>
      </c>
      <c r="Z9089" t="s">
        <v>191</v>
      </c>
    </row>
    <row r="9090" spans="1:26" x14ac:dyDescent="0.2">
      <c r="A9090">
        <v>20538</v>
      </c>
      <c r="B9090">
        <v>20539</v>
      </c>
      <c r="C9090" s="23">
        <v>44239.643750000003</v>
      </c>
      <c r="D9090" s="23" t="str">
        <f t="shared" si="2891"/>
        <v>Friday</v>
      </c>
      <c r="E9090" s="24">
        <f t="shared" si="2892"/>
        <v>44239</v>
      </c>
      <c r="F9090" s="22">
        <f t="shared" si="2893"/>
        <v>2021</v>
      </c>
      <c r="G9090" s="25">
        <f t="shared" ref="G9090:G9153" si="2910">MOD(C9090,1)</f>
        <v>0.64375000000291038</v>
      </c>
      <c r="H9090" s="23">
        <v>44239.814583333333</v>
      </c>
      <c r="I9090" s="24">
        <f>INT(H9090)</f>
        <v>44239</v>
      </c>
      <c r="J9090" s="25">
        <f>MOD(H9090,1)</f>
        <v>0.81458333333284827</v>
      </c>
      <c r="K9090" s="23">
        <v>44239.919444444444</v>
      </c>
      <c r="L9090" s="24">
        <f>INT(K9090)</f>
        <v>44239</v>
      </c>
      <c r="M9090" s="25">
        <f>MOD(K9090,1)</f>
        <v>0.91944444444379769</v>
      </c>
      <c r="N9090" t="s">
        <v>185</v>
      </c>
      <c r="O9090" t="s">
        <v>186</v>
      </c>
      <c r="P9090" t="s">
        <v>187</v>
      </c>
      <c r="Q9090" t="s">
        <v>188</v>
      </c>
      <c r="R9090" t="s">
        <v>198</v>
      </c>
      <c r="S9090" t="s">
        <v>190</v>
      </c>
      <c r="T9090">
        <v>3</v>
      </c>
      <c r="U9090">
        <v>3</v>
      </c>
      <c r="V9090" t="s">
        <v>191</v>
      </c>
      <c r="W9090" t="s">
        <v>196</v>
      </c>
      <c r="X9090" t="s">
        <v>191</v>
      </c>
      <c r="Y9090" t="s">
        <v>193</v>
      </c>
      <c r="Z9090" t="s">
        <v>191</v>
      </c>
    </row>
    <row r="9091" spans="1:26" x14ac:dyDescent="0.2">
      <c r="A9091">
        <v>20543</v>
      </c>
      <c r="B9091">
        <v>20544</v>
      </c>
      <c r="C9091" s="23">
        <v>44240.018055555556</v>
      </c>
      <c r="D9091" s="23" t="str">
        <f t="shared" ref="D9091:D9154" si="2911">TEXT(E9091,"DDDD")</f>
        <v>Saturday</v>
      </c>
      <c r="E9091" s="24">
        <f t="shared" ref="E9091:E9154" si="2912">INT(C9091)</f>
        <v>44240</v>
      </c>
      <c r="F9091" s="22">
        <f t="shared" ref="F9091:F9154" si="2913">YEAR(E9091)</f>
        <v>2021</v>
      </c>
      <c r="G9091" s="25">
        <f t="shared" si="2910"/>
        <v>1.8055555556202307E-2</v>
      </c>
      <c r="H9091" t="s">
        <v>191</v>
      </c>
      <c r="K9091" s="23">
        <v>44240.131249999999</v>
      </c>
      <c r="L9091" s="23"/>
      <c r="M9091" s="23"/>
      <c r="N9091" t="s">
        <v>185</v>
      </c>
      <c r="O9091" t="s">
        <v>186</v>
      </c>
      <c r="P9091" t="s">
        <v>187</v>
      </c>
      <c r="Q9091" t="s">
        <v>202</v>
      </c>
      <c r="R9091" t="s">
        <v>189</v>
      </c>
      <c r="S9091" t="s">
        <v>203</v>
      </c>
      <c r="T9091">
        <v>4</v>
      </c>
      <c r="U9091">
        <v>4</v>
      </c>
      <c r="V9091" t="s">
        <v>191</v>
      </c>
      <c r="W9091" t="s">
        <v>240</v>
      </c>
      <c r="X9091" t="s">
        <v>191</v>
      </c>
      <c r="Y9091" t="s">
        <v>207</v>
      </c>
      <c r="Z9091" t="s">
        <v>191</v>
      </c>
    </row>
    <row r="9092" spans="1:26" x14ac:dyDescent="0.2">
      <c r="A9092">
        <v>20545</v>
      </c>
      <c r="B9092">
        <v>20546</v>
      </c>
      <c r="C9092" s="23">
        <v>44239.754166666666</v>
      </c>
      <c r="D9092" s="23" t="str">
        <f t="shared" si="2911"/>
        <v>Friday</v>
      </c>
      <c r="E9092" s="24">
        <f t="shared" si="2912"/>
        <v>44239</v>
      </c>
      <c r="F9092" s="22">
        <f t="shared" si="2913"/>
        <v>2021</v>
      </c>
      <c r="G9092" s="25">
        <f t="shared" si="2910"/>
        <v>0.75416666666569654</v>
      </c>
      <c r="H9092" t="s">
        <v>191</v>
      </c>
      <c r="K9092" s="23">
        <v>44240.006249999999</v>
      </c>
      <c r="L9092" s="23"/>
      <c r="M9092" s="23"/>
      <c r="N9092" t="s">
        <v>185</v>
      </c>
      <c r="O9092" t="s">
        <v>186</v>
      </c>
      <c r="P9092" t="s">
        <v>187</v>
      </c>
      <c r="Q9092" t="s">
        <v>202</v>
      </c>
      <c r="R9092" t="s">
        <v>221</v>
      </c>
      <c r="S9092" t="s">
        <v>203</v>
      </c>
      <c r="T9092">
        <v>2</v>
      </c>
      <c r="U9092">
        <v>2</v>
      </c>
      <c r="V9092" t="s">
        <v>191</v>
      </c>
      <c r="W9092" t="s">
        <v>196</v>
      </c>
      <c r="X9092" t="s">
        <v>191</v>
      </c>
      <c r="Y9092" t="s">
        <v>207</v>
      </c>
      <c r="Z9092" t="s">
        <v>191</v>
      </c>
    </row>
    <row r="9093" spans="1:26" x14ac:dyDescent="0.2">
      <c r="A9093">
        <v>20548</v>
      </c>
      <c r="B9093">
        <v>20549</v>
      </c>
      <c r="C9093" s="23">
        <v>44238.832638888889</v>
      </c>
      <c r="D9093" s="23" t="str">
        <f t="shared" si="2911"/>
        <v>Thursday</v>
      </c>
      <c r="E9093" s="24">
        <f t="shared" si="2912"/>
        <v>44238</v>
      </c>
      <c r="F9093" s="22">
        <f t="shared" si="2913"/>
        <v>2021</v>
      </c>
      <c r="G9093" s="25">
        <f t="shared" si="2910"/>
        <v>0.83263888888905058</v>
      </c>
      <c r="H9093" s="23">
        <v>44238.918749999997</v>
      </c>
      <c r="I9093" s="24">
        <f t="shared" ref="I9093:I9094" si="2914">INT(H9093)</f>
        <v>44238</v>
      </c>
      <c r="J9093" s="25">
        <f t="shared" ref="J9093:J9094" si="2915">MOD(H9093,1)</f>
        <v>0.91874999999708962</v>
      </c>
      <c r="K9093" s="23">
        <v>44238.998611111114</v>
      </c>
      <c r="L9093" s="24">
        <f t="shared" ref="L9093:L9094" si="2916">INT(K9093)</f>
        <v>44238</v>
      </c>
      <c r="M9093" s="25">
        <f t="shared" ref="M9093:M9094" si="2917">MOD(K9093,1)</f>
        <v>0.99861111111385981</v>
      </c>
      <c r="N9093" t="s">
        <v>185</v>
      </c>
      <c r="O9093" t="s">
        <v>186</v>
      </c>
      <c r="P9093" t="s">
        <v>187</v>
      </c>
      <c r="Q9093" t="s">
        <v>228</v>
      </c>
      <c r="R9093" t="s">
        <v>198</v>
      </c>
      <c r="S9093" t="s">
        <v>229</v>
      </c>
      <c r="T9093">
        <v>3</v>
      </c>
      <c r="U9093">
        <v>3</v>
      </c>
      <c r="V9093" t="s">
        <v>191</v>
      </c>
      <c r="W9093" t="s">
        <v>210</v>
      </c>
      <c r="X9093" t="s">
        <v>191</v>
      </c>
      <c r="Y9093" t="s">
        <v>197</v>
      </c>
      <c r="Z9093" t="s">
        <v>191</v>
      </c>
    </row>
    <row r="9094" spans="1:26" x14ac:dyDescent="0.2">
      <c r="A9094">
        <v>20548</v>
      </c>
      <c r="B9094">
        <v>34837</v>
      </c>
      <c r="C9094" s="23">
        <v>44275.852083333331</v>
      </c>
      <c r="D9094" s="23" t="str">
        <f t="shared" si="2911"/>
        <v>Saturday</v>
      </c>
      <c r="E9094" s="24">
        <f t="shared" si="2912"/>
        <v>44275</v>
      </c>
      <c r="F9094" s="22">
        <f t="shared" si="2913"/>
        <v>2021</v>
      </c>
      <c r="G9094" s="25">
        <f t="shared" si="2910"/>
        <v>0.85208333333139308</v>
      </c>
      <c r="H9094" s="23">
        <v>44275.933333333334</v>
      </c>
      <c r="I9094" s="24">
        <f t="shared" si="2914"/>
        <v>44275</v>
      </c>
      <c r="J9094" s="25">
        <f t="shared" si="2915"/>
        <v>0.93333333333430346</v>
      </c>
      <c r="K9094" s="23">
        <v>44275.99722222222</v>
      </c>
      <c r="L9094" s="24">
        <f t="shared" si="2916"/>
        <v>44275</v>
      </c>
      <c r="M9094" s="25">
        <f t="shared" si="2917"/>
        <v>0.99722222222044365</v>
      </c>
      <c r="N9094" t="s">
        <v>185</v>
      </c>
      <c r="O9094" t="s">
        <v>186</v>
      </c>
      <c r="P9094" t="s">
        <v>187</v>
      </c>
      <c r="Q9094" t="s">
        <v>228</v>
      </c>
      <c r="R9094" t="s">
        <v>198</v>
      </c>
      <c r="S9094" t="s">
        <v>229</v>
      </c>
      <c r="T9094">
        <v>2</v>
      </c>
      <c r="U9094">
        <v>2</v>
      </c>
      <c r="V9094" t="s">
        <v>191</v>
      </c>
      <c r="W9094" t="s">
        <v>196</v>
      </c>
      <c r="X9094" t="s">
        <v>191</v>
      </c>
      <c r="Y9094" t="s">
        <v>197</v>
      </c>
      <c r="Z9094" t="s">
        <v>191</v>
      </c>
    </row>
    <row r="9095" spans="1:26" x14ac:dyDescent="0.2">
      <c r="A9095">
        <v>20550</v>
      </c>
      <c r="B9095">
        <v>20551</v>
      </c>
      <c r="C9095" s="23">
        <v>44240.053472222222</v>
      </c>
      <c r="D9095" s="23" t="str">
        <f t="shared" si="2911"/>
        <v>Saturday</v>
      </c>
      <c r="E9095" s="24">
        <f t="shared" si="2912"/>
        <v>44240</v>
      </c>
      <c r="F9095" s="22">
        <f t="shared" si="2913"/>
        <v>2021</v>
      </c>
      <c r="G9095" s="25">
        <f t="shared" si="2910"/>
        <v>5.3472222221898846E-2</v>
      </c>
      <c r="H9095" t="s">
        <v>191</v>
      </c>
      <c r="K9095" s="23">
        <v>44240.260416666664</v>
      </c>
      <c r="L9095" s="23"/>
      <c r="M9095" s="23"/>
      <c r="N9095" t="s">
        <v>185</v>
      </c>
      <c r="O9095" t="s">
        <v>186</v>
      </c>
      <c r="P9095" t="s">
        <v>187</v>
      </c>
      <c r="Q9095" t="s">
        <v>202</v>
      </c>
      <c r="R9095" t="s">
        <v>201</v>
      </c>
      <c r="S9095" t="s">
        <v>203</v>
      </c>
      <c r="T9095">
        <v>3</v>
      </c>
      <c r="U9095">
        <v>3</v>
      </c>
      <c r="V9095" t="s">
        <v>191</v>
      </c>
      <c r="W9095" t="s">
        <v>210</v>
      </c>
      <c r="X9095" t="s">
        <v>191</v>
      </c>
      <c r="Y9095" t="s">
        <v>193</v>
      </c>
      <c r="Z9095" t="s">
        <v>191</v>
      </c>
    </row>
    <row r="9096" spans="1:26" x14ac:dyDescent="0.2">
      <c r="A9096">
        <v>20554</v>
      </c>
      <c r="B9096">
        <v>20555</v>
      </c>
      <c r="C9096" s="23">
        <v>44240.7</v>
      </c>
      <c r="D9096" s="23" t="str">
        <f t="shared" si="2911"/>
        <v>Saturday</v>
      </c>
      <c r="E9096" s="24">
        <f t="shared" si="2912"/>
        <v>44240</v>
      </c>
      <c r="F9096" s="22">
        <f t="shared" si="2913"/>
        <v>2021</v>
      </c>
      <c r="G9096" s="25">
        <f t="shared" si="2910"/>
        <v>0.69999999999708962</v>
      </c>
      <c r="H9096" t="s">
        <v>191</v>
      </c>
      <c r="K9096" s="23">
        <v>44240.806250000001</v>
      </c>
      <c r="L9096" s="23"/>
      <c r="M9096" s="23"/>
      <c r="N9096" t="s">
        <v>185</v>
      </c>
      <c r="O9096" t="s">
        <v>186</v>
      </c>
      <c r="P9096" t="s">
        <v>187</v>
      </c>
      <c r="Q9096" t="s">
        <v>202</v>
      </c>
      <c r="R9096" t="s">
        <v>191</v>
      </c>
      <c r="S9096" t="s">
        <v>203</v>
      </c>
      <c r="T9096">
        <v>3</v>
      </c>
      <c r="U9096">
        <v>3</v>
      </c>
      <c r="V9096" t="s">
        <v>191</v>
      </c>
      <c r="W9096" t="s">
        <v>210</v>
      </c>
      <c r="X9096" t="s">
        <v>191</v>
      </c>
      <c r="Y9096" t="s">
        <v>197</v>
      </c>
      <c r="Z9096" t="s">
        <v>191</v>
      </c>
    </row>
    <row r="9097" spans="1:26" x14ac:dyDescent="0.2">
      <c r="A9097">
        <v>20556</v>
      </c>
      <c r="B9097">
        <v>20557</v>
      </c>
      <c r="C9097" s="23">
        <v>44240.531944444447</v>
      </c>
      <c r="D9097" s="23" t="str">
        <f t="shared" si="2911"/>
        <v>Saturday</v>
      </c>
      <c r="E9097" s="24">
        <f t="shared" si="2912"/>
        <v>44240</v>
      </c>
      <c r="F9097" s="22">
        <f t="shared" si="2913"/>
        <v>2021</v>
      </c>
      <c r="G9097" s="25">
        <f t="shared" si="2910"/>
        <v>0.53194444444670808</v>
      </c>
      <c r="H9097" t="s">
        <v>191</v>
      </c>
      <c r="K9097" s="23">
        <v>44240.706944444442</v>
      </c>
      <c r="L9097" s="23"/>
      <c r="M9097" s="23"/>
      <c r="N9097" t="s">
        <v>185</v>
      </c>
      <c r="O9097" t="s">
        <v>186</v>
      </c>
      <c r="P9097" t="s">
        <v>187</v>
      </c>
      <c r="Q9097" t="s">
        <v>202</v>
      </c>
      <c r="R9097" t="s">
        <v>201</v>
      </c>
      <c r="S9097" t="s">
        <v>203</v>
      </c>
      <c r="T9097">
        <v>3</v>
      </c>
      <c r="U9097">
        <v>3</v>
      </c>
      <c r="V9097" t="s">
        <v>191</v>
      </c>
      <c r="W9097" t="s">
        <v>210</v>
      </c>
      <c r="X9097" t="s">
        <v>191</v>
      </c>
      <c r="Y9097" t="s">
        <v>193</v>
      </c>
      <c r="Z9097" t="s">
        <v>191</v>
      </c>
    </row>
    <row r="9098" spans="1:26" x14ac:dyDescent="0.2">
      <c r="A9098">
        <v>20558</v>
      </c>
      <c r="B9098">
        <v>20559</v>
      </c>
      <c r="C9098" s="23">
        <v>44240.232638888891</v>
      </c>
      <c r="D9098" s="23" t="str">
        <f t="shared" si="2911"/>
        <v>Saturday</v>
      </c>
      <c r="E9098" s="24">
        <f t="shared" si="2912"/>
        <v>44240</v>
      </c>
      <c r="F9098" s="22">
        <f t="shared" si="2913"/>
        <v>2021</v>
      </c>
      <c r="G9098" s="25">
        <f t="shared" si="2910"/>
        <v>0.23263888889050577</v>
      </c>
      <c r="H9098" t="s">
        <v>191</v>
      </c>
      <c r="K9098" t="s">
        <v>191</v>
      </c>
      <c r="N9098" t="s">
        <v>185</v>
      </c>
      <c r="O9098" t="s">
        <v>186</v>
      </c>
      <c r="P9098" t="s">
        <v>187</v>
      </c>
      <c r="Q9098" t="s">
        <v>202</v>
      </c>
      <c r="R9098" t="s">
        <v>238</v>
      </c>
      <c r="S9098" t="s">
        <v>203</v>
      </c>
      <c r="T9098">
        <v>3</v>
      </c>
      <c r="U9098">
        <v>3</v>
      </c>
      <c r="V9098" t="s">
        <v>191</v>
      </c>
      <c r="W9098" t="s">
        <v>210</v>
      </c>
      <c r="X9098" t="s">
        <v>191</v>
      </c>
      <c r="Y9098" t="s">
        <v>193</v>
      </c>
      <c r="Z9098" t="s">
        <v>191</v>
      </c>
    </row>
    <row r="9099" spans="1:26" x14ac:dyDescent="0.2">
      <c r="A9099">
        <v>20562</v>
      </c>
      <c r="B9099">
        <v>20563</v>
      </c>
      <c r="C9099" s="23">
        <v>44240.45416666667</v>
      </c>
      <c r="D9099" s="23" t="str">
        <f t="shared" si="2911"/>
        <v>Saturday</v>
      </c>
      <c r="E9099" s="24">
        <f t="shared" si="2912"/>
        <v>44240</v>
      </c>
      <c r="F9099" s="22">
        <f t="shared" si="2913"/>
        <v>2021</v>
      </c>
      <c r="G9099" s="25">
        <f t="shared" si="2910"/>
        <v>0.45416666667006211</v>
      </c>
      <c r="H9099" t="s">
        <v>191</v>
      </c>
      <c r="K9099" s="23">
        <v>44240.788888888892</v>
      </c>
      <c r="L9099" s="23"/>
      <c r="M9099" s="23"/>
      <c r="N9099" t="s">
        <v>185</v>
      </c>
      <c r="O9099" t="s">
        <v>186</v>
      </c>
      <c r="P9099" t="s">
        <v>187</v>
      </c>
      <c r="Q9099" t="s">
        <v>202</v>
      </c>
      <c r="R9099" t="s">
        <v>201</v>
      </c>
      <c r="S9099" t="s">
        <v>203</v>
      </c>
      <c r="T9099">
        <v>3</v>
      </c>
      <c r="U9099">
        <v>3</v>
      </c>
      <c r="V9099" t="s">
        <v>191</v>
      </c>
      <c r="W9099" t="s">
        <v>210</v>
      </c>
      <c r="X9099" t="s">
        <v>191</v>
      </c>
      <c r="Y9099" t="s">
        <v>207</v>
      </c>
      <c r="Z9099" t="s">
        <v>191</v>
      </c>
    </row>
    <row r="9100" spans="1:26" x14ac:dyDescent="0.2">
      <c r="A9100">
        <v>20568</v>
      </c>
      <c r="B9100">
        <v>20569</v>
      </c>
      <c r="C9100" s="23">
        <v>44239.974305555559</v>
      </c>
      <c r="D9100" s="23" t="str">
        <f t="shared" si="2911"/>
        <v>Friday</v>
      </c>
      <c r="E9100" s="24">
        <f t="shared" si="2912"/>
        <v>44239</v>
      </c>
      <c r="F9100" s="22">
        <f t="shared" si="2913"/>
        <v>2021</v>
      </c>
      <c r="G9100" s="25">
        <f t="shared" si="2910"/>
        <v>0.97430555555911269</v>
      </c>
      <c r="H9100" t="s">
        <v>191</v>
      </c>
      <c r="K9100" s="23">
        <v>44240.163194444445</v>
      </c>
      <c r="L9100" s="23"/>
      <c r="M9100" s="23"/>
      <c r="N9100" t="s">
        <v>185</v>
      </c>
      <c r="O9100" t="s">
        <v>186</v>
      </c>
      <c r="P9100" t="s">
        <v>187</v>
      </c>
      <c r="Q9100" t="s">
        <v>202</v>
      </c>
      <c r="R9100" t="s">
        <v>238</v>
      </c>
      <c r="S9100" t="s">
        <v>203</v>
      </c>
      <c r="T9100">
        <v>3</v>
      </c>
      <c r="U9100">
        <v>3</v>
      </c>
      <c r="V9100" t="s">
        <v>191</v>
      </c>
      <c r="W9100" t="s">
        <v>196</v>
      </c>
      <c r="X9100" t="s">
        <v>191</v>
      </c>
      <c r="Y9100" t="s">
        <v>193</v>
      </c>
      <c r="Z9100" t="s">
        <v>191</v>
      </c>
    </row>
    <row r="9101" spans="1:26" x14ac:dyDescent="0.2">
      <c r="A9101">
        <v>20570</v>
      </c>
      <c r="B9101">
        <v>20571</v>
      </c>
      <c r="C9101" s="23">
        <v>44240.55</v>
      </c>
      <c r="D9101" s="23" t="str">
        <f t="shared" si="2911"/>
        <v>Saturday</v>
      </c>
      <c r="E9101" s="24">
        <f t="shared" si="2912"/>
        <v>44240</v>
      </c>
      <c r="F9101" s="22">
        <f t="shared" si="2913"/>
        <v>2021</v>
      </c>
      <c r="G9101" s="25">
        <f t="shared" si="2910"/>
        <v>0.55000000000291038</v>
      </c>
      <c r="H9101" t="s">
        <v>191</v>
      </c>
      <c r="K9101" s="23">
        <v>44240.681944444441</v>
      </c>
      <c r="L9101" s="23"/>
      <c r="M9101" s="23"/>
      <c r="N9101" t="s">
        <v>185</v>
      </c>
      <c r="O9101" t="s">
        <v>186</v>
      </c>
      <c r="P9101" t="s">
        <v>187</v>
      </c>
      <c r="Q9101" t="s">
        <v>202</v>
      </c>
      <c r="R9101" t="s">
        <v>198</v>
      </c>
      <c r="S9101" t="s">
        <v>203</v>
      </c>
      <c r="T9101">
        <v>3</v>
      </c>
      <c r="U9101">
        <v>3</v>
      </c>
      <c r="V9101" t="s">
        <v>191</v>
      </c>
      <c r="W9101" t="s">
        <v>210</v>
      </c>
      <c r="X9101" t="s">
        <v>191</v>
      </c>
      <c r="Y9101" t="s">
        <v>193</v>
      </c>
      <c r="Z9101" t="s">
        <v>191</v>
      </c>
    </row>
    <row r="9102" spans="1:26" x14ac:dyDescent="0.2">
      <c r="A9102">
        <v>20574</v>
      </c>
      <c r="B9102">
        <v>20575</v>
      </c>
      <c r="C9102" s="23">
        <v>44239.540972222225</v>
      </c>
      <c r="D9102" s="23" t="str">
        <f t="shared" si="2911"/>
        <v>Friday</v>
      </c>
      <c r="E9102" s="24">
        <f t="shared" si="2912"/>
        <v>44239</v>
      </c>
      <c r="F9102" s="22">
        <f t="shared" si="2913"/>
        <v>2021</v>
      </c>
      <c r="G9102" s="25">
        <f t="shared" si="2910"/>
        <v>0.54097222222480923</v>
      </c>
      <c r="H9102" s="23">
        <v>44239.667361111111</v>
      </c>
      <c r="I9102" s="24">
        <f>INT(H9102)</f>
        <v>44239</v>
      </c>
      <c r="J9102" s="25">
        <f>MOD(H9102,1)</f>
        <v>0.66736111111094942</v>
      </c>
      <c r="K9102" s="23">
        <v>44239.863194444442</v>
      </c>
      <c r="L9102" s="24">
        <f>INT(K9102)</f>
        <v>44239</v>
      </c>
      <c r="M9102" s="25">
        <f>MOD(K9102,1)</f>
        <v>0.8631944444423425</v>
      </c>
      <c r="N9102" t="s">
        <v>185</v>
      </c>
      <c r="O9102" t="s">
        <v>186</v>
      </c>
      <c r="P9102" t="s">
        <v>187</v>
      </c>
      <c r="Q9102" t="s">
        <v>188</v>
      </c>
      <c r="R9102" t="s">
        <v>198</v>
      </c>
      <c r="S9102" t="s">
        <v>190</v>
      </c>
      <c r="T9102">
        <v>2</v>
      </c>
      <c r="U9102">
        <v>2</v>
      </c>
      <c r="V9102" t="s">
        <v>191</v>
      </c>
      <c r="W9102" t="s">
        <v>196</v>
      </c>
      <c r="X9102" t="s">
        <v>191</v>
      </c>
      <c r="Y9102" t="s">
        <v>193</v>
      </c>
      <c r="Z9102" t="s">
        <v>191</v>
      </c>
    </row>
    <row r="9103" spans="1:26" x14ac:dyDescent="0.2">
      <c r="A9103">
        <v>20576</v>
      </c>
      <c r="B9103">
        <v>20577</v>
      </c>
      <c r="C9103" s="23">
        <v>44240.42083333333</v>
      </c>
      <c r="D9103" s="23" t="str">
        <f t="shared" si="2911"/>
        <v>Saturday</v>
      </c>
      <c r="E9103" s="24">
        <f t="shared" si="2912"/>
        <v>44240</v>
      </c>
      <c r="F9103" s="22">
        <f t="shared" si="2913"/>
        <v>2021</v>
      </c>
      <c r="G9103" s="25">
        <f t="shared" si="2910"/>
        <v>0.42083333332993789</v>
      </c>
      <c r="H9103" t="s">
        <v>191</v>
      </c>
      <c r="K9103" s="23">
        <v>44240.425694444442</v>
      </c>
      <c r="L9103" s="23"/>
      <c r="M9103" s="23"/>
      <c r="N9103" t="s">
        <v>185</v>
      </c>
      <c r="O9103" t="s">
        <v>186</v>
      </c>
      <c r="P9103" t="s">
        <v>187</v>
      </c>
      <c r="Q9103" t="s">
        <v>202</v>
      </c>
      <c r="R9103" t="s">
        <v>221</v>
      </c>
      <c r="S9103" t="s">
        <v>203</v>
      </c>
      <c r="T9103">
        <v>3</v>
      </c>
      <c r="U9103">
        <v>3</v>
      </c>
      <c r="V9103" t="s">
        <v>191</v>
      </c>
      <c r="W9103" t="s">
        <v>199</v>
      </c>
      <c r="X9103" t="s">
        <v>191</v>
      </c>
      <c r="Y9103" t="s">
        <v>193</v>
      </c>
      <c r="Z9103" t="s">
        <v>191</v>
      </c>
    </row>
    <row r="9104" spans="1:26" x14ac:dyDescent="0.2">
      <c r="A9104">
        <v>20583</v>
      </c>
      <c r="B9104">
        <v>20584</v>
      </c>
      <c r="C9104" s="23">
        <v>44236.79791666667</v>
      </c>
      <c r="D9104" s="23" t="str">
        <f t="shared" si="2911"/>
        <v>Tuesday</v>
      </c>
      <c r="E9104" s="24">
        <f t="shared" si="2912"/>
        <v>44236</v>
      </c>
      <c r="F9104" s="22">
        <f t="shared" si="2913"/>
        <v>2021</v>
      </c>
      <c r="G9104" s="25">
        <f t="shared" si="2910"/>
        <v>0.79791666667006211</v>
      </c>
      <c r="H9104" s="23">
        <v>44236.870138888888</v>
      </c>
      <c r="I9104" s="24">
        <f>INT(H9104)</f>
        <v>44236</v>
      </c>
      <c r="J9104" s="25">
        <f>MOD(H9104,1)</f>
        <v>0.87013888888759539</v>
      </c>
      <c r="K9104" s="23">
        <v>44236.990972222222</v>
      </c>
      <c r="L9104" s="24">
        <f>INT(K9104)</f>
        <v>44236</v>
      </c>
      <c r="M9104" s="25">
        <f>MOD(K9104,1)</f>
        <v>0.99097222222189885</v>
      </c>
      <c r="N9104" t="s">
        <v>224</v>
      </c>
      <c r="O9104" t="s">
        <v>186</v>
      </c>
      <c r="P9104" t="s">
        <v>187</v>
      </c>
      <c r="Q9104" t="s">
        <v>188</v>
      </c>
      <c r="R9104" t="s">
        <v>201</v>
      </c>
      <c r="S9104" t="s">
        <v>190</v>
      </c>
      <c r="T9104">
        <v>2</v>
      </c>
      <c r="U9104">
        <v>2</v>
      </c>
      <c r="V9104" t="s">
        <v>191</v>
      </c>
      <c r="W9104" t="s">
        <v>246</v>
      </c>
      <c r="X9104" t="s">
        <v>191</v>
      </c>
      <c r="Y9104" t="s">
        <v>197</v>
      </c>
      <c r="Z9104" t="s">
        <v>200</v>
      </c>
    </row>
    <row r="9105" spans="1:26" x14ac:dyDescent="0.2">
      <c r="A9105">
        <v>20583</v>
      </c>
      <c r="B9105">
        <v>23023</v>
      </c>
      <c r="C9105" s="23">
        <v>44244.892361111109</v>
      </c>
      <c r="D9105" s="23" t="str">
        <f t="shared" si="2911"/>
        <v>Wednesday</v>
      </c>
      <c r="E9105" s="24">
        <f t="shared" si="2912"/>
        <v>44244</v>
      </c>
      <c r="F9105" s="22">
        <f t="shared" si="2913"/>
        <v>2021</v>
      </c>
      <c r="G9105" s="25">
        <f t="shared" si="2910"/>
        <v>0.89236111110949423</v>
      </c>
      <c r="H9105" t="s">
        <v>191</v>
      </c>
      <c r="K9105" s="23">
        <v>44245.200694444444</v>
      </c>
      <c r="L9105" s="23"/>
      <c r="M9105" s="23"/>
      <c r="N9105" t="s">
        <v>185</v>
      </c>
      <c r="O9105" t="s">
        <v>231</v>
      </c>
      <c r="P9105" t="s">
        <v>187</v>
      </c>
      <c r="Q9105" t="s">
        <v>202</v>
      </c>
      <c r="R9105" t="s">
        <v>221</v>
      </c>
      <c r="S9105" t="s">
        <v>203</v>
      </c>
      <c r="T9105">
        <v>3</v>
      </c>
      <c r="U9105">
        <v>3</v>
      </c>
      <c r="V9105" t="s">
        <v>191</v>
      </c>
      <c r="W9105" t="s">
        <v>196</v>
      </c>
      <c r="X9105" t="s">
        <v>191</v>
      </c>
      <c r="Y9105" t="s">
        <v>207</v>
      </c>
      <c r="Z9105" t="s">
        <v>191</v>
      </c>
    </row>
    <row r="9106" spans="1:26" x14ac:dyDescent="0.2">
      <c r="A9106">
        <v>20585</v>
      </c>
      <c r="B9106">
        <v>20586</v>
      </c>
      <c r="C9106" s="23">
        <v>44240.679861111108</v>
      </c>
      <c r="D9106" s="23" t="str">
        <f t="shared" si="2911"/>
        <v>Saturday</v>
      </c>
      <c r="E9106" s="24">
        <f t="shared" si="2912"/>
        <v>44240</v>
      </c>
      <c r="F9106" s="22">
        <f t="shared" si="2913"/>
        <v>2021</v>
      </c>
      <c r="G9106" s="25">
        <f t="shared" si="2910"/>
        <v>0.67986111110803904</v>
      </c>
      <c r="H9106" t="s">
        <v>191</v>
      </c>
      <c r="K9106" s="23">
        <v>44240.804166666669</v>
      </c>
      <c r="L9106" s="23"/>
      <c r="M9106" s="23"/>
      <c r="N9106" t="s">
        <v>185</v>
      </c>
      <c r="O9106" t="s">
        <v>186</v>
      </c>
      <c r="P9106" t="s">
        <v>187</v>
      </c>
      <c r="Q9106" t="s">
        <v>202</v>
      </c>
      <c r="R9106" t="s">
        <v>238</v>
      </c>
      <c r="S9106" t="s">
        <v>203</v>
      </c>
      <c r="T9106">
        <v>3</v>
      </c>
      <c r="U9106">
        <v>3</v>
      </c>
      <c r="V9106" t="s">
        <v>191</v>
      </c>
      <c r="W9106" t="s">
        <v>216</v>
      </c>
      <c r="X9106" t="s">
        <v>191</v>
      </c>
      <c r="Y9106" t="s">
        <v>193</v>
      </c>
      <c r="Z9106" t="s">
        <v>191</v>
      </c>
    </row>
    <row r="9107" spans="1:26" x14ac:dyDescent="0.2">
      <c r="A9107">
        <v>20588</v>
      </c>
      <c r="B9107">
        <v>20589</v>
      </c>
      <c r="C9107" s="23">
        <v>44237.98541666667</v>
      </c>
      <c r="D9107" s="23" t="str">
        <f t="shared" si="2911"/>
        <v>Wednesday</v>
      </c>
      <c r="E9107" s="24">
        <f t="shared" si="2912"/>
        <v>44237</v>
      </c>
      <c r="F9107" s="22">
        <f t="shared" si="2913"/>
        <v>2021</v>
      </c>
      <c r="G9107" s="25">
        <f t="shared" si="2910"/>
        <v>0.98541666667006211</v>
      </c>
      <c r="H9107" s="23">
        <v>44238.122916666667</v>
      </c>
      <c r="I9107" s="24">
        <f t="shared" ref="I9107:I9108" si="2918">INT(H9107)</f>
        <v>44238</v>
      </c>
      <c r="J9107" s="25">
        <f t="shared" ref="J9107:J9108" si="2919">MOD(H9107,1)</f>
        <v>0.12291666666715173</v>
      </c>
      <c r="K9107" s="23">
        <v>44238.228472222225</v>
      </c>
      <c r="L9107" s="24">
        <f t="shared" ref="L9107:L9108" si="2920">INT(K9107)</f>
        <v>44238</v>
      </c>
      <c r="M9107" s="25">
        <f t="shared" ref="M9107:M9108" si="2921">MOD(K9107,1)</f>
        <v>0.22847222222480923</v>
      </c>
      <c r="N9107" t="s">
        <v>185</v>
      </c>
      <c r="O9107" t="s">
        <v>186</v>
      </c>
      <c r="P9107" t="s">
        <v>187</v>
      </c>
      <c r="Q9107" t="s">
        <v>228</v>
      </c>
      <c r="R9107" t="s">
        <v>198</v>
      </c>
      <c r="S9107" t="s">
        <v>229</v>
      </c>
      <c r="T9107">
        <v>3</v>
      </c>
      <c r="U9107">
        <v>3</v>
      </c>
      <c r="V9107" t="s">
        <v>191</v>
      </c>
      <c r="W9107" t="s">
        <v>196</v>
      </c>
      <c r="X9107" t="s">
        <v>191</v>
      </c>
      <c r="Y9107" t="s">
        <v>207</v>
      </c>
      <c r="Z9107" t="s">
        <v>191</v>
      </c>
    </row>
    <row r="9108" spans="1:26" x14ac:dyDescent="0.2">
      <c r="A9108">
        <v>20588</v>
      </c>
      <c r="B9108">
        <v>21688</v>
      </c>
      <c r="C9108" s="23">
        <v>44241.961805555555</v>
      </c>
      <c r="D9108" s="23" t="str">
        <f t="shared" si="2911"/>
        <v>Sunday</v>
      </c>
      <c r="E9108" s="24">
        <f t="shared" si="2912"/>
        <v>44241</v>
      </c>
      <c r="F9108" s="22">
        <f t="shared" si="2913"/>
        <v>2021</v>
      </c>
      <c r="G9108" s="25">
        <f t="shared" si="2910"/>
        <v>0.96180555555474712</v>
      </c>
      <c r="H9108" s="23">
        <v>44242.061805555553</v>
      </c>
      <c r="I9108" s="24">
        <f t="shared" si="2918"/>
        <v>44242</v>
      </c>
      <c r="J9108" s="25">
        <f t="shared" si="2919"/>
        <v>6.1805555553291924E-2</v>
      </c>
      <c r="K9108" s="23">
        <v>44242.146527777775</v>
      </c>
      <c r="L9108" s="24">
        <f t="shared" si="2920"/>
        <v>44242</v>
      </c>
      <c r="M9108" s="25">
        <f t="shared" si="2921"/>
        <v>0.14652777777519077</v>
      </c>
      <c r="N9108" t="s">
        <v>185</v>
      </c>
      <c r="O9108" t="s">
        <v>186</v>
      </c>
      <c r="P9108" t="s">
        <v>187</v>
      </c>
      <c r="Q9108" t="s">
        <v>228</v>
      </c>
      <c r="R9108" t="s">
        <v>198</v>
      </c>
      <c r="S9108" t="s">
        <v>190</v>
      </c>
      <c r="T9108">
        <v>3</v>
      </c>
      <c r="U9108">
        <v>3</v>
      </c>
      <c r="V9108" t="s">
        <v>191</v>
      </c>
      <c r="W9108" t="s">
        <v>196</v>
      </c>
      <c r="X9108" t="s">
        <v>191</v>
      </c>
      <c r="Y9108" t="s">
        <v>197</v>
      </c>
      <c r="Z9108" t="s">
        <v>191</v>
      </c>
    </row>
    <row r="9109" spans="1:26" x14ac:dyDescent="0.2">
      <c r="A9109">
        <v>20592</v>
      </c>
      <c r="B9109">
        <v>20593</v>
      </c>
      <c r="C9109" s="23">
        <v>44239.947916666664</v>
      </c>
      <c r="D9109" s="23" t="str">
        <f t="shared" si="2911"/>
        <v>Friday</v>
      </c>
      <c r="E9109" s="24">
        <f t="shared" si="2912"/>
        <v>44239</v>
      </c>
      <c r="F9109" s="22">
        <f t="shared" si="2913"/>
        <v>2021</v>
      </c>
      <c r="G9109" s="25">
        <f t="shared" si="2910"/>
        <v>0.94791666666424135</v>
      </c>
      <c r="H9109" t="s">
        <v>191</v>
      </c>
      <c r="K9109" s="23">
        <v>44240.279861111114</v>
      </c>
      <c r="L9109" s="23"/>
      <c r="M9109" s="23"/>
      <c r="N9109" t="s">
        <v>185</v>
      </c>
      <c r="O9109" t="s">
        <v>186</v>
      </c>
      <c r="P9109" t="s">
        <v>187</v>
      </c>
      <c r="Q9109" t="s">
        <v>202</v>
      </c>
      <c r="R9109" t="s">
        <v>198</v>
      </c>
      <c r="S9109" t="s">
        <v>203</v>
      </c>
      <c r="T9109">
        <v>3</v>
      </c>
      <c r="U9109">
        <v>3</v>
      </c>
      <c r="V9109" t="s">
        <v>191</v>
      </c>
      <c r="W9109" t="s">
        <v>196</v>
      </c>
      <c r="X9109" t="s">
        <v>191</v>
      </c>
      <c r="Y9109" t="s">
        <v>193</v>
      </c>
      <c r="Z9109" t="s">
        <v>191</v>
      </c>
    </row>
    <row r="9110" spans="1:26" x14ac:dyDescent="0.2">
      <c r="A9110">
        <v>20594</v>
      </c>
      <c r="B9110">
        <v>20595</v>
      </c>
      <c r="C9110" s="23">
        <v>44236.606249999997</v>
      </c>
      <c r="D9110" s="23" t="str">
        <f t="shared" si="2911"/>
        <v>Tuesday</v>
      </c>
      <c r="E9110" s="24">
        <f t="shared" si="2912"/>
        <v>44236</v>
      </c>
      <c r="F9110" s="22">
        <f t="shared" si="2913"/>
        <v>2021</v>
      </c>
      <c r="G9110" s="25">
        <f t="shared" si="2910"/>
        <v>0.60624999999708962</v>
      </c>
      <c r="H9110" s="23">
        <v>44236.729861111111</v>
      </c>
      <c r="I9110" s="24">
        <f>INT(H9110)</f>
        <v>44236</v>
      </c>
      <c r="J9110" s="25">
        <f>MOD(H9110,1)</f>
        <v>0.72986111111094942</v>
      </c>
      <c r="K9110" s="23">
        <v>44236.885416666664</v>
      </c>
      <c r="L9110" s="24">
        <f>INT(K9110)</f>
        <v>44236</v>
      </c>
      <c r="M9110" s="25">
        <f>MOD(K9110,1)</f>
        <v>0.88541666666424135</v>
      </c>
      <c r="N9110" t="s">
        <v>185</v>
      </c>
      <c r="O9110" t="s">
        <v>232</v>
      </c>
      <c r="P9110" t="s">
        <v>187</v>
      </c>
      <c r="Q9110" t="s">
        <v>188</v>
      </c>
      <c r="R9110" t="s">
        <v>198</v>
      </c>
      <c r="S9110" t="s">
        <v>190</v>
      </c>
      <c r="T9110">
        <v>2</v>
      </c>
      <c r="U9110">
        <v>2</v>
      </c>
      <c r="V9110" t="s">
        <v>191</v>
      </c>
      <c r="W9110" t="s">
        <v>222</v>
      </c>
      <c r="X9110" t="s">
        <v>191</v>
      </c>
      <c r="Y9110" t="s">
        <v>197</v>
      </c>
      <c r="Z9110" t="s">
        <v>200</v>
      </c>
    </row>
    <row r="9111" spans="1:26" x14ac:dyDescent="0.2">
      <c r="A9111">
        <v>20596</v>
      </c>
      <c r="B9111">
        <v>20597</v>
      </c>
      <c r="C9111" s="23">
        <v>44240.736805555556</v>
      </c>
      <c r="D9111" s="23" t="str">
        <f t="shared" si="2911"/>
        <v>Saturday</v>
      </c>
      <c r="E9111" s="24">
        <f t="shared" si="2912"/>
        <v>44240</v>
      </c>
      <c r="F9111" s="22">
        <f t="shared" si="2913"/>
        <v>2021</v>
      </c>
      <c r="G9111" s="25">
        <f t="shared" si="2910"/>
        <v>0.73680555555620231</v>
      </c>
      <c r="H9111" t="s">
        <v>191</v>
      </c>
      <c r="K9111" s="23">
        <v>44240.736111111109</v>
      </c>
      <c r="L9111" s="23"/>
      <c r="M9111" s="23"/>
      <c r="N9111" t="s">
        <v>185</v>
      </c>
      <c r="O9111" t="s">
        <v>186</v>
      </c>
      <c r="P9111" t="s">
        <v>187</v>
      </c>
      <c r="Q9111" t="s">
        <v>202</v>
      </c>
      <c r="R9111" t="s">
        <v>201</v>
      </c>
      <c r="S9111" t="s">
        <v>203</v>
      </c>
      <c r="T9111">
        <v>3</v>
      </c>
      <c r="U9111">
        <v>3</v>
      </c>
      <c r="V9111" t="s">
        <v>418</v>
      </c>
      <c r="W9111" t="s">
        <v>222</v>
      </c>
      <c r="X9111" t="s">
        <v>191</v>
      </c>
      <c r="Y9111" t="s">
        <v>193</v>
      </c>
      <c r="Z9111" t="s">
        <v>212</v>
      </c>
    </row>
    <row r="9112" spans="1:26" x14ac:dyDescent="0.2">
      <c r="A9112">
        <v>20600</v>
      </c>
      <c r="B9112">
        <v>20601</v>
      </c>
      <c r="C9112" s="23">
        <v>44239.85833333333</v>
      </c>
      <c r="D9112" s="23" t="str">
        <f t="shared" si="2911"/>
        <v>Friday</v>
      </c>
      <c r="E9112" s="24">
        <f t="shared" si="2912"/>
        <v>44239</v>
      </c>
      <c r="F9112" s="22">
        <f t="shared" si="2913"/>
        <v>2021</v>
      </c>
      <c r="G9112" s="25">
        <f t="shared" si="2910"/>
        <v>0.85833333332993789</v>
      </c>
      <c r="H9112" t="s">
        <v>191</v>
      </c>
      <c r="K9112" s="23">
        <v>44240.063194444447</v>
      </c>
      <c r="L9112" s="23"/>
      <c r="M9112" s="23"/>
      <c r="N9112" t="s">
        <v>185</v>
      </c>
      <c r="O9112" t="s">
        <v>186</v>
      </c>
      <c r="P9112" t="s">
        <v>187</v>
      </c>
      <c r="Q9112" t="s">
        <v>202</v>
      </c>
      <c r="R9112" t="s">
        <v>201</v>
      </c>
      <c r="S9112" t="s">
        <v>203</v>
      </c>
      <c r="T9112">
        <v>3</v>
      </c>
      <c r="U9112">
        <v>3</v>
      </c>
      <c r="V9112" t="s">
        <v>191</v>
      </c>
      <c r="W9112" t="s">
        <v>196</v>
      </c>
      <c r="X9112" t="s">
        <v>191</v>
      </c>
      <c r="Y9112" t="s">
        <v>193</v>
      </c>
      <c r="Z9112" t="s">
        <v>212</v>
      </c>
    </row>
    <row r="9113" spans="1:26" x14ac:dyDescent="0.2">
      <c r="A9113">
        <v>20600</v>
      </c>
      <c r="B9113">
        <v>57272</v>
      </c>
      <c r="C9113" s="23">
        <v>44332.695138888892</v>
      </c>
      <c r="D9113" s="23" t="str">
        <f t="shared" si="2911"/>
        <v>Sunday</v>
      </c>
      <c r="E9113" s="24">
        <f t="shared" si="2912"/>
        <v>44332</v>
      </c>
      <c r="F9113" s="22">
        <f t="shared" si="2913"/>
        <v>2021</v>
      </c>
      <c r="G9113" s="25">
        <f t="shared" si="2910"/>
        <v>0.69513888889196096</v>
      </c>
      <c r="H9113" t="s">
        <v>191</v>
      </c>
      <c r="K9113" s="23">
        <v>44332.875</v>
      </c>
      <c r="L9113" s="23"/>
      <c r="M9113" s="23"/>
      <c r="N9113" t="s">
        <v>185</v>
      </c>
      <c r="O9113" t="s">
        <v>186</v>
      </c>
      <c r="P9113" t="s">
        <v>187</v>
      </c>
      <c r="Q9113" t="s">
        <v>202</v>
      </c>
      <c r="R9113" t="s">
        <v>201</v>
      </c>
      <c r="S9113" t="s">
        <v>203</v>
      </c>
      <c r="T9113">
        <v>3</v>
      </c>
      <c r="U9113">
        <v>3</v>
      </c>
      <c r="V9113" t="s">
        <v>191</v>
      </c>
      <c r="W9113" t="s">
        <v>210</v>
      </c>
      <c r="X9113" t="s">
        <v>191</v>
      </c>
      <c r="Y9113" t="s">
        <v>197</v>
      </c>
      <c r="Z9113" t="s">
        <v>191</v>
      </c>
    </row>
    <row r="9114" spans="1:26" x14ac:dyDescent="0.2">
      <c r="A9114">
        <v>20602</v>
      </c>
      <c r="B9114">
        <v>20603</v>
      </c>
      <c r="C9114" s="23">
        <v>44240.632638888892</v>
      </c>
      <c r="D9114" s="23" t="str">
        <f t="shared" si="2911"/>
        <v>Saturday</v>
      </c>
      <c r="E9114" s="24">
        <f t="shared" si="2912"/>
        <v>44240</v>
      </c>
      <c r="F9114" s="22">
        <f t="shared" si="2913"/>
        <v>2021</v>
      </c>
      <c r="G9114" s="25">
        <f t="shared" si="2910"/>
        <v>0.63263888889196096</v>
      </c>
      <c r="H9114" t="s">
        <v>191</v>
      </c>
      <c r="K9114" s="23">
        <v>44240.913888888892</v>
      </c>
      <c r="L9114" s="23"/>
      <c r="M9114" s="23"/>
      <c r="N9114" t="s">
        <v>185</v>
      </c>
      <c r="O9114" t="s">
        <v>186</v>
      </c>
      <c r="P9114" t="s">
        <v>187</v>
      </c>
      <c r="Q9114" t="s">
        <v>202</v>
      </c>
      <c r="R9114" t="s">
        <v>221</v>
      </c>
      <c r="S9114" t="s">
        <v>203</v>
      </c>
      <c r="T9114">
        <v>2</v>
      </c>
      <c r="U9114">
        <v>2</v>
      </c>
      <c r="V9114" t="s">
        <v>191</v>
      </c>
      <c r="W9114" t="s">
        <v>196</v>
      </c>
      <c r="X9114" t="s">
        <v>191</v>
      </c>
      <c r="Y9114" t="s">
        <v>193</v>
      </c>
      <c r="Z9114" t="s">
        <v>191</v>
      </c>
    </row>
    <row r="9115" spans="1:26" x14ac:dyDescent="0.2">
      <c r="A9115">
        <v>20606</v>
      </c>
      <c r="B9115">
        <v>20607</v>
      </c>
      <c r="C9115" s="23">
        <v>44238.676388888889</v>
      </c>
      <c r="D9115" s="23" t="str">
        <f t="shared" si="2911"/>
        <v>Thursday</v>
      </c>
      <c r="E9115" s="24">
        <f t="shared" si="2912"/>
        <v>44238</v>
      </c>
      <c r="F9115" s="22">
        <f t="shared" si="2913"/>
        <v>2021</v>
      </c>
      <c r="G9115" s="25">
        <f t="shared" si="2910"/>
        <v>0.67638888888905058</v>
      </c>
      <c r="H9115" s="23">
        <v>44238.953472222223</v>
      </c>
      <c r="I9115" s="24">
        <f>INT(H9115)</f>
        <v>44238</v>
      </c>
      <c r="J9115" s="25">
        <f>MOD(H9115,1)</f>
        <v>0.95347222222335404</v>
      </c>
      <c r="K9115" s="23">
        <v>44238.978472222225</v>
      </c>
      <c r="L9115" s="24">
        <f>INT(K9115)</f>
        <v>44238</v>
      </c>
      <c r="M9115" s="25">
        <f>MOD(K9115,1)</f>
        <v>0.97847222222480923</v>
      </c>
      <c r="N9115" t="s">
        <v>185</v>
      </c>
      <c r="O9115" t="s">
        <v>186</v>
      </c>
      <c r="P9115" t="s">
        <v>187</v>
      </c>
      <c r="Q9115" t="s">
        <v>188</v>
      </c>
      <c r="R9115" t="s">
        <v>198</v>
      </c>
      <c r="S9115" t="s">
        <v>190</v>
      </c>
      <c r="T9115">
        <v>2</v>
      </c>
      <c r="U9115">
        <v>2</v>
      </c>
      <c r="V9115" t="s">
        <v>191</v>
      </c>
      <c r="W9115" t="s">
        <v>199</v>
      </c>
      <c r="X9115" t="s">
        <v>191</v>
      </c>
      <c r="Y9115" t="s">
        <v>197</v>
      </c>
      <c r="Z9115" t="s">
        <v>191</v>
      </c>
    </row>
    <row r="9116" spans="1:26" x14ac:dyDescent="0.2">
      <c r="A9116">
        <v>20610</v>
      </c>
      <c r="B9116">
        <v>20611</v>
      </c>
      <c r="C9116" s="23">
        <v>44240.807638888888</v>
      </c>
      <c r="D9116" s="23" t="str">
        <f t="shared" si="2911"/>
        <v>Saturday</v>
      </c>
      <c r="E9116" s="24">
        <f t="shared" si="2912"/>
        <v>44240</v>
      </c>
      <c r="F9116" s="22">
        <f t="shared" si="2913"/>
        <v>2021</v>
      </c>
      <c r="G9116" s="25">
        <f t="shared" si="2910"/>
        <v>0.80763888888759539</v>
      </c>
      <c r="H9116" t="s">
        <v>191</v>
      </c>
      <c r="K9116" s="23">
        <v>44240.9</v>
      </c>
      <c r="L9116" s="23"/>
      <c r="M9116" s="23"/>
      <c r="N9116" t="s">
        <v>185</v>
      </c>
      <c r="O9116" t="s">
        <v>186</v>
      </c>
      <c r="P9116" t="s">
        <v>187</v>
      </c>
      <c r="Q9116" t="s">
        <v>202</v>
      </c>
      <c r="R9116" t="s">
        <v>189</v>
      </c>
      <c r="S9116" t="s">
        <v>203</v>
      </c>
      <c r="T9116">
        <v>2</v>
      </c>
      <c r="U9116">
        <v>2</v>
      </c>
      <c r="V9116" t="s">
        <v>191</v>
      </c>
      <c r="W9116" t="s">
        <v>199</v>
      </c>
      <c r="X9116" t="s">
        <v>191</v>
      </c>
      <c r="Y9116" t="s">
        <v>193</v>
      </c>
      <c r="Z9116" t="s">
        <v>191</v>
      </c>
    </row>
    <row r="9117" spans="1:26" x14ac:dyDescent="0.2">
      <c r="A9117">
        <v>20610</v>
      </c>
      <c r="B9117">
        <v>37119</v>
      </c>
      <c r="C9117" s="23">
        <v>44282.649305555555</v>
      </c>
      <c r="D9117" s="23" t="str">
        <f t="shared" si="2911"/>
        <v>Saturday</v>
      </c>
      <c r="E9117" s="24">
        <f t="shared" si="2912"/>
        <v>44282</v>
      </c>
      <c r="F9117" s="22">
        <f t="shared" si="2913"/>
        <v>2021</v>
      </c>
      <c r="G9117" s="25">
        <f t="shared" si="2910"/>
        <v>0.64930555555474712</v>
      </c>
      <c r="H9117" t="s">
        <v>191</v>
      </c>
      <c r="K9117" s="23">
        <v>44282.727777777778</v>
      </c>
      <c r="L9117" s="23"/>
      <c r="M9117" s="23"/>
      <c r="N9117" t="s">
        <v>185</v>
      </c>
      <c r="O9117" t="s">
        <v>186</v>
      </c>
      <c r="P9117" t="s">
        <v>187</v>
      </c>
      <c r="Q9117" t="s">
        <v>202</v>
      </c>
      <c r="R9117" t="s">
        <v>189</v>
      </c>
      <c r="S9117" t="s">
        <v>203</v>
      </c>
      <c r="T9117">
        <v>3</v>
      </c>
      <c r="U9117">
        <v>3</v>
      </c>
      <c r="V9117" t="s">
        <v>987</v>
      </c>
      <c r="W9117" t="s">
        <v>196</v>
      </c>
      <c r="X9117" t="s">
        <v>191</v>
      </c>
      <c r="Y9117" t="s">
        <v>193</v>
      </c>
      <c r="Z9117" t="s">
        <v>212</v>
      </c>
    </row>
    <row r="9118" spans="1:26" x14ac:dyDescent="0.2">
      <c r="A9118">
        <v>20612</v>
      </c>
      <c r="B9118">
        <v>20613</v>
      </c>
      <c r="C9118" s="23">
        <v>44240.097222222219</v>
      </c>
      <c r="D9118" s="23" t="str">
        <f t="shared" si="2911"/>
        <v>Saturday</v>
      </c>
      <c r="E9118" s="24">
        <f t="shared" si="2912"/>
        <v>44240</v>
      </c>
      <c r="F9118" s="22">
        <f t="shared" si="2913"/>
        <v>2021</v>
      </c>
      <c r="G9118" s="25">
        <f t="shared" si="2910"/>
        <v>9.7222222218988463E-2</v>
      </c>
      <c r="H9118" t="s">
        <v>191</v>
      </c>
      <c r="K9118" s="23">
        <v>44240.185416666667</v>
      </c>
      <c r="L9118" s="23"/>
      <c r="M9118" s="23"/>
      <c r="N9118" t="s">
        <v>185</v>
      </c>
      <c r="O9118" t="s">
        <v>186</v>
      </c>
      <c r="P9118" t="s">
        <v>187</v>
      </c>
      <c r="Q9118" t="s">
        <v>202</v>
      </c>
      <c r="R9118" t="s">
        <v>221</v>
      </c>
      <c r="S9118" t="s">
        <v>203</v>
      </c>
      <c r="T9118">
        <v>2</v>
      </c>
      <c r="U9118">
        <v>2</v>
      </c>
      <c r="V9118" t="s">
        <v>191</v>
      </c>
      <c r="W9118" t="s">
        <v>199</v>
      </c>
      <c r="X9118" t="s">
        <v>191</v>
      </c>
      <c r="Y9118" t="s">
        <v>197</v>
      </c>
      <c r="Z9118" t="s">
        <v>191</v>
      </c>
    </row>
    <row r="9119" spans="1:26" x14ac:dyDescent="0.2">
      <c r="A9119">
        <v>20620</v>
      </c>
      <c r="B9119">
        <v>20621</v>
      </c>
      <c r="C9119" s="23">
        <v>44240.297222222223</v>
      </c>
      <c r="D9119" s="23" t="str">
        <f t="shared" si="2911"/>
        <v>Saturday</v>
      </c>
      <c r="E9119" s="24">
        <f t="shared" si="2912"/>
        <v>44240</v>
      </c>
      <c r="F9119" s="22">
        <f t="shared" si="2913"/>
        <v>2021</v>
      </c>
      <c r="G9119" s="25">
        <f t="shared" si="2910"/>
        <v>0.29722222222335404</v>
      </c>
      <c r="H9119" t="s">
        <v>191</v>
      </c>
      <c r="K9119" s="23">
        <v>44240.351388888892</v>
      </c>
      <c r="L9119" s="23"/>
      <c r="M9119" s="23"/>
      <c r="N9119" t="s">
        <v>185</v>
      </c>
      <c r="O9119" t="s">
        <v>186</v>
      </c>
      <c r="P9119" t="s">
        <v>187</v>
      </c>
      <c r="Q9119" t="s">
        <v>202</v>
      </c>
      <c r="R9119" t="s">
        <v>201</v>
      </c>
      <c r="S9119" t="s">
        <v>203</v>
      </c>
      <c r="T9119">
        <v>2</v>
      </c>
      <c r="U9119">
        <v>2</v>
      </c>
      <c r="V9119" t="s">
        <v>893</v>
      </c>
      <c r="W9119" t="s">
        <v>199</v>
      </c>
      <c r="X9119" t="s">
        <v>191</v>
      </c>
      <c r="Y9119" t="s">
        <v>193</v>
      </c>
      <c r="Z9119" t="s">
        <v>212</v>
      </c>
    </row>
    <row r="9120" spans="1:26" x14ac:dyDescent="0.2">
      <c r="A9120">
        <v>20622</v>
      </c>
      <c r="B9120">
        <v>20623</v>
      </c>
      <c r="C9120" s="23">
        <v>44240.394444444442</v>
      </c>
      <c r="D9120" s="23" t="str">
        <f t="shared" si="2911"/>
        <v>Saturday</v>
      </c>
      <c r="E9120" s="24">
        <f t="shared" si="2912"/>
        <v>44240</v>
      </c>
      <c r="F9120" s="22">
        <f t="shared" si="2913"/>
        <v>2021</v>
      </c>
      <c r="G9120" s="25">
        <f t="shared" si="2910"/>
        <v>0.3944444444423425</v>
      </c>
      <c r="H9120" t="s">
        <v>191</v>
      </c>
      <c r="K9120" s="23">
        <v>44240.451388888891</v>
      </c>
      <c r="L9120" s="23"/>
      <c r="M9120" s="23"/>
      <c r="N9120" t="s">
        <v>185</v>
      </c>
      <c r="O9120" t="s">
        <v>186</v>
      </c>
      <c r="P9120" t="s">
        <v>187</v>
      </c>
      <c r="Q9120" t="s">
        <v>202</v>
      </c>
      <c r="R9120" t="s">
        <v>191</v>
      </c>
      <c r="S9120" t="s">
        <v>203</v>
      </c>
      <c r="T9120">
        <v>2</v>
      </c>
      <c r="U9120">
        <v>2</v>
      </c>
      <c r="V9120" t="s">
        <v>191</v>
      </c>
      <c r="W9120" t="s">
        <v>199</v>
      </c>
      <c r="X9120" t="s">
        <v>191</v>
      </c>
      <c r="Y9120" t="s">
        <v>193</v>
      </c>
      <c r="Z9120" t="s">
        <v>191</v>
      </c>
    </row>
    <row r="9121" spans="1:26" x14ac:dyDescent="0.2">
      <c r="A9121">
        <v>20628</v>
      </c>
      <c r="B9121">
        <v>20629</v>
      </c>
      <c r="C9121" s="23">
        <v>44235.261805555558</v>
      </c>
      <c r="D9121" s="23" t="str">
        <f t="shared" si="2911"/>
        <v>Monday</v>
      </c>
      <c r="E9121" s="24">
        <f t="shared" si="2912"/>
        <v>44235</v>
      </c>
      <c r="F9121" s="22">
        <f t="shared" si="2913"/>
        <v>2021</v>
      </c>
      <c r="G9121" s="25">
        <f t="shared" si="2910"/>
        <v>0.2618055555576575</v>
      </c>
      <c r="H9121" s="23">
        <v>44235.194444444445</v>
      </c>
      <c r="I9121" s="24">
        <f>INT(H9121)</f>
        <v>44235</v>
      </c>
      <c r="J9121" s="25">
        <f>MOD(H9121,1)</f>
        <v>0.19444444444525288</v>
      </c>
      <c r="K9121" s="23">
        <v>44235.271527777775</v>
      </c>
      <c r="L9121" s="24">
        <f>INT(K9121)</f>
        <v>44235</v>
      </c>
      <c r="M9121" s="25">
        <f>MOD(K9121,1)</f>
        <v>0.27152777777519077</v>
      </c>
      <c r="N9121" t="s">
        <v>252</v>
      </c>
      <c r="O9121" t="s">
        <v>231</v>
      </c>
      <c r="P9121" t="s">
        <v>187</v>
      </c>
      <c r="Q9121" t="s">
        <v>188</v>
      </c>
      <c r="R9121" t="s">
        <v>221</v>
      </c>
      <c r="S9121" t="s">
        <v>190</v>
      </c>
      <c r="T9121">
        <v>3</v>
      </c>
      <c r="U9121">
        <v>3</v>
      </c>
      <c r="V9121" t="s">
        <v>191</v>
      </c>
      <c r="W9121" t="s">
        <v>210</v>
      </c>
      <c r="X9121" t="s">
        <v>191</v>
      </c>
      <c r="Y9121" t="s">
        <v>207</v>
      </c>
      <c r="Z9121" t="s">
        <v>191</v>
      </c>
    </row>
    <row r="9122" spans="1:26" x14ac:dyDescent="0.2">
      <c r="A9122">
        <v>20630</v>
      </c>
      <c r="B9122">
        <v>20631</v>
      </c>
      <c r="C9122" s="23">
        <v>44240.920138888891</v>
      </c>
      <c r="D9122" s="23" t="str">
        <f t="shared" si="2911"/>
        <v>Saturday</v>
      </c>
      <c r="E9122" s="24">
        <f t="shared" si="2912"/>
        <v>44240</v>
      </c>
      <c r="F9122" s="22">
        <f t="shared" si="2913"/>
        <v>2021</v>
      </c>
      <c r="G9122" s="25">
        <f t="shared" si="2910"/>
        <v>0.92013888889050577</v>
      </c>
      <c r="H9122" t="s">
        <v>191</v>
      </c>
      <c r="K9122" s="23">
        <v>44240.951388888891</v>
      </c>
      <c r="L9122" s="23"/>
      <c r="M9122" s="23"/>
      <c r="N9122" t="s">
        <v>185</v>
      </c>
      <c r="O9122" t="s">
        <v>186</v>
      </c>
      <c r="P9122" t="s">
        <v>187</v>
      </c>
      <c r="Q9122" t="s">
        <v>202</v>
      </c>
      <c r="R9122" t="s">
        <v>221</v>
      </c>
      <c r="S9122" t="s">
        <v>203</v>
      </c>
      <c r="T9122">
        <v>4</v>
      </c>
      <c r="U9122">
        <v>4</v>
      </c>
      <c r="V9122" t="s">
        <v>191</v>
      </c>
      <c r="W9122" t="s">
        <v>214</v>
      </c>
      <c r="X9122" t="s">
        <v>191</v>
      </c>
      <c r="Y9122" t="s">
        <v>193</v>
      </c>
      <c r="Z9122" t="s">
        <v>191</v>
      </c>
    </row>
    <row r="9123" spans="1:26" x14ac:dyDescent="0.2">
      <c r="A9123">
        <v>20632</v>
      </c>
      <c r="B9123">
        <v>20633</v>
      </c>
      <c r="C9123" s="23">
        <v>44240.490277777775</v>
      </c>
      <c r="D9123" s="23" t="str">
        <f t="shared" si="2911"/>
        <v>Saturday</v>
      </c>
      <c r="E9123" s="24">
        <f t="shared" si="2912"/>
        <v>44240</v>
      </c>
      <c r="F9123" s="22">
        <f t="shared" si="2913"/>
        <v>2021</v>
      </c>
      <c r="G9123" s="25">
        <f t="shared" si="2910"/>
        <v>0.49027777777519077</v>
      </c>
      <c r="H9123" t="s">
        <v>191</v>
      </c>
      <c r="K9123" s="23">
        <v>44240.538194444445</v>
      </c>
      <c r="L9123" s="23"/>
      <c r="M9123" s="23"/>
      <c r="N9123" t="s">
        <v>185</v>
      </c>
      <c r="O9123" t="s">
        <v>186</v>
      </c>
      <c r="P9123" t="s">
        <v>187</v>
      </c>
      <c r="Q9123" t="s">
        <v>202</v>
      </c>
      <c r="R9123" t="s">
        <v>221</v>
      </c>
      <c r="S9123" t="s">
        <v>203</v>
      </c>
      <c r="T9123">
        <v>3</v>
      </c>
      <c r="U9123">
        <v>3</v>
      </c>
      <c r="V9123" t="s">
        <v>191</v>
      </c>
      <c r="W9123" t="s">
        <v>240</v>
      </c>
      <c r="X9123" t="s">
        <v>191</v>
      </c>
      <c r="Y9123" t="s">
        <v>193</v>
      </c>
      <c r="Z9123" t="s">
        <v>191</v>
      </c>
    </row>
    <row r="9124" spans="1:26" x14ac:dyDescent="0.2">
      <c r="A9124">
        <v>20634</v>
      </c>
      <c r="B9124">
        <v>20635</v>
      </c>
      <c r="C9124" s="23">
        <v>44240.323611111111</v>
      </c>
      <c r="D9124" s="23" t="str">
        <f t="shared" si="2911"/>
        <v>Saturday</v>
      </c>
      <c r="E9124" s="24">
        <f t="shared" si="2912"/>
        <v>44240</v>
      </c>
      <c r="F9124" s="22">
        <f t="shared" si="2913"/>
        <v>2021</v>
      </c>
      <c r="G9124" s="25">
        <f t="shared" si="2910"/>
        <v>0.32361111111094942</v>
      </c>
      <c r="H9124" t="s">
        <v>191</v>
      </c>
      <c r="K9124" s="23">
        <v>44240.447916666664</v>
      </c>
      <c r="L9124" s="23"/>
      <c r="M9124" s="23"/>
      <c r="N9124" t="s">
        <v>185</v>
      </c>
      <c r="O9124" t="s">
        <v>186</v>
      </c>
      <c r="P9124" t="s">
        <v>187</v>
      </c>
      <c r="Q9124" t="s">
        <v>202</v>
      </c>
      <c r="R9124" t="s">
        <v>221</v>
      </c>
      <c r="S9124" t="s">
        <v>203</v>
      </c>
      <c r="T9124">
        <v>4</v>
      </c>
      <c r="U9124">
        <v>4</v>
      </c>
      <c r="V9124" t="s">
        <v>191</v>
      </c>
      <c r="W9124" t="s">
        <v>196</v>
      </c>
      <c r="X9124" t="s">
        <v>191</v>
      </c>
      <c r="Y9124" t="s">
        <v>193</v>
      </c>
      <c r="Z9124" t="s">
        <v>212</v>
      </c>
    </row>
    <row r="9125" spans="1:26" x14ac:dyDescent="0.2">
      <c r="A9125">
        <v>20636</v>
      </c>
      <c r="B9125">
        <v>20637</v>
      </c>
      <c r="C9125" s="23">
        <v>44240.410416666666</v>
      </c>
      <c r="D9125" s="23" t="str">
        <f t="shared" si="2911"/>
        <v>Saturday</v>
      </c>
      <c r="E9125" s="24">
        <f t="shared" si="2912"/>
        <v>44240</v>
      </c>
      <c r="F9125" s="22">
        <f t="shared" si="2913"/>
        <v>2021</v>
      </c>
      <c r="G9125" s="25">
        <f t="shared" si="2910"/>
        <v>0.41041666666569654</v>
      </c>
      <c r="H9125" t="s">
        <v>191</v>
      </c>
      <c r="K9125" t="s">
        <v>191</v>
      </c>
      <c r="N9125" t="s">
        <v>185</v>
      </c>
      <c r="O9125" t="s">
        <v>186</v>
      </c>
      <c r="P9125" t="s">
        <v>187</v>
      </c>
      <c r="Q9125" t="s">
        <v>202</v>
      </c>
      <c r="R9125" t="s">
        <v>191</v>
      </c>
      <c r="S9125" t="s">
        <v>203</v>
      </c>
      <c r="T9125">
        <v>3</v>
      </c>
      <c r="U9125">
        <v>3</v>
      </c>
      <c r="V9125" t="s">
        <v>191</v>
      </c>
      <c r="W9125" t="s">
        <v>214</v>
      </c>
      <c r="X9125" t="s">
        <v>191</v>
      </c>
      <c r="Y9125" t="s">
        <v>207</v>
      </c>
      <c r="Z9125" t="s">
        <v>191</v>
      </c>
    </row>
    <row r="9126" spans="1:26" x14ac:dyDescent="0.2">
      <c r="A9126">
        <v>20644</v>
      </c>
      <c r="B9126">
        <v>20645</v>
      </c>
      <c r="C9126" s="23">
        <v>44240.52847222222</v>
      </c>
      <c r="D9126" s="23" t="str">
        <f t="shared" si="2911"/>
        <v>Saturday</v>
      </c>
      <c r="E9126" s="24">
        <f t="shared" si="2912"/>
        <v>44240</v>
      </c>
      <c r="F9126" s="22">
        <f t="shared" si="2913"/>
        <v>2021</v>
      </c>
      <c r="G9126" s="25">
        <f t="shared" si="2910"/>
        <v>0.52847222222044365</v>
      </c>
      <c r="H9126" t="s">
        <v>191</v>
      </c>
      <c r="K9126" s="23">
        <v>44240.534722222219</v>
      </c>
      <c r="L9126" s="23"/>
      <c r="M9126" s="23"/>
      <c r="N9126" t="s">
        <v>185</v>
      </c>
      <c r="O9126" t="s">
        <v>186</v>
      </c>
      <c r="P9126" t="s">
        <v>187</v>
      </c>
      <c r="Q9126" t="s">
        <v>202</v>
      </c>
      <c r="R9126" t="s">
        <v>191</v>
      </c>
      <c r="S9126" t="s">
        <v>203</v>
      </c>
      <c r="T9126">
        <v>3</v>
      </c>
      <c r="U9126">
        <v>3</v>
      </c>
      <c r="V9126" t="s">
        <v>191</v>
      </c>
      <c r="W9126" t="s">
        <v>256</v>
      </c>
      <c r="X9126" t="s">
        <v>191</v>
      </c>
      <c r="Y9126" t="s">
        <v>193</v>
      </c>
      <c r="Z9126" t="s">
        <v>191</v>
      </c>
    </row>
    <row r="9127" spans="1:26" x14ac:dyDescent="0.2">
      <c r="A9127">
        <v>20646</v>
      </c>
      <c r="B9127">
        <v>20647</v>
      </c>
      <c r="C9127" s="23">
        <v>44240.55972222222</v>
      </c>
      <c r="D9127" s="23" t="str">
        <f t="shared" si="2911"/>
        <v>Saturday</v>
      </c>
      <c r="E9127" s="24">
        <f t="shared" si="2912"/>
        <v>44240</v>
      </c>
      <c r="F9127" s="22">
        <f t="shared" si="2913"/>
        <v>2021</v>
      </c>
      <c r="G9127" s="25">
        <f t="shared" si="2910"/>
        <v>0.55972222222044365</v>
      </c>
      <c r="H9127" t="s">
        <v>191</v>
      </c>
      <c r="K9127" t="s">
        <v>191</v>
      </c>
      <c r="N9127" t="s">
        <v>185</v>
      </c>
      <c r="O9127" t="s">
        <v>186</v>
      </c>
      <c r="P9127" t="s">
        <v>187</v>
      </c>
      <c r="Q9127" t="s">
        <v>202</v>
      </c>
      <c r="R9127" t="s">
        <v>191</v>
      </c>
      <c r="S9127" t="s">
        <v>203</v>
      </c>
      <c r="T9127">
        <v>3</v>
      </c>
      <c r="U9127">
        <v>3</v>
      </c>
      <c r="V9127" t="s">
        <v>191</v>
      </c>
      <c r="W9127" t="s">
        <v>210</v>
      </c>
      <c r="X9127" t="s">
        <v>191</v>
      </c>
      <c r="Y9127" t="s">
        <v>193</v>
      </c>
      <c r="Z9127" t="s">
        <v>191</v>
      </c>
    </row>
    <row r="9128" spans="1:26" x14ac:dyDescent="0.2">
      <c r="A9128">
        <v>20648</v>
      </c>
      <c r="B9128">
        <v>20649</v>
      </c>
      <c r="C9128" s="23">
        <v>44240.629166666666</v>
      </c>
      <c r="D9128" s="23" t="str">
        <f t="shared" si="2911"/>
        <v>Saturday</v>
      </c>
      <c r="E9128" s="24">
        <f t="shared" si="2912"/>
        <v>44240</v>
      </c>
      <c r="F9128" s="22">
        <f t="shared" si="2913"/>
        <v>2021</v>
      </c>
      <c r="G9128" s="25">
        <f t="shared" si="2910"/>
        <v>0.62916666666569654</v>
      </c>
      <c r="H9128" t="s">
        <v>191</v>
      </c>
      <c r="K9128" s="23">
        <v>44240.878472222219</v>
      </c>
      <c r="L9128" s="23"/>
      <c r="M9128" s="23"/>
      <c r="N9128" t="s">
        <v>185</v>
      </c>
      <c r="O9128" t="s">
        <v>186</v>
      </c>
      <c r="P9128" t="s">
        <v>187</v>
      </c>
      <c r="Q9128" t="s">
        <v>202</v>
      </c>
      <c r="R9128" t="s">
        <v>198</v>
      </c>
      <c r="S9128" t="s">
        <v>203</v>
      </c>
      <c r="T9128">
        <v>3</v>
      </c>
      <c r="U9128">
        <v>3</v>
      </c>
      <c r="V9128" t="s">
        <v>988</v>
      </c>
      <c r="W9128" t="s">
        <v>210</v>
      </c>
      <c r="X9128" t="s">
        <v>191</v>
      </c>
      <c r="Y9128" t="s">
        <v>193</v>
      </c>
      <c r="Z9128" t="s">
        <v>212</v>
      </c>
    </row>
    <row r="9129" spans="1:26" x14ac:dyDescent="0.2">
      <c r="A9129">
        <v>20650</v>
      </c>
      <c r="B9129">
        <v>20651</v>
      </c>
      <c r="C9129" s="23">
        <v>44226.669444444444</v>
      </c>
      <c r="D9129" s="23" t="str">
        <f t="shared" si="2911"/>
        <v>Saturday</v>
      </c>
      <c r="E9129" s="24">
        <f t="shared" si="2912"/>
        <v>44226</v>
      </c>
      <c r="F9129" s="22">
        <f t="shared" si="2913"/>
        <v>2021</v>
      </c>
      <c r="G9129" s="25">
        <f t="shared" si="2910"/>
        <v>0.66944444444379769</v>
      </c>
      <c r="H9129" s="23">
        <v>44226.8125</v>
      </c>
      <c r="I9129" s="24">
        <f t="shared" ref="I9129:I9130" si="2922">INT(H9129)</f>
        <v>44226</v>
      </c>
      <c r="J9129" s="25">
        <f t="shared" ref="J9129:J9130" si="2923">MOD(H9129,1)</f>
        <v>0.8125</v>
      </c>
      <c r="K9129" t="s">
        <v>191</v>
      </c>
      <c r="N9129" t="s">
        <v>185</v>
      </c>
      <c r="O9129" t="s">
        <v>195</v>
      </c>
      <c r="P9129" t="s">
        <v>187</v>
      </c>
      <c r="Q9129" t="s">
        <v>188</v>
      </c>
      <c r="R9129" t="s">
        <v>198</v>
      </c>
      <c r="S9129" t="s">
        <v>190</v>
      </c>
      <c r="T9129">
        <v>2</v>
      </c>
      <c r="U9129">
        <v>2</v>
      </c>
      <c r="V9129" t="s">
        <v>191</v>
      </c>
      <c r="W9129" t="s">
        <v>246</v>
      </c>
      <c r="X9129" t="s">
        <v>191</v>
      </c>
      <c r="Y9129" t="s">
        <v>207</v>
      </c>
      <c r="Z9129" t="s">
        <v>191</v>
      </c>
    </row>
    <row r="9130" spans="1:26" x14ac:dyDescent="0.2">
      <c r="A9130">
        <v>20652</v>
      </c>
      <c r="B9130">
        <v>20653</v>
      </c>
      <c r="C9130" s="23">
        <v>44236.771527777775</v>
      </c>
      <c r="D9130" s="23" t="str">
        <f t="shared" si="2911"/>
        <v>Tuesday</v>
      </c>
      <c r="E9130" s="24">
        <f t="shared" si="2912"/>
        <v>44236</v>
      </c>
      <c r="F9130" s="22">
        <f t="shared" si="2913"/>
        <v>2021</v>
      </c>
      <c r="G9130" s="25">
        <f t="shared" si="2910"/>
        <v>0.77152777777519077</v>
      </c>
      <c r="H9130" s="23">
        <v>44236.911805555559</v>
      </c>
      <c r="I9130" s="24">
        <f t="shared" si="2922"/>
        <v>44236</v>
      </c>
      <c r="J9130" s="25">
        <f t="shared" si="2923"/>
        <v>0.91180555555911269</v>
      </c>
      <c r="K9130" s="23">
        <v>44237.503472222219</v>
      </c>
      <c r="L9130" s="24">
        <f>INT(K9130)</f>
        <v>44237</v>
      </c>
      <c r="M9130" s="25">
        <f>MOD(K9130,1)</f>
        <v>0.50347222221898846</v>
      </c>
      <c r="N9130" t="s">
        <v>213</v>
      </c>
      <c r="O9130" t="s">
        <v>232</v>
      </c>
      <c r="P9130" t="s">
        <v>187</v>
      </c>
      <c r="Q9130" t="s">
        <v>188</v>
      </c>
      <c r="R9130" t="s">
        <v>198</v>
      </c>
      <c r="S9130" t="s">
        <v>190</v>
      </c>
      <c r="T9130">
        <v>3</v>
      </c>
      <c r="U9130">
        <v>3</v>
      </c>
      <c r="V9130" t="s">
        <v>191</v>
      </c>
      <c r="W9130" t="s">
        <v>192</v>
      </c>
      <c r="X9130" t="s">
        <v>191</v>
      </c>
      <c r="Y9130" t="s">
        <v>207</v>
      </c>
      <c r="Z9130" t="s">
        <v>191</v>
      </c>
    </row>
    <row r="9131" spans="1:26" x14ac:dyDescent="0.2">
      <c r="A9131">
        <v>20654</v>
      </c>
      <c r="B9131">
        <v>20655</v>
      </c>
      <c r="C9131" s="23">
        <v>44240.871527777781</v>
      </c>
      <c r="D9131" s="23" t="str">
        <f t="shared" si="2911"/>
        <v>Saturday</v>
      </c>
      <c r="E9131" s="24">
        <f t="shared" si="2912"/>
        <v>44240</v>
      </c>
      <c r="F9131" s="22">
        <f t="shared" si="2913"/>
        <v>2021</v>
      </c>
      <c r="G9131" s="25">
        <f t="shared" si="2910"/>
        <v>0.87152777778101154</v>
      </c>
      <c r="H9131" t="s">
        <v>191</v>
      </c>
      <c r="K9131" s="23">
        <v>44240.952777777777</v>
      </c>
      <c r="L9131" s="23"/>
      <c r="M9131" s="23"/>
      <c r="N9131" t="s">
        <v>185</v>
      </c>
      <c r="O9131" t="s">
        <v>186</v>
      </c>
      <c r="P9131" t="s">
        <v>187</v>
      </c>
      <c r="Q9131" t="s">
        <v>202</v>
      </c>
      <c r="R9131" t="s">
        <v>198</v>
      </c>
      <c r="S9131" t="s">
        <v>203</v>
      </c>
      <c r="T9131">
        <v>3</v>
      </c>
      <c r="U9131">
        <v>3</v>
      </c>
      <c r="V9131" t="s">
        <v>191</v>
      </c>
      <c r="W9131" t="s">
        <v>214</v>
      </c>
      <c r="X9131" t="s">
        <v>191</v>
      </c>
      <c r="Y9131" t="s">
        <v>193</v>
      </c>
      <c r="Z9131" t="s">
        <v>191</v>
      </c>
    </row>
    <row r="9132" spans="1:26" x14ac:dyDescent="0.2">
      <c r="A9132">
        <v>20656</v>
      </c>
      <c r="B9132">
        <v>20657</v>
      </c>
      <c r="C9132" s="23">
        <v>44240.75277777778</v>
      </c>
      <c r="D9132" s="23" t="str">
        <f t="shared" si="2911"/>
        <v>Saturday</v>
      </c>
      <c r="E9132" s="24">
        <f t="shared" si="2912"/>
        <v>44240</v>
      </c>
      <c r="F9132" s="22">
        <f t="shared" si="2913"/>
        <v>2021</v>
      </c>
      <c r="G9132" s="25">
        <f t="shared" si="2910"/>
        <v>0.75277777777955635</v>
      </c>
      <c r="H9132" t="s">
        <v>191</v>
      </c>
      <c r="K9132" s="23">
        <v>44240.852777777778</v>
      </c>
      <c r="L9132" s="23"/>
      <c r="M9132" s="23"/>
      <c r="N9132" t="s">
        <v>185</v>
      </c>
      <c r="O9132" t="s">
        <v>186</v>
      </c>
      <c r="P9132" t="s">
        <v>187</v>
      </c>
      <c r="Q9132" t="s">
        <v>202</v>
      </c>
      <c r="R9132" t="s">
        <v>198</v>
      </c>
      <c r="S9132" t="s">
        <v>203</v>
      </c>
      <c r="T9132">
        <v>4</v>
      </c>
      <c r="U9132">
        <v>4</v>
      </c>
      <c r="V9132" t="s">
        <v>191</v>
      </c>
      <c r="W9132" t="s">
        <v>240</v>
      </c>
      <c r="X9132" t="s">
        <v>191</v>
      </c>
      <c r="Y9132" t="s">
        <v>193</v>
      </c>
      <c r="Z9132" t="s">
        <v>212</v>
      </c>
    </row>
    <row r="9133" spans="1:26" x14ac:dyDescent="0.2">
      <c r="A9133">
        <v>20656</v>
      </c>
      <c r="B9133">
        <v>33313</v>
      </c>
      <c r="C9133" s="23">
        <v>44274.713888888888</v>
      </c>
      <c r="D9133" s="23" t="str">
        <f t="shared" si="2911"/>
        <v>Friday</v>
      </c>
      <c r="E9133" s="24">
        <f t="shared" si="2912"/>
        <v>44274</v>
      </c>
      <c r="F9133" s="22">
        <f t="shared" si="2913"/>
        <v>2021</v>
      </c>
      <c r="G9133" s="25">
        <f t="shared" si="2910"/>
        <v>0.71388888888759539</v>
      </c>
      <c r="H9133" t="s">
        <v>191</v>
      </c>
      <c r="K9133" s="23">
        <v>44274.906944444447</v>
      </c>
      <c r="L9133" s="23"/>
      <c r="M9133" s="23"/>
      <c r="N9133" t="s">
        <v>185</v>
      </c>
      <c r="O9133" t="s">
        <v>186</v>
      </c>
      <c r="P9133" t="s">
        <v>187</v>
      </c>
      <c r="Q9133" t="s">
        <v>202</v>
      </c>
      <c r="R9133" t="s">
        <v>198</v>
      </c>
      <c r="S9133" t="s">
        <v>203</v>
      </c>
      <c r="T9133">
        <v>3</v>
      </c>
      <c r="U9133">
        <v>3</v>
      </c>
      <c r="V9133" t="s">
        <v>191</v>
      </c>
      <c r="W9133" t="s">
        <v>199</v>
      </c>
      <c r="X9133" t="s">
        <v>191</v>
      </c>
      <c r="Y9133" t="s">
        <v>193</v>
      </c>
      <c r="Z9133" t="s">
        <v>191</v>
      </c>
    </row>
    <row r="9134" spans="1:26" x14ac:dyDescent="0.2">
      <c r="A9134">
        <v>20656</v>
      </c>
      <c r="B9134">
        <v>35542</v>
      </c>
      <c r="C9134" s="23">
        <v>44279.213888888888</v>
      </c>
      <c r="D9134" s="23" t="str">
        <f t="shared" si="2911"/>
        <v>Wednesday</v>
      </c>
      <c r="E9134" s="24">
        <f t="shared" si="2912"/>
        <v>44279</v>
      </c>
      <c r="F9134" s="22">
        <f t="shared" si="2913"/>
        <v>2021</v>
      </c>
      <c r="G9134" s="25">
        <f t="shared" si="2910"/>
        <v>0.21388888888759539</v>
      </c>
      <c r="H9134" t="s">
        <v>191</v>
      </c>
      <c r="K9134" s="23">
        <v>44279.229166666664</v>
      </c>
      <c r="L9134" s="23"/>
      <c r="M9134" s="23"/>
      <c r="N9134" t="s">
        <v>185</v>
      </c>
      <c r="O9134" t="s">
        <v>186</v>
      </c>
      <c r="P9134" t="s">
        <v>187</v>
      </c>
      <c r="Q9134" t="s">
        <v>202</v>
      </c>
      <c r="R9134" t="s">
        <v>198</v>
      </c>
      <c r="S9134" t="s">
        <v>203</v>
      </c>
      <c r="T9134">
        <v>3</v>
      </c>
      <c r="U9134">
        <v>3</v>
      </c>
      <c r="V9134" t="s">
        <v>191</v>
      </c>
      <c r="W9134" t="s">
        <v>210</v>
      </c>
      <c r="X9134" t="s">
        <v>191</v>
      </c>
      <c r="Y9134" t="s">
        <v>193</v>
      </c>
      <c r="Z9134" t="s">
        <v>191</v>
      </c>
    </row>
    <row r="9135" spans="1:26" x14ac:dyDescent="0.2">
      <c r="A9135">
        <v>20658</v>
      </c>
      <c r="B9135">
        <v>20659</v>
      </c>
      <c r="C9135" s="23">
        <v>44240.390972222223</v>
      </c>
      <c r="D9135" s="23" t="str">
        <f t="shared" si="2911"/>
        <v>Saturday</v>
      </c>
      <c r="E9135" s="24">
        <f t="shared" si="2912"/>
        <v>44240</v>
      </c>
      <c r="F9135" s="22">
        <f t="shared" si="2913"/>
        <v>2021</v>
      </c>
      <c r="G9135" s="25">
        <f t="shared" si="2910"/>
        <v>0.39097222222335404</v>
      </c>
      <c r="H9135" t="s">
        <v>191</v>
      </c>
      <c r="K9135" s="23">
        <v>44240.618055555555</v>
      </c>
      <c r="L9135" s="23"/>
      <c r="M9135" s="23"/>
      <c r="N9135" t="s">
        <v>185</v>
      </c>
      <c r="O9135" t="s">
        <v>186</v>
      </c>
      <c r="P9135" t="s">
        <v>187</v>
      </c>
      <c r="Q9135" t="s">
        <v>202</v>
      </c>
      <c r="R9135" t="s">
        <v>191</v>
      </c>
      <c r="S9135" t="s">
        <v>203</v>
      </c>
      <c r="T9135">
        <v>2</v>
      </c>
      <c r="U9135">
        <v>2</v>
      </c>
      <c r="V9135" t="s">
        <v>191</v>
      </c>
      <c r="W9135" t="s">
        <v>199</v>
      </c>
      <c r="X9135" t="s">
        <v>191</v>
      </c>
      <c r="Y9135" t="s">
        <v>193</v>
      </c>
      <c r="Z9135" t="s">
        <v>191</v>
      </c>
    </row>
    <row r="9136" spans="1:26" x14ac:dyDescent="0.2">
      <c r="A9136">
        <v>20660</v>
      </c>
      <c r="B9136">
        <v>20661</v>
      </c>
      <c r="C9136" s="23">
        <v>44240.585416666669</v>
      </c>
      <c r="D9136" s="23" t="str">
        <f t="shared" si="2911"/>
        <v>Saturday</v>
      </c>
      <c r="E9136" s="24">
        <f t="shared" si="2912"/>
        <v>44240</v>
      </c>
      <c r="F9136" s="22">
        <f t="shared" si="2913"/>
        <v>2021</v>
      </c>
      <c r="G9136" s="25">
        <f t="shared" si="2910"/>
        <v>0.58541666666860692</v>
      </c>
      <c r="H9136" t="s">
        <v>191</v>
      </c>
      <c r="K9136" s="23">
        <v>44240.710416666669</v>
      </c>
      <c r="L9136" s="23"/>
      <c r="M9136" s="23"/>
      <c r="N9136" t="s">
        <v>185</v>
      </c>
      <c r="O9136" t="s">
        <v>186</v>
      </c>
      <c r="P9136" t="s">
        <v>187</v>
      </c>
      <c r="Q9136" t="s">
        <v>202</v>
      </c>
      <c r="R9136" t="s">
        <v>198</v>
      </c>
      <c r="S9136" t="s">
        <v>203</v>
      </c>
      <c r="T9136">
        <v>3</v>
      </c>
      <c r="U9136">
        <v>3</v>
      </c>
      <c r="V9136" t="s">
        <v>191</v>
      </c>
      <c r="W9136" t="s">
        <v>210</v>
      </c>
      <c r="X9136" t="s">
        <v>191</v>
      </c>
      <c r="Y9136" t="s">
        <v>193</v>
      </c>
      <c r="Z9136" t="s">
        <v>212</v>
      </c>
    </row>
    <row r="9137" spans="1:26" x14ac:dyDescent="0.2">
      <c r="A9137">
        <v>20660</v>
      </c>
      <c r="B9137">
        <v>35380</v>
      </c>
      <c r="C9137" s="23">
        <v>44279.400694444441</v>
      </c>
      <c r="D9137" s="23" t="str">
        <f t="shared" si="2911"/>
        <v>Wednesday</v>
      </c>
      <c r="E9137" s="24">
        <f t="shared" si="2912"/>
        <v>44279</v>
      </c>
      <c r="F9137" s="22">
        <f t="shared" si="2913"/>
        <v>2021</v>
      </c>
      <c r="G9137" s="25">
        <f t="shared" si="2910"/>
        <v>0.40069444444088731</v>
      </c>
      <c r="H9137" t="s">
        <v>191</v>
      </c>
      <c r="K9137" s="23">
        <v>44279.625</v>
      </c>
      <c r="L9137" s="23"/>
      <c r="M9137" s="23"/>
      <c r="N9137" t="s">
        <v>185</v>
      </c>
      <c r="O9137" t="s">
        <v>186</v>
      </c>
      <c r="P9137" t="s">
        <v>187</v>
      </c>
      <c r="Q9137" t="s">
        <v>202</v>
      </c>
      <c r="R9137" t="s">
        <v>198</v>
      </c>
      <c r="S9137" t="s">
        <v>203</v>
      </c>
      <c r="T9137">
        <v>3</v>
      </c>
      <c r="U9137">
        <v>3</v>
      </c>
      <c r="V9137" t="s">
        <v>191</v>
      </c>
      <c r="W9137" t="s">
        <v>210</v>
      </c>
      <c r="X9137" t="s">
        <v>191</v>
      </c>
      <c r="Y9137" t="s">
        <v>193</v>
      </c>
      <c r="Z9137" t="s">
        <v>205</v>
      </c>
    </row>
    <row r="9138" spans="1:26" x14ac:dyDescent="0.2">
      <c r="A9138">
        <v>20660</v>
      </c>
      <c r="B9138">
        <v>49266</v>
      </c>
      <c r="C9138" s="23">
        <v>44310.572916666664</v>
      </c>
      <c r="D9138" s="23" t="str">
        <f t="shared" si="2911"/>
        <v>Saturday</v>
      </c>
      <c r="E9138" s="24">
        <f t="shared" si="2912"/>
        <v>44310</v>
      </c>
      <c r="F9138" s="22">
        <f t="shared" si="2913"/>
        <v>2021</v>
      </c>
      <c r="G9138" s="25">
        <f t="shared" si="2910"/>
        <v>0.57291666666424135</v>
      </c>
      <c r="H9138" t="s">
        <v>191</v>
      </c>
      <c r="K9138" s="23">
        <v>44310.762499999997</v>
      </c>
      <c r="L9138" s="23"/>
      <c r="M9138" s="23"/>
      <c r="N9138" t="s">
        <v>185</v>
      </c>
      <c r="O9138" t="s">
        <v>186</v>
      </c>
      <c r="P9138" t="s">
        <v>187</v>
      </c>
      <c r="Q9138" t="s">
        <v>202</v>
      </c>
      <c r="R9138" t="s">
        <v>198</v>
      </c>
      <c r="S9138" t="s">
        <v>203</v>
      </c>
      <c r="T9138" t="s">
        <v>191</v>
      </c>
      <c r="U9138" t="s">
        <v>191</v>
      </c>
      <c r="V9138" t="s">
        <v>191</v>
      </c>
      <c r="W9138" t="s">
        <v>196</v>
      </c>
      <c r="X9138" t="s">
        <v>191</v>
      </c>
      <c r="Y9138" t="s">
        <v>193</v>
      </c>
      <c r="Z9138" t="s">
        <v>191</v>
      </c>
    </row>
    <row r="9139" spans="1:26" x14ac:dyDescent="0.2">
      <c r="A9139">
        <v>20660</v>
      </c>
      <c r="B9139">
        <v>50510</v>
      </c>
      <c r="C9139" s="23">
        <v>44310.875694444447</v>
      </c>
      <c r="D9139" s="23" t="str">
        <f t="shared" si="2911"/>
        <v>Saturday</v>
      </c>
      <c r="E9139" s="24">
        <f t="shared" si="2912"/>
        <v>44310</v>
      </c>
      <c r="F9139" s="22">
        <f t="shared" si="2913"/>
        <v>2021</v>
      </c>
      <c r="G9139" s="25">
        <f t="shared" si="2910"/>
        <v>0.87569444444670808</v>
      </c>
      <c r="H9139" s="23">
        <v>44311.07708333333</v>
      </c>
      <c r="I9139" s="24">
        <f t="shared" ref="I9139:I9140" si="2924">INT(H9139)</f>
        <v>44311</v>
      </c>
      <c r="J9139" s="25">
        <f t="shared" ref="J9139:J9140" si="2925">MOD(H9139,1)</f>
        <v>7.7083333329937886E-2</v>
      </c>
      <c r="K9139" s="23">
        <v>44311.134722222225</v>
      </c>
      <c r="L9139" s="24">
        <f t="shared" ref="L9139:L9140" si="2926">INT(K9139)</f>
        <v>44311</v>
      </c>
      <c r="M9139" s="25">
        <f t="shared" ref="M9139:M9140" si="2927">MOD(K9139,1)</f>
        <v>0.13472222222480923</v>
      </c>
      <c r="N9139" t="s">
        <v>185</v>
      </c>
      <c r="O9139" t="s">
        <v>186</v>
      </c>
      <c r="P9139" t="s">
        <v>187</v>
      </c>
      <c r="Q9139" t="s">
        <v>188</v>
      </c>
      <c r="R9139" t="s">
        <v>198</v>
      </c>
      <c r="S9139" t="s">
        <v>190</v>
      </c>
      <c r="T9139">
        <v>3</v>
      </c>
      <c r="U9139">
        <v>3</v>
      </c>
      <c r="V9139" t="s">
        <v>191</v>
      </c>
      <c r="W9139" t="s">
        <v>210</v>
      </c>
      <c r="X9139" t="s">
        <v>191</v>
      </c>
      <c r="Y9139" t="s">
        <v>197</v>
      </c>
      <c r="Z9139" t="s">
        <v>191</v>
      </c>
    </row>
    <row r="9140" spans="1:26" x14ac:dyDescent="0.2">
      <c r="A9140">
        <v>20660</v>
      </c>
      <c r="B9140">
        <v>53643</v>
      </c>
      <c r="C9140" s="23">
        <v>44314.611111111109</v>
      </c>
      <c r="D9140" s="23" t="str">
        <f t="shared" si="2911"/>
        <v>Wednesday</v>
      </c>
      <c r="E9140" s="24">
        <f t="shared" si="2912"/>
        <v>44314</v>
      </c>
      <c r="F9140" s="22">
        <f t="shared" si="2913"/>
        <v>2021</v>
      </c>
      <c r="G9140" s="25">
        <f t="shared" si="2910"/>
        <v>0.61111111110949423</v>
      </c>
      <c r="H9140" s="23">
        <v>44314.738194444442</v>
      </c>
      <c r="I9140" s="24">
        <f t="shared" si="2924"/>
        <v>44314</v>
      </c>
      <c r="J9140" s="25">
        <f t="shared" si="2925"/>
        <v>0.7381944444423425</v>
      </c>
      <c r="K9140" s="23">
        <v>44314.76666666667</v>
      </c>
      <c r="L9140" s="24">
        <f t="shared" si="2926"/>
        <v>44314</v>
      </c>
      <c r="M9140" s="25">
        <f t="shared" si="2927"/>
        <v>0.76666666667006211</v>
      </c>
      <c r="N9140" t="s">
        <v>185</v>
      </c>
      <c r="O9140" t="s">
        <v>186</v>
      </c>
      <c r="P9140" t="s">
        <v>187</v>
      </c>
      <c r="Q9140" t="s">
        <v>188</v>
      </c>
      <c r="R9140" t="s">
        <v>198</v>
      </c>
      <c r="S9140" t="s">
        <v>190</v>
      </c>
      <c r="T9140">
        <v>3</v>
      </c>
      <c r="U9140">
        <v>3</v>
      </c>
      <c r="V9140" t="s">
        <v>191</v>
      </c>
      <c r="W9140" t="s">
        <v>210</v>
      </c>
      <c r="X9140" t="s">
        <v>191</v>
      </c>
      <c r="Y9140" t="s">
        <v>193</v>
      </c>
      <c r="Z9140" t="s">
        <v>191</v>
      </c>
    </row>
    <row r="9141" spans="1:26" x14ac:dyDescent="0.2">
      <c r="A9141">
        <v>20660</v>
      </c>
      <c r="B9141">
        <v>53894</v>
      </c>
      <c r="C9141" s="23">
        <v>44325.367361111108</v>
      </c>
      <c r="D9141" s="23" t="str">
        <f t="shared" si="2911"/>
        <v>Sunday</v>
      </c>
      <c r="E9141" s="24">
        <f t="shared" si="2912"/>
        <v>44325</v>
      </c>
      <c r="F9141" s="22">
        <f t="shared" si="2913"/>
        <v>2021</v>
      </c>
      <c r="G9141" s="25">
        <f t="shared" si="2910"/>
        <v>0.36736111110803904</v>
      </c>
      <c r="H9141" t="s">
        <v>191</v>
      </c>
      <c r="K9141" s="23">
        <v>44325.49722222222</v>
      </c>
      <c r="L9141" s="23"/>
      <c r="M9141" s="23"/>
      <c r="N9141" t="s">
        <v>185</v>
      </c>
      <c r="O9141" t="s">
        <v>186</v>
      </c>
      <c r="P9141" t="s">
        <v>187</v>
      </c>
      <c r="Q9141" t="s">
        <v>202</v>
      </c>
      <c r="R9141" t="s">
        <v>198</v>
      </c>
      <c r="S9141" t="s">
        <v>203</v>
      </c>
      <c r="T9141">
        <v>3</v>
      </c>
      <c r="U9141">
        <v>3</v>
      </c>
      <c r="V9141" t="s">
        <v>191</v>
      </c>
      <c r="W9141" t="s">
        <v>210</v>
      </c>
      <c r="X9141" t="s">
        <v>191</v>
      </c>
      <c r="Y9141" t="s">
        <v>193</v>
      </c>
      <c r="Z9141" t="s">
        <v>191</v>
      </c>
    </row>
    <row r="9142" spans="1:26" x14ac:dyDescent="0.2">
      <c r="A9142">
        <v>20660</v>
      </c>
      <c r="B9142">
        <v>57227</v>
      </c>
      <c r="C9142" s="23">
        <v>44332.356944444444</v>
      </c>
      <c r="D9142" s="23" t="str">
        <f t="shared" si="2911"/>
        <v>Sunday</v>
      </c>
      <c r="E9142" s="24">
        <f t="shared" si="2912"/>
        <v>44332</v>
      </c>
      <c r="F9142" s="22">
        <f t="shared" si="2913"/>
        <v>2021</v>
      </c>
      <c r="G9142" s="25">
        <f t="shared" si="2910"/>
        <v>0.35694444444379769</v>
      </c>
      <c r="H9142" t="s">
        <v>191</v>
      </c>
      <c r="K9142" s="23">
        <v>44332.560416666667</v>
      </c>
      <c r="L9142" s="23"/>
      <c r="M9142" s="23"/>
      <c r="N9142" t="s">
        <v>185</v>
      </c>
      <c r="O9142" t="s">
        <v>186</v>
      </c>
      <c r="P9142" t="s">
        <v>187</v>
      </c>
      <c r="Q9142" t="s">
        <v>202</v>
      </c>
      <c r="R9142" t="s">
        <v>198</v>
      </c>
      <c r="S9142" t="s">
        <v>203</v>
      </c>
      <c r="T9142">
        <v>2</v>
      </c>
      <c r="U9142">
        <v>2</v>
      </c>
      <c r="V9142" t="s">
        <v>191</v>
      </c>
      <c r="W9142" t="s">
        <v>210</v>
      </c>
      <c r="X9142" t="s">
        <v>191</v>
      </c>
      <c r="Y9142" t="s">
        <v>193</v>
      </c>
      <c r="Z9142" t="s">
        <v>212</v>
      </c>
    </row>
    <row r="9143" spans="1:26" x14ac:dyDescent="0.2">
      <c r="A9143">
        <v>20667</v>
      </c>
      <c r="B9143">
        <v>20668</v>
      </c>
      <c r="C9143" s="23">
        <v>44240.506944444445</v>
      </c>
      <c r="D9143" s="23" t="str">
        <f t="shared" si="2911"/>
        <v>Saturday</v>
      </c>
      <c r="E9143" s="24">
        <f t="shared" si="2912"/>
        <v>44240</v>
      </c>
      <c r="F9143" s="22">
        <f t="shared" si="2913"/>
        <v>2021</v>
      </c>
      <c r="G9143" s="25">
        <f t="shared" si="2910"/>
        <v>0.50694444444525288</v>
      </c>
      <c r="H9143" t="s">
        <v>191</v>
      </c>
      <c r="K9143" s="23">
        <v>44240.592361111114</v>
      </c>
      <c r="L9143" s="23"/>
      <c r="M9143" s="23"/>
      <c r="N9143" t="s">
        <v>185</v>
      </c>
      <c r="O9143" t="s">
        <v>186</v>
      </c>
      <c r="P9143" t="s">
        <v>187</v>
      </c>
      <c r="Q9143" t="s">
        <v>202</v>
      </c>
      <c r="R9143" t="s">
        <v>198</v>
      </c>
      <c r="S9143" t="s">
        <v>203</v>
      </c>
      <c r="T9143">
        <v>3</v>
      </c>
      <c r="U9143">
        <v>3</v>
      </c>
      <c r="V9143" t="s">
        <v>191</v>
      </c>
      <c r="W9143" t="s">
        <v>210</v>
      </c>
      <c r="X9143" t="s">
        <v>191</v>
      </c>
      <c r="Y9143" t="s">
        <v>193</v>
      </c>
      <c r="Z9143" t="s">
        <v>191</v>
      </c>
    </row>
    <row r="9144" spans="1:26" x14ac:dyDescent="0.2">
      <c r="A9144">
        <v>20667</v>
      </c>
      <c r="B9144">
        <v>42595</v>
      </c>
      <c r="C9144" s="23">
        <v>44297.720138888886</v>
      </c>
      <c r="D9144" s="23" t="str">
        <f t="shared" si="2911"/>
        <v>Sunday</v>
      </c>
      <c r="E9144" s="24">
        <f t="shared" si="2912"/>
        <v>44297</v>
      </c>
      <c r="F9144" s="22">
        <f t="shared" si="2913"/>
        <v>2021</v>
      </c>
      <c r="G9144" s="25">
        <f t="shared" si="2910"/>
        <v>0.72013888888614019</v>
      </c>
      <c r="H9144" t="s">
        <v>191</v>
      </c>
      <c r="K9144" t="s">
        <v>191</v>
      </c>
      <c r="N9144" t="s">
        <v>185</v>
      </c>
      <c r="O9144" t="s">
        <v>186</v>
      </c>
      <c r="P9144" t="s">
        <v>187</v>
      </c>
      <c r="Q9144" t="s">
        <v>202</v>
      </c>
      <c r="R9144" t="s">
        <v>198</v>
      </c>
      <c r="S9144" t="s">
        <v>203</v>
      </c>
      <c r="T9144">
        <v>4</v>
      </c>
      <c r="U9144">
        <v>4</v>
      </c>
      <c r="V9144" t="s">
        <v>191</v>
      </c>
      <c r="W9144" t="s">
        <v>192</v>
      </c>
      <c r="X9144" t="s">
        <v>191</v>
      </c>
      <c r="Y9144" t="s">
        <v>193</v>
      </c>
      <c r="Z9144" t="s">
        <v>191</v>
      </c>
    </row>
    <row r="9145" spans="1:26" x14ac:dyDescent="0.2">
      <c r="A9145">
        <v>20671</v>
      </c>
      <c r="B9145">
        <v>20672</v>
      </c>
      <c r="C9145" s="23">
        <v>44239.460416666669</v>
      </c>
      <c r="D9145" s="23" t="str">
        <f t="shared" si="2911"/>
        <v>Friday</v>
      </c>
      <c r="E9145" s="24">
        <f t="shared" si="2912"/>
        <v>44239</v>
      </c>
      <c r="F9145" s="22">
        <f t="shared" si="2913"/>
        <v>2021</v>
      </c>
      <c r="G9145" s="25">
        <f t="shared" si="2910"/>
        <v>0.46041666666860692</v>
      </c>
      <c r="H9145" s="23">
        <v>44239.508333333331</v>
      </c>
      <c r="I9145" s="24">
        <f t="shared" ref="I9145:I9147" si="2928">INT(H9145)</f>
        <v>44239</v>
      </c>
      <c r="J9145" s="25">
        <f t="shared" ref="J9145:J9147" si="2929">MOD(H9145,1)</f>
        <v>0.50833333333139308</v>
      </c>
      <c r="K9145" s="23">
        <v>44239.550694444442</v>
      </c>
      <c r="L9145" s="24">
        <f t="shared" ref="L9145:L9147" si="2930">INT(K9145)</f>
        <v>44239</v>
      </c>
      <c r="M9145" s="25">
        <f t="shared" ref="M9145:M9147" si="2931">MOD(K9145,1)</f>
        <v>0.5506944444423425</v>
      </c>
      <c r="N9145" t="s">
        <v>215</v>
      </c>
      <c r="O9145" t="s">
        <v>234</v>
      </c>
      <c r="P9145" t="s">
        <v>187</v>
      </c>
      <c r="Q9145" t="s">
        <v>188</v>
      </c>
      <c r="R9145" t="s">
        <v>191</v>
      </c>
      <c r="S9145" t="s">
        <v>190</v>
      </c>
      <c r="T9145">
        <v>3</v>
      </c>
      <c r="U9145">
        <v>3</v>
      </c>
      <c r="V9145" t="s">
        <v>191</v>
      </c>
      <c r="W9145" t="s">
        <v>196</v>
      </c>
      <c r="X9145" t="s">
        <v>191</v>
      </c>
      <c r="Y9145" t="s">
        <v>197</v>
      </c>
      <c r="Z9145" t="s">
        <v>200</v>
      </c>
    </row>
    <row r="9146" spans="1:26" x14ac:dyDescent="0.2">
      <c r="A9146">
        <v>20677</v>
      </c>
      <c r="B9146">
        <v>20678</v>
      </c>
      <c r="C9146" s="23">
        <v>44237.537499999999</v>
      </c>
      <c r="D9146" s="23" t="str">
        <f t="shared" si="2911"/>
        <v>Wednesday</v>
      </c>
      <c r="E9146" s="24">
        <f t="shared" si="2912"/>
        <v>44237</v>
      </c>
      <c r="F9146" s="22">
        <f t="shared" si="2913"/>
        <v>2021</v>
      </c>
      <c r="G9146" s="25">
        <f t="shared" si="2910"/>
        <v>0.53749999999854481</v>
      </c>
      <c r="H9146" s="23">
        <v>44237.415277777778</v>
      </c>
      <c r="I9146" s="24">
        <f t="shared" si="2928"/>
        <v>44237</v>
      </c>
      <c r="J9146" s="25">
        <f t="shared" si="2929"/>
        <v>0.41527777777810115</v>
      </c>
      <c r="K9146" s="23">
        <v>44237.571527777778</v>
      </c>
      <c r="L9146" s="24">
        <f t="shared" si="2930"/>
        <v>44237</v>
      </c>
      <c r="M9146" s="25">
        <f t="shared" si="2931"/>
        <v>0.57152777777810115</v>
      </c>
      <c r="N9146" t="s">
        <v>185</v>
      </c>
      <c r="O9146" t="s">
        <v>232</v>
      </c>
      <c r="P9146" t="s">
        <v>187</v>
      </c>
      <c r="Q9146" t="s">
        <v>228</v>
      </c>
      <c r="R9146" t="s">
        <v>198</v>
      </c>
      <c r="S9146" t="s">
        <v>190</v>
      </c>
      <c r="T9146">
        <v>3</v>
      </c>
      <c r="U9146">
        <v>3</v>
      </c>
      <c r="V9146" t="s">
        <v>191</v>
      </c>
      <c r="W9146" t="s">
        <v>196</v>
      </c>
      <c r="X9146" t="s">
        <v>191</v>
      </c>
      <c r="Y9146" t="s">
        <v>193</v>
      </c>
      <c r="Z9146" t="s">
        <v>191</v>
      </c>
    </row>
    <row r="9147" spans="1:26" x14ac:dyDescent="0.2">
      <c r="A9147">
        <v>20679</v>
      </c>
      <c r="B9147">
        <v>20680</v>
      </c>
      <c r="C9147" s="23">
        <v>44236.443055555559</v>
      </c>
      <c r="D9147" s="23" t="str">
        <f t="shared" si="2911"/>
        <v>Tuesday</v>
      </c>
      <c r="E9147" s="24">
        <f t="shared" si="2912"/>
        <v>44236</v>
      </c>
      <c r="F9147" s="22">
        <f t="shared" si="2913"/>
        <v>2021</v>
      </c>
      <c r="G9147" s="25">
        <f t="shared" si="2910"/>
        <v>0.44305555555911269</v>
      </c>
      <c r="H9147" s="23">
        <v>44236.595833333333</v>
      </c>
      <c r="I9147" s="24">
        <f t="shared" si="2928"/>
        <v>44236</v>
      </c>
      <c r="J9147" s="25">
        <f t="shared" si="2929"/>
        <v>0.59583333333284827</v>
      </c>
      <c r="K9147" s="23">
        <v>44236.789583333331</v>
      </c>
      <c r="L9147" s="24">
        <f t="shared" si="2930"/>
        <v>44236</v>
      </c>
      <c r="M9147" s="25">
        <f t="shared" si="2931"/>
        <v>0.78958333333139308</v>
      </c>
      <c r="N9147" t="s">
        <v>185</v>
      </c>
      <c r="O9147" t="s">
        <v>186</v>
      </c>
      <c r="P9147" t="s">
        <v>187</v>
      </c>
      <c r="Q9147" t="s">
        <v>188</v>
      </c>
      <c r="R9147" t="s">
        <v>221</v>
      </c>
      <c r="S9147" t="s">
        <v>190</v>
      </c>
      <c r="T9147">
        <v>2</v>
      </c>
      <c r="U9147">
        <v>2</v>
      </c>
      <c r="V9147" t="s">
        <v>191</v>
      </c>
      <c r="W9147" t="s">
        <v>210</v>
      </c>
      <c r="X9147" t="s">
        <v>191</v>
      </c>
      <c r="Y9147" t="s">
        <v>193</v>
      </c>
      <c r="Z9147" t="s">
        <v>191</v>
      </c>
    </row>
    <row r="9148" spans="1:26" x14ac:dyDescent="0.2">
      <c r="A9148">
        <v>20683</v>
      </c>
      <c r="B9148">
        <v>20684</v>
      </c>
      <c r="C9148" s="23">
        <v>44240.029166666667</v>
      </c>
      <c r="D9148" s="23" t="str">
        <f t="shared" si="2911"/>
        <v>Saturday</v>
      </c>
      <c r="E9148" s="24">
        <f t="shared" si="2912"/>
        <v>44240</v>
      </c>
      <c r="F9148" s="22">
        <f t="shared" si="2913"/>
        <v>2021</v>
      </c>
      <c r="G9148" s="25">
        <f t="shared" si="2910"/>
        <v>2.9166666667151731E-2</v>
      </c>
      <c r="H9148" t="s">
        <v>191</v>
      </c>
      <c r="K9148" s="23">
        <v>44240.269444444442</v>
      </c>
      <c r="L9148" s="23"/>
      <c r="M9148" s="23"/>
      <c r="N9148" t="s">
        <v>185</v>
      </c>
      <c r="O9148" t="s">
        <v>186</v>
      </c>
      <c r="P9148" t="s">
        <v>187</v>
      </c>
      <c r="Q9148" t="s">
        <v>202</v>
      </c>
      <c r="R9148" t="s">
        <v>221</v>
      </c>
      <c r="S9148" t="s">
        <v>203</v>
      </c>
      <c r="T9148">
        <v>3</v>
      </c>
      <c r="U9148">
        <v>3</v>
      </c>
      <c r="V9148" t="s">
        <v>191</v>
      </c>
      <c r="W9148" t="s">
        <v>214</v>
      </c>
      <c r="X9148" t="s">
        <v>191</v>
      </c>
      <c r="Y9148" t="s">
        <v>207</v>
      </c>
      <c r="Z9148" t="s">
        <v>191</v>
      </c>
    </row>
    <row r="9149" spans="1:26" x14ac:dyDescent="0.2">
      <c r="A9149">
        <v>20685</v>
      </c>
      <c r="B9149">
        <v>20686</v>
      </c>
      <c r="C9149" s="23">
        <v>44240.25277777778</v>
      </c>
      <c r="D9149" s="23" t="str">
        <f t="shared" si="2911"/>
        <v>Saturday</v>
      </c>
      <c r="E9149" s="24">
        <f t="shared" si="2912"/>
        <v>44240</v>
      </c>
      <c r="F9149" s="22">
        <f t="shared" si="2913"/>
        <v>2021</v>
      </c>
      <c r="G9149" s="25">
        <f t="shared" si="2910"/>
        <v>0.25277777777955635</v>
      </c>
      <c r="H9149" t="s">
        <v>191</v>
      </c>
      <c r="K9149" s="23">
        <v>44240.383333333331</v>
      </c>
      <c r="L9149" s="23"/>
      <c r="M9149" s="23"/>
      <c r="N9149" t="s">
        <v>185</v>
      </c>
      <c r="O9149" t="s">
        <v>186</v>
      </c>
      <c r="P9149" t="s">
        <v>187</v>
      </c>
      <c r="Q9149" t="s">
        <v>202</v>
      </c>
      <c r="R9149" t="s">
        <v>191</v>
      </c>
      <c r="S9149" t="s">
        <v>203</v>
      </c>
      <c r="T9149">
        <v>2</v>
      </c>
      <c r="U9149">
        <v>2</v>
      </c>
      <c r="V9149" t="s">
        <v>191</v>
      </c>
      <c r="W9149" t="s">
        <v>246</v>
      </c>
      <c r="X9149" t="s">
        <v>191</v>
      </c>
      <c r="Y9149" t="s">
        <v>207</v>
      </c>
      <c r="Z9149" t="s">
        <v>191</v>
      </c>
    </row>
    <row r="9150" spans="1:26" x14ac:dyDescent="0.2">
      <c r="A9150">
        <v>20688</v>
      </c>
      <c r="B9150">
        <v>20689</v>
      </c>
      <c r="C9150" s="23">
        <v>44236.896527777775</v>
      </c>
      <c r="D9150" s="23" t="str">
        <f t="shared" si="2911"/>
        <v>Tuesday</v>
      </c>
      <c r="E9150" s="24">
        <f t="shared" si="2912"/>
        <v>44236</v>
      </c>
      <c r="F9150" s="22">
        <f t="shared" si="2913"/>
        <v>2021</v>
      </c>
      <c r="G9150" s="25">
        <f t="shared" si="2910"/>
        <v>0.89652777777519077</v>
      </c>
      <c r="H9150" s="23">
        <v>44237.029166666667</v>
      </c>
      <c r="I9150" s="24">
        <f>INT(H9150)</f>
        <v>44237</v>
      </c>
      <c r="J9150" s="25">
        <f>MOD(H9150,1)</f>
        <v>2.9166666667151731E-2</v>
      </c>
      <c r="K9150" s="23">
        <v>44237.152777777781</v>
      </c>
      <c r="L9150" s="24">
        <f>INT(K9150)</f>
        <v>44237</v>
      </c>
      <c r="M9150" s="25">
        <f>MOD(K9150,1)</f>
        <v>0.15277777778101154</v>
      </c>
      <c r="N9150" t="s">
        <v>185</v>
      </c>
      <c r="O9150" t="s">
        <v>186</v>
      </c>
      <c r="P9150" t="s">
        <v>187</v>
      </c>
      <c r="Q9150" t="s">
        <v>188</v>
      </c>
      <c r="R9150" t="s">
        <v>198</v>
      </c>
      <c r="S9150" t="s">
        <v>190</v>
      </c>
      <c r="T9150">
        <v>3</v>
      </c>
      <c r="U9150">
        <v>3</v>
      </c>
      <c r="V9150" t="s">
        <v>191</v>
      </c>
      <c r="W9150" t="s">
        <v>216</v>
      </c>
      <c r="X9150" t="s">
        <v>191</v>
      </c>
      <c r="Y9150" t="s">
        <v>193</v>
      </c>
      <c r="Z9150" t="s">
        <v>191</v>
      </c>
    </row>
    <row r="9151" spans="1:26" x14ac:dyDescent="0.2">
      <c r="A9151">
        <v>20688</v>
      </c>
      <c r="B9151">
        <v>43204</v>
      </c>
      <c r="C9151" s="23">
        <v>44297.981944444444</v>
      </c>
      <c r="D9151" s="23" t="str">
        <f t="shared" si="2911"/>
        <v>Sunday</v>
      </c>
      <c r="E9151" s="24">
        <f t="shared" si="2912"/>
        <v>44297</v>
      </c>
      <c r="F9151" s="22">
        <f t="shared" si="2913"/>
        <v>2021</v>
      </c>
      <c r="G9151" s="25">
        <f t="shared" si="2910"/>
        <v>0.98194444444379769</v>
      </c>
      <c r="H9151" t="s">
        <v>191</v>
      </c>
      <c r="K9151" s="23">
        <v>44298.243750000001</v>
      </c>
      <c r="L9151" s="23"/>
      <c r="M9151" s="23"/>
      <c r="N9151" t="s">
        <v>185</v>
      </c>
      <c r="O9151" t="s">
        <v>186</v>
      </c>
      <c r="P9151" t="s">
        <v>187</v>
      </c>
      <c r="Q9151" t="s">
        <v>202</v>
      </c>
      <c r="R9151" t="s">
        <v>198</v>
      </c>
      <c r="S9151" t="s">
        <v>203</v>
      </c>
      <c r="T9151">
        <v>4</v>
      </c>
      <c r="U9151">
        <v>4</v>
      </c>
      <c r="V9151" t="s">
        <v>191</v>
      </c>
      <c r="W9151" t="s">
        <v>240</v>
      </c>
      <c r="X9151" t="s">
        <v>191</v>
      </c>
      <c r="Y9151" t="s">
        <v>193</v>
      </c>
      <c r="Z9151" t="s">
        <v>191</v>
      </c>
    </row>
    <row r="9152" spans="1:26" x14ac:dyDescent="0.2">
      <c r="A9152">
        <v>20690</v>
      </c>
      <c r="B9152">
        <v>20691</v>
      </c>
      <c r="C9152" s="23">
        <v>44240.688194444447</v>
      </c>
      <c r="D9152" s="23" t="str">
        <f t="shared" si="2911"/>
        <v>Saturday</v>
      </c>
      <c r="E9152" s="24">
        <f t="shared" si="2912"/>
        <v>44240</v>
      </c>
      <c r="F9152" s="22">
        <f t="shared" si="2913"/>
        <v>2021</v>
      </c>
      <c r="G9152" s="25">
        <f t="shared" si="2910"/>
        <v>0.68819444444670808</v>
      </c>
      <c r="H9152" t="s">
        <v>191</v>
      </c>
      <c r="K9152" s="23">
        <v>44240.749305555553</v>
      </c>
      <c r="L9152" s="23"/>
      <c r="M9152" s="23"/>
      <c r="N9152" t="s">
        <v>185</v>
      </c>
      <c r="O9152" t="s">
        <v>186</v>
      </c>
      <c r="P9152" t="s">
        <v>187</v>
      </c>
      <c r="Q9152" t="s">
        <v>202</v>
      </c>
      <c r="R9152" t="s">
        <v>221</v>
      </c>
      <c r="S9152" t="s">
        <v>203</v>
      </c>
      <c r="T9152">
        <v>3</v>
      </c>
      <c r="U9152">
        <v>3</v>
      </c>
      <c r="V9152" t="s">
        <v>191</v>
      </c>
      <c r="W9152" t="s">
        <v>214</v>
      </c>
      <c r="X9152" t="s">
        <v>191</v>
      </c>
      <c r="Y9152" t="s">
        <v>197</v>
      </c>
      <c r="Z9152" t="s">
        <v>191</v>
      </c>
    </row>
    <row r="9153" spans="1:26" x14ac:dyDescent="0.2">
      <c r="A9153">
        <v>20692</v>
      </c>
      <c r="B9153">
        <v>20693</v>
      </c>
      <c r="C9153" s="23">
        <v>44238.066666666666</v>
      </c>
      <c r="D9153" s="23" t="str">
        <f t="shared" si="2911"/>
        <v>Thursday</v>
      </c>
      <c r="E9153" s="24">
        <f t="shared" si="2912"/>
        <v>44238</v>
      </c>
      <c r="F9153" s="22">
        <f t="shared" si="2913"/>
        <v>2021</v>
      </c>
      <c r="G9153" s="25">
        <f t="shared" si="2910"/>
        <v>6.6666666665696539E-2</v>
      </c>
      <c r="H9153" s="23">
        <v>44238.145833333336</v>
      </c>
      <c r="I9153" s="24">
        <f>INT(H9153)</f>
        <v>44238</v>
      </c>
      <c r="J9153" s="25">
        <f>MOD(H9153,1)</f>
        <v>0.14583333333575865</v>
      </c>
      <c r="K9153" s="23">
        <v>44238.185416666667</v>
      </c>
      <c r="L9153" s="24">
        <f>INT(K9153)</f>
        <v>44238</v>
      </c>
      <c r="M9153" s="25">
        <f>MOD(K9153,1)</f>
        <v>0.18541666666715173</v>
      </c>
      <c r="N9153" t="s">
        <v>185</v>
      </c>
      <c r="O9153" t="s">
        <v>186</v>
      </c>
      <c r="P9153" t="s">
        <v>187</v>
      </c>
      <c r="Q9153" t="s">
        <v>228</v>
      </c>
      <c r="R9153" t="s">
        <v>221</v>
      </c>
      <c r="S9153" t="s">
        <v>229</v>
      </c>
      <c r="T9153">
        <v>3</v>
      </c>
      <c r="U9153">
        <v>3</v>
      </c>
      <c r="V9153" t="s">
        <v>191</v>
      </c>
      <c r="W9153" t="s">
        <v>192</v>
      </c>
      <c r="X9153" t="s">
        <v>191</v>
      </c>
      <c r="Y9153" t="s">
        <v>193</v>
      </c>
      <c r="Z9153" t="s">
        <v>191</v>
      </c>
    </row>
    <row r="9154" spans="1:26" x14ac:dyDescent="0.2">
      <c r="A9154">
        <v>20699</v>
      </c>
      <c r="B9154">
        <v>20700</v>
      </c>
      <c r="C9154" s="23">
        <v>44240.804166666669</v>
      </c>
      <c r="D9154" s="23" t="str">
        <f t="shared" si="2911"/>
        <v>Saturday</v>
      </c>
      <c r="E9154" s="24">
        <f t="shared" si="2912"/>
        <v>44240</v>
      </c>
      <c r="F9154" s="22">
        <f t="shared" si="2913"/>
        <v>2021</v>
      </c>
      <c r="G9154" s="25">
        <f t="shared" ref="G9154:G9217" si="2932">MOD(C9154,1)</f>
        <v>0.80416666666860692</v>
      </c>
      <c r="H9154" t="s">
        <v>191</v>
      </c>
      <c r="K9154" s="23">
        <v>44240.849305555559</v>
      </c>
      <c r="L9154" s="23"/>
      <c r="M9154" s="23"/>
      <c r="N9154" t="s">
        <v>185</v>
      </c>
      <c r="O9154" t="s">
        <v>186</v>
      </c>
      <c r="P9154" t="s">
        <v>187</v>
      </c>
      <c r="Q9154" t="s">
        <v>202</v>
      </c>
      <c r="R9154" t="s">
        <v>191</v>
      </c>
      <c r="S9154" t="s">
        <v>203</v>
      </c>
      <c r="T9154">
        <v>4</v>
      </c>
      <c r="U9154">
        <v>4</v>
      </c>
      <c r="V9154" t="s">
        <v>191</v>
      </c>
      <c r="W9154" t="s">
        <v>223</v>
      </c>
      <c r="X9154" t="s">
        <v>191</v>
      </c>
      <c r="Y9154" t="s">
        <v>193</v>
      </c>
      <c r="Z9154" t="s">
        <v>191</v>
      </c>
    </row>
    <row r="9155" spans="1:26" x14ac:dyDescent="0.2">
      <c r="A9155">
        <v>20703</v>
      </c>
      <c r="B9155">
        <v>20704</v>
      </c>
      <c r="C9155" s="23">
        <v>44240.643750000003</v>
      </c>
      <c r="D9155" s="23" t="str">
        <f t="shared" ref="D9155:D9218" si="2933">TEXT(E9155,"DDDD")</f>
        <v>Saturday</v>
      </c>
      <c r="E9155" s="24">
        <f t="shared" ref="E9155:E9218" si="2934">INT(C9155)</f>
        <v>44240</v>
      </c>
      <c r="F9155" s="22">
        <f t="shared" ref="F9155:F9218" si="2935">YEAR(E9155)</f>
        <v>2021</v>
      </c>
      <c r="G9155" s="25">
        <f t="shared" si="2932"/>
        <v>0.64375000000291038</v>
      </c>
      <c r="H9155" t="s">
        <v>191</v>
      </c>
      <c r="K9155" s="23">
        <v>44240.707638888889</v>
      </c>
      <c r="L9155" s="23"/>
      <c r="M9155" s="23"/>
      <c r="N9155" t="s">
        <v>185</v>
      </c>
      <c r="O9155" t="s">
        <v>186</v>
      </c>
      <c r="P9155" t="s">
        <v>187</v>
      </c>
      <c r="Q9155" t="s">
        <v>202</v>
      </c>
      <c r="R9155" t="s">
        <v>198</v>
      </c>
      <c r="S9155" t="s">
        <v>203</v>
      </c>
      <c r="T9155">
        <v>3</v>
      </c>
      <c r="U9155">
        <v>3</v>
      </c>
      <c r="V9155" t="s">
        <v>191</v>
      </c>
      <c r="W9155" t="s">
        <v>223</v>
      </c>
      <c r="X9155" t="s">
        <v>191</v>
      </c>
      <c r="Y9155" t="s">
        <v>193</v>
      </c>
      <c r="Z9155" t="s">
        <v>191</v>
      </c>
    </row>
    <row r="9156" spans="1:26" x14ac:dyDescent="0.2">
      <c r="A9156">
        <v>20706</v>
      </c>
      <c r="B9156">
        <v>20707</v>
      </c>
      <c r="C9156" s="23">
        <v>44240.731944444444</v>
      </c>
      <c r="D9156" s="23" t="str">
        <f t="shared" si="2933"/>
        <v>Saturday</v>
      </c>
      <c r="E9156" s="24">
        <f t="shared" si="2934"/>
        <v>44240</v>
      </c>
      <c r="F9156" s="22">
        <f t="shared" si="2935"/>
        <v>2021</v>
      </c>
      <c r="G9156" s="25">
        <f t="shared" si="2932"/>
        <v>0.73194444444379769</v>
      </c>
      <c r="H9156" t="s">
        <v>191</v>
      </c>
      <c r="K9156" s="23">
        <v>44240.754861111112</v>
      </c>
      <c r="L9156" s="23"/>
      <c r="M9156" s="23"/>
      <c r="N9156" t="s">
        <v>185</v>
      </c>
      <c r="O9156" t="s">
        <v>186</v>
      </c>
      <c r="P9156" t="s">
        <v>187</v>
      </c>
      <c r="Q9156" t="s">
        <v>202</v>
      </c>
      <c r="R9156" t="s">
        <v>191</v>
      </c>
      <c r="S9156" t="s">
        <v>203</v>
      </c>
      <c r="T9156">
        <v>4</v>
      </c>
      <c r="U9156">
        <v>4</v>
      </c>
      <c r="V9156" t="s">
        <v>191</v>
      </c>
      <c r="W9156" t="s">
        <v>223</v>
      </c>
      <c r="X9156" t="s">
        <v>191</v>
      </c>
      <c r="Y9156" t="s">
        <v>193</v>
      </c>
      <c r="Z9156" t="s">
        <v>191</v>
      </c>
    </row>
    <row r="9157" spans="1:26" x14ac:dyDescent="0.2">
      <c r="A9157">
        <v>20706</v>
      </c>
      <c r="B9157">
        <v>45256</v>
      </c>
      <c r="C9157" s="23">
        <v>44301.753472222219</v>
      </c>
      <c r="D9157" s="23" t="str">
        <f t="shared" si="2933"/>
        <v>Thursday</v>
      </c>
      <c r="E9157" s="24">
        <f t="shared" si="2934"/>
        <v>44301</v>
      </c>
      <c r="F9157" s="22">
        <f t="shared" si="2935"/>
        <v>2021</v>
      </c>
      <c r="G9157" s="25">
        <f t="shared" si="2932"/>
        <v>0.75347222221898846</v>
      </c>
      <c r="H9157" t="s">
        <v>191</v>
      </c>
      <c r="K9157" s="23">
        <v>44302.352777777778</v>
      </c>
      <c r="L9157" s="23"/>
      <c r="M9157" s="23"/>
      <c r="N9157" t="s">
        <v>185</v>
      </c>
      <c r="O9157" t="s">
        <v>186</v>
      </c>
      <c r="P9157" t="s">
        <v>187</v>
      </c>
      <c r="Q9157" t="s">
        <v>202</v>
      </c>
      <c r="R9157" t="s">
        <v>191</v>
      </c>
      <c r="S9157" t="s">
        <v>203</v>
      </c>
      <c r="T9157">
        <v>2</v>
      </c>
      <c r="U9157">
        <v>2</v>
      </c>
      <c r="V9157" t="s">
        <v>191</v>
      </c>
      <c r="W9157" t="s">
        <v>240</v>
      </c>
      <c r="X9157" t="s">
        <v>191</v>
      </c>
      <c r="Y9157" t="s">
        <v>193</v>
      </c>
      <c r="Z9157" t="s">
        <v>191</v>
      </c>
    </row>
    <row r="9158" spans="1:26" x14ac:dyDescent="0.2">
      <c r="A9158">
        <v>20708</v>
      </c>
      <c r="B9158">
        <v>20709</v>
      </c>
      <c r="C9158" s="23">
        <v>44240.900694444441</v>
      </c>
      <c r="D9158" s="23" t="str">
        <f t="shared" si="2933"/>
        <v>Saturday</v>
      </c>
      <c r="E9158" s="24">
        <f t="shared" si="2934"/>
        <v>44240</v>
      </c>
      <c r="F9158" s="22">
        <f t="shared" si="2935"/>
        <v>2021</v>
      </c>
      <c r="G9158" s="25">
        <f t="shared" si="2932"/>
        <v>0.90069444444088731</v>
      </c>
      <c r="H9158" t="s">
        <v>191</v>
      </c>
      <c r="K9158" s="23">
        <v>44240.92291666667</v>
      </c>
      <c r="L9158" s="23"/>
      <c r="M9158" s="23"/>
      <c r="N9158" t="s">
        <v>185</v>
      </c>
      <c r="O9158" t="s">
        <v>186</v>
      </c>
      <c r="P9158" t="s">
        <v>187</v>
      </c>
      <c r="Q9158" t="s">
        <v>202</v>
      </c>
      <c r="R9158" t="s">
        <v>191</v>
      </c>
      <c r="S9158" t="s">
        <v>203</v>
      </c>
      <c r="T9158">
        <v>3</v>
      </c>
      <c r="U9158">
        <v>3</v>
      </c>
      <c r="V9158" t="s">
        <v>989</v>
      </c>
      <c r="W9158" t="s">
        <v>196</v>
      </c>
      <c r="X9158" t="s">
        <v>191</v>
      </c>
      <c r="Y9158" t="s">
        <v>193</v>
      </c>
      <c r="Z9158" t="s">
        <v>212</v>
      </c>
    </row>
    <row r="9159" spans="1:26" x14ac:dyDescent="0.2">
      <c r="A9159">
        <v>20710</v>
      </c>
      <c r="B9159">
        <v>20711</v>
      </c>
      <c r="C9159" s="23">
        <v>44240.679166666669</v>
      </c>
      <c r="D9159" s="23" t="str">
        <f t="shared" si="2933"/>
        <v>Saturday</v>
      </c>
      <c r="E9159" s="24">
        <f t="shared" si="2934"/>
        <v>44240</v>
      </c>
      <c r="F9159" s="22">
        <f t="shared" si="2935"/>
        <v>2021</v>
      </c>
      <c r="G9159" s="25">
        <f t="shared" si="2932"/>
        <v>0.67916666666860692</v>
      </c>
      <c r="H9159" t="s">
        <v>191</v>
      </c>
      <c r="K9159" s="23">
        <v>44240.875</v>
      </c>
      <c r="L9159" s="23"/>
      <c r="M9159" s="23"/>
      <c r="N9159" t="s">
        <v>185</v>
      </c>
      <c r="O9159" t="s">
        <v>186</v>
      </c>
      <c r="P9159" t="s">
        <v>187</v>
      </c>
      <c r="Q9159" t="s">
        <v>202</v>
      </c>
      <c r="R9159" t="s">
        <v>191</v>
      </c>
      <c r="S9159" t="s">
        <v>203</v>
      </c>
      <c r="T9159">
        <v>2</v>
      </c>
      <c r="U9159">
        <v>2</v>
      </c>
      <c r="V9159" t="s">
        <v>191</v>
      </c>
      <c r="W9159" t="s">
        <v>246</v>
      </c>
      <c r="X9159" t="s">
        <v>191</v>
      </c>
      <c r="Y9159" t="s">
        <v>197</v>
      </c>
      <c r="Z9159" t="s">
        <v>191</v>
      </c>
    </row>
    <row r="9160" spans="1:26" x14ac:dyDescent="0.2">
      <c r="A9160">
        <v>20710</v>
      </c>
      <c r="B9160">
        <v>27583</v>
      </c>
      <c r="C9160" s="23">
        <v>44259.994444444441</v>
      </c>
      <c r="D9160" s="23" t="str">
        <f t="shared" si="2933"/>
        <v>Thursday</v>
      </c>
      <c r="E9160" s="24">
        <f t="shared" si="2934"/>
        <v>44259</v>
      </c>
      <c r="F9160" s="22">
        <f t="shared" si="2935"/>
        <v>2021</v>
      </c>
      <c r="G9160" s="25">
        <f t="shared" si="2932"/>
        <v>0.99444444444088731</v>
      </c>
      <c r="H9160" s="23">
        <v>44260.063194444447</v>
      </c>
      <c r="I9160" s="24">
        <f t="shared" ref="I9160:I9162" si="2936">INT(H9160)</f>
        <v>44260</v>
      </c>
      <c r="J9160" s="25">
        <f t="shared" ref="J9160:J9162" si="2937">MOD(H9160,1)</f>
        <v>6.3194444446708076E-2</v>
      </c>
      <c r="K9160" s="23">
        <v>44260.435416666667</v>
      </c>
      <c r="L9160" s="24">
        <f t="shared" ref="L9160:L9162" si="2938">INT(K9160)</f>
        <v>44260</v>
      </c>
      <c r="M9160" s="25">
        <f t="shared" ref="M9160:M9162" si="2939">MOD(K9160,1)</f>
        <v>0.43541666666715173</v>
      </c>
      <c r="N9160" t="s">
        <v>185</v>
      </c>
      <c r="O9160" t="s">
        <v>234</v>
      </c>
      <c r="P9160" t="s">
        <v>187</v>
      </c>
      <c r="Q9160" t="s">
        <v>188</v>
      </c>
      <c r="R9160" t="s">
        <v>191</v>
      </c>
      <c r="S9160" t="s">
        <v>190</v>
      </c>
      <c r="T9160">
        <v>1</v>
      </c>
      <c r="U9160">
        <v>1</v>
      </c>
      <c r="V9160" t="s">
        <v>191</v>
      </c>
      <c r="W9160" t="s">
        <v>199</v>
      </c>
      <c r="X9160" t="s">
        <v>191</v>
      </c>
      <c r="Y9160" t="s">
        <v>197</v>
      </c>
      <c r="Z9160" t="s">
        <v>191</v>
      </c>
    </row>
    <row r="9161" spans="1:26" x14ac:dyDescent="0.2">
      <c r="A9161">
        <v>20713</v>
      </c>
      <c r="B9161">
        <v>20714</v>
      </c>
      <c r="C9161" s="23">
        <v>44239.492361111108</v>
      </c>
      <c r="D9161" s="23" t="str">
        <f t="shared" si="2933"/>
        <v>Friday</v>
      </c>
      <c r="E9161" s="24">
        <f t="shared" si="2934"/>
        <v>44239</v>
      </c>
      <c r="F9161" s="22">
        <f t="shared" si="2935"/>
        <v>2021</v>
      </c>
      <c r="G9161" s="25">
        <f t="shared" si="2932"/>
        <v>0.49236111110803904</v>
      </c>
      <c r="H9161" s="23">
        <v>44239.574305555558</v>
      </c>
      <c r="I9161" s="24">
        <f t="shared" si="2936"/>
        <v>44239</v>
      </c>
      <c r="J9161" s="25">
        <f t="shared" si="2937"/>
        <v>0.5743055555576575</v>
      </c>
      <c r="K9161" s="23">
        <v>44239.664583333331</v>
      </c>
      <c r="L9161" s="24">
        <f t="shared" si="2938"/>
        <v>44239</v>
      </c>
      <c r="M9161" s="25">
        <f t="shared" si="2939"/>
        <v>0.66458333333139308</v>
      </c>
      <c r="N9161" t="s">
        <v>185</v>
      </c>
      <c r="O9161" t="s">
        <v>186</v>
      </c>
      <c r="P9161" t="s">
        <v>187</v>
      </c>
      <c r="Q9161" t="s">
        <v>188</v>
      </c>
      <c r="R9161" t="s">
        <v>198</v>
      </c>
      <c r="S9161" t="s">
        <v>190</v>
      </c>
      <c r="T9161">
        <v>1</v>
      </c>
      <c r="U9161">
        <v>1</v>
      </c>
      <c r="V9161" t="s">
        <v>191</v>
      </c>
      <c r="W9161" t="s">
        <v>196</v>
      </c>
      <c r="X9161" t="s">
        <v>191</v>
      </c>
      <c r="Y9161" t="s">
        <v>197</v>
      </c>
      <c r="Z9161" t="s">
        <v>200</v>
      </c>
    </row>
    <row r="9162" spans="1:26" x14ac:dyDescent="0.2">
      <c r="A9162">
        <v>20713</v>
      </c>
      <c r="B9162">
        <v>38087</v>
      </c>
      <c r="C9162" s="23">
        <v>44287.688194444447</v>
      </c>
      <c r="D9162" s="23" t="str">
        <f t="shared" si="2933"/>
        <v>Thursday</v>
      </c>
      <c r="E9162" s="24">
        <f t="shared" si="2934"/>
        <v>44287</v>
      </c>
      <c r="F9162" s="22">
        <f t="shared" si="2935"/>
        <v>2021</v>
      </c>
      <c r="G9162" s="25">
        <f t="shared" si="2932"/>
        <v>0.68819444444670808</v>
      </c>
      <c r="H9162" s="23">
        <v>44287.880555555559</v>
      </c>
      <c r="I9162" s="24">
        <f t="shared" si="2936"/>
        <v>44287</v>
      </c>
      <c r="J9162" s="25">
        <f t="shared" si="2937"/>
        <v>0.88055555555911269</v>
      </c>
      <c r="K9162" s="23">
        <v>44287.904861111114</v>
      </c>
      <c r="L9162" s="24">
        <f t="shared" si="2938"/>
        <v>44287</v>
      </c>
      <c r="M9162" s="25">
        <f t="shared" si="2939"/>
        <v>0.90486111111385981</v>
      </c>
      <c r="N9162" t="s">
        <v>185</v>
      </c>
      <c r="O9162" t="s">
        <v>186</v>
      </c>
      <c r="P9162" t="s">
        <v>187</v>
      </c>
      <c r="Q9162" t="s">
        <v>188</v>
      </c>
      <c r="R9162" t="s">
        <v>198</v>
      </c>
      <c r="S9162" t="s">
        <v>190</v>
      </c>
      <c r="T9162">
        <v>2</v>
      </c>
      <c r="U9162">
        <v>2</v>
      </c>
      <c r="V9162" t="s">
        <v>191</v>
      </c>
      <c r="W9162" t="s">
        <v>196</v>
      </c>
      <c r="X9162" t="s">
        <v>191</v>
      </c>
      <c r="Y9162" t="s">
        <v>193</v>
      </c>
      <c r="Z9162" t="s">
        <v>191</v>
      </c>
    </row>
    <row r="9163" spans="1:26" x14ac:dyDescent="0.2">
      <c r="A9163">
        <v>20715</v>
      </c>
      <c r="B9163">
        <v>20716</v>
      </c>
      <c r="C9163" s="23">
        <v>44231.51458333333</v>
      </c>
      <c r="D9163" s="23" t="str">
        <f t="shared" si="2933"/>
        <v>Thursday</v>
      </c>
      <c r="E9163" s="24">
        <f t="shared" si="2934"/>
        <v>44231</v>
      </c>
      <c r="F9163" s="22">
        <f t="shared" si="2935"/>
        <v>2021</v>
      </c>
      <c r="G9163" s="25">
        <f t="shared" si="2932"/>
        <v>0.51458333332993789</v>
      </c>
      <c r="H9163" t="s">
        <v>191</v>
      </c>
      <c r="K9163" t="s">
        <v>191</v>
      </c>
      <c r="N9163" t="s">
        <v>185</v>
      </c>
      <c r="O9163" t="s">
        <v>218</v>
      </c>
      <c r="P9163" t="s">
        <v>187</v>
      </c>
      <c r="Q9163" t="s">
        <v>188</v>
      </c>
      <c r="R9163" t="s">
        <v>221</v>
      </c>
      <c r="S9163" t="s">
        <v>190</v>
      </c>
      <c r="T9163">
        <v>1</v>
      </c>
      <c r="U9163">
        <v>1</v>
      </c>
      <c r="V9163" t="s">
        <v>191</v>
      </c>
      <c r="W9163" t="s">
        <v>214</v>
      </c>
      <c r="X9163" t="s">
        <v>191</v>
      </c>
      <c r="Y9163" t="s">
        <v>197</v>
      </c>
      <c r="Z9163" t="s">
        <v>191</v>
      </c>
    </row>
    <row r="9164" spans="1:26" x14ac:dyDescent="0.2">
      <c r="A9164">
        <v>20717</v>
      </c>
      <c r="B9164">
        <v>20718</v>
      </c>
      <c r="C9164" s="23">
        <v>44240.445833333331</v>
      </c>
      <c r="D9164" s="23" t="str">
        <f t="shared" si="2933"/>
        <v>Saturday</v>
      </c>
      <c r="E9164" s="24">
        <f t="shared" si="2934"/>
        <v>44240</v>
      </c>
      <c r="F9164" s="22">
        <f t="shared" si="2935"/>
        <v>2021</v>
      </c>
      <c r="G9164" s="25">
        <f t="shared" si="2932"/>
        <v>0.44583333333139308</v>
      </c>
      <c r="H9164" t="s">
        <v>191</v>
      </c>
      <c r="K9164" s="23">
        <v>44240.457638888889</v>
      </c>
      <c r="L9164" s="23"/>
      <c r="M9164" s="23"/>
      <c r="N9164" t="s">
        <v>185</v>
      </c>
      <c r="O9164" t="s">
        <v>186</v>
      </c>
      <c r="P9164" t="s">
        <v>187</v>
      </c>
      <c r="Q9164" t="s">
        <v>202</v>
      </c>
      <c r="R9164" t="s">
        <v>191</v>
      </c>
      <c r="S9164" t="s">
        <v>203</v>
      </c>
      <c r="T9164">
        <v>3</v>
      </c>
      <c r="U9164">
        <v>3</v>
      </c>
      <c r="V9164" t="s">
        <v>191</v>
      </c>
      <c r="W9164" t="s">
        <v>210</v>
      </c>
      <c r="X9164" t="s">
        <v>191</v>
      </c>
      <c r="Y9164" t="s">
        <v>193</v>
      </c>
      <c r="Z9164" t="s">
        <v>191</v>
      </c>
    </row>
    <row r="9165" spans="1:26" x14ac:dyDescent="0.2">
      <c r="A9165">
        <v>20717</v>
      </c>
      <c r="B9165">
        <v>29816</v>
      </c>
      <c r="C9165" s="23">
        <v>44266.702777777777</v>
      </c>
      <c r="D9165" s="23" t="str">
        <f t="shared" si="2933"/>
        <v>Thursday</v>
      </c>
      <c r="E9165" s="24">
        <f t="shared" si="2934"/>
        <v>44266</v>
      </c>
      <c r="F9165" s="22">
        <f t="shared" si="2935"/>
        <v>2021</v>
      </c>
      <c r="G9165" s="25">
        <f t="shared" si="2932"/>
        <v>0.70277777777664596</v>
      </c>
      <c r="H9165" t="s">
        <v>191</v>
      </c>
      <c r="K9165" t="s">
        <v>191</v>
      </c>
      <c r="N9165" t="s">
        <v>185</v>
      </c>
      <c r="O9165" t="s">
        <v>234</v>
      </c>
      <c r="P9165" t="s">
        <v>187</v>
      </c>
      <c r="Q9165" t="s">
        <v>202</v>
      </c>
      <c r="R9165" t="s">
        <v>191</v>
      </c>
      <c r="S9165" t="s">
        <v>203</v>
      </c>
      <c r="T9165">
        <v>3</v>
      </c>
      <c r="U9165">
        <v>3</v>
      </c>
      <c r="V9165" t="s">
        <v>191</v>
      </c>
      <c r="W9165" t="s">
        <v>210</v>
      </c>
      <c r="X9165" t="s">
        <v>241</v>
      </c>
      <c r="Y9165" t="s">
        <v>193</v>
      </c>
      <c r="Z9165" t="s">
        <v>191</v>
      </c>
    </row>
    <row r="9166" spans="1:26" x14ac:dyDescent="0.2">
      <c r="A9166">
        <v>20717</v>
      </c>
      <c r="B9166">
        <v>30008</v>
      </c>
      <c r="C9166" s="23">
        <v>44267.304861111108</v>
      </c>
      <c r="D9166" s="23" t="str">
        <f t="shared" si="2933"/>
        <v>Friday</v>
      </c>
      <c r="E9166" s="24">
        <f t="shared" si="2934"/>
        <v>44267</v>
      </c>
      <c r="F9166" s="22">
        <f t="shared" si="2935"/>
        <v>2021</v>
      </c>
      <c r="G9166" s="25">
        <f t="shared" si="2932"/>
        <v>0.30486111110803904</v>
      </c>
      <c r="H9166" t="s">
        <v>191</v>
      </c>
      <c r="K9166" s="23">
        <v>44267.527777777781</v>
      </c>
      <c r="L9166" s="23"/>
      <c r="M9166" s="23"/>
      <c r="N9166" t="s">
        <v>185</v>
      </c>
      <c r="O9166" t="s">
        <v>186</v>
      </c>
      <c r="P9166" t="s">
        <v>187</v>
      </c>
      <c r="Q9166" t="s">
        <v>202</v>
      </c>
      <c r="R9166" t="s">
        <v>191</v>
      </c>
      <c r="S9166" t="s">
        <v>203</v>
      </c>
      <c r="T9166">
        <v>3</v>
      </c>
      <c r="U9166">
        <v>3</v>
      </c>
      <c r="V9166" t="s">
        <v>191</v>
      </c>
      <c r="W9166" t="s">
        <v>196</v>
      </c>
      <c r="X9166" t="s">
        <v>191</v>
      </c>
      <c r="Y9166" t="s">
        <v>193</v>
      </c>
      <c r="Z9166" t="s">
        <v>191</v>
      </c>
    </row>
    <row r="9167" spans="1:26" x14ac:dyDescent="0.2">
      <c r="A9167">
        <v>20717</v>
      </c>
      <c r="B9167">
        <v>51260</v>
      </c>
      <c r="C9167" s="23">
        <v>44314.118750000001</v>
      </c>
      <c r="D9167" s="23" t="str">
        <f t="shared" si="2933"/>
        <v>Wednesday</v>
      </c>
      <c r="E9167" s="24">
        <f t="shared" si="2934"/>
        <v>44314</v>
      </c>
      <c r="F9167" s="22">
        <f t="shared" si="2935"/>
        <v>2021</v>
      </c>
      <c r="G9167" s="25">
        <f t="shared" si="2932"/>
        <v>0.11875000000145519</v>
      </c>
      <c r="H9167" t="s">
        <v>191</v>
      </c>
      <c r="K9167" s="23">
        <v>44314.251388888886</v>
      </c>
      <c r="L9167" s="23"/>
      <c r="M9167" s="23"/>
      <c r="N9167" t="s">
        <v>185</v>
      </c>
      <c r="O9167" t="s">
        <v>186</v>
      </c>
      <c r="P9167" t="s">
        <v>187</v>
      </c>
      <c r="Q9167" t="s">
        <v>202</v>
      </c>
      <c r="R9167" t="s">
        <v>191</v>
      </c>
      <c r="S9167" t="s">
        <v>203</v>
      </c>
      <c r="T9167">
        <v>2</v>
      </c>
      <c r="U9167">
        <v>2</v>
      </c>
      <c r="V9167" t="s">
        <v>191</v>
      </c>
      <c r="W9167" t="s">
        <v>256</v>
      </c>
      <c r="X9167" t="s">
        <v>191</v>
      </c>
      <c r="Y9167" t="s">
        <v>193</v>
      </c>
      <c r="Z9167" t="s">
        <v>191</v>
      </c>
    </row>
    <row r="9168" spans="1:26" x14ac:dyDescent="0.2">
      <c r="A9168">
        <v>20723</v>
      </c>
      <c r="B9168">
        <v>20724</v>
      </c>
      <c r="C9168" s="23">
        <v>44239.989583333336</v>
      </c>
      <c r="D9168" s="23" t="str">
        <f t="shared" si="2933"/>
        <v>Friday</v>
      </c>
      <c r="E9168" s="24">
        <f t="shared" si="2934"/>
        <v>44239</v>
      </c>
      <c r="F9168" s="22">
        <f t="shared" si="2935"/>
        <v>2021</v>
      </c>
      <c r="G9168" s="25">
        <f t="shared" si="2932"/>
        <v>0.98958333333575865</v>
      </c>
      <c r="H9168" t="s">
        <v>191</v>
      </c>
      <c r="K9168" s="23">
        <v>44239.997916666667</v>
      </c>
      <c r="L9168" s="23"/>
      <c r="M9168" s="23"/>
      <c r="N9168" t="s">
        <v>185</v>
      </c>
      <c r="O9168" t="s">
        <v>186</v>
      </c>
      <c r="P9168" t="s">
        <v>187</v>
      </c>
      <c r="Q9168" t="s">
        <v>202</v>
      </c>
      <c r="R9168" t="s">
        <v>221</v>
      </c>
      <c r="S9168" t="s">
        <v>203</v>
      </c>
      <c r="T9168">
        <v>4</v>
      </c>
      <c r="U9168">
        <v>4</v>
      </c>
      <c r="V9168" t="s">
        <v>191</v>
      </c>
      <c r="W9168" t="s">
        <v>196</v>
      </c>
      <c r="X9168" t="s">
        <v>191</v>
      </c>
      <c r="Y9168" t="s">
        <v>193</v>
      </c>
      <c r="Z9168" t="s">
        <v>212</v>
      </c>
    </row>
    <row r="9169" spans="1:26" x14ac:dyDescent="0.2">
      <c r="A9169">
        <v>20727</v>
      </c>
      <c r="B9169">
        <v>20728</v>
      </c>
      <c r="C9169" s="23">
        <v>44240.859027777777</v>
      </c>
      <c r="D9169" s="23" t="str">
        <f t="shared" si="2933"/>
        <v>Saturday</v>
      </c>
      <c r="E9169" s="24">
        <f t="shared" si="2934"/>
        <v>44240</v>
      </c>
      <c r="F9169" s="22">
        <f t="shared" si="2935"/>
        <v>2021</v>
      </c>
      <c r="G9169" s="25">
        <f t="shared" si="2932"/>
        <v>0.85902777777664596</v>
      </c>
      <c r="H9169" t="s">
        <v>191</v>
      </c>
      <c r="K9169" s="23">
        <v>44240.880555555559</v>
      </c>
      <c r="L9169" s="23"/>
      <c r="M9169" s="23"/>
      <c r="N9169" t="s">
        <v>185</v>
      </c>
      <c r="O9169" t="s">
        <v>186</v>
      </c>
      <c r="P9169" t="s">
        <v>187</v>
      </c>
      <c r="Q9169" t="s">
        <v>202</v>
      </c>
      <c r="R9169" t="s">
        <v>191</v>
      </c>
      <c r="S9169" t="s">
        <v>203</v>
      </c>
      <c r="T9169">
        <v>4</v>
      </c>
      <c r="U9169">
        <v>4</v>
      </c>
      <c r="V9169" t="s">
        <v>191</v>
      </c>
      <c r="W9169" t="s">
        <v>196</v>
      </c>
      <c r="X9169" t="s">
        <v>191</v>
      </c>
      <c r="Y9169" t="s">
        <v>193</v>
      </c>
      <c r="Z9169" t="s">
        <v>191</v>
      </c>
    </row>
    <row r="9170" spans="1:26" x14ac:dyDescent="0.2">
      <c r="A9170">
        <v>20734</v>
      </c>
      <c r="B9170">
        <v>20735</v>
      </c>
      <c r="C9170" s="23">
        <v>44240.504861111112</v>
      </c>
      <c r="D9170" s="23" t="str">
        <f t="shared" si="2933"/>
        <v>Saturday</v>
      </c>
      <c r="E9170" s="24">
        <f t="shared" si="2934"/>
        <v>44240</v>
      </c>
      <c r="F9170" s="22">
        <f t="shared" si="2935"/>
        <v>2021</v>
      </c>
      <c r="G9170" s="25">
        <f t="shared" si="2932"/>
        <v>0.50486111111240461</v>
      </c>
      <c r="H9170" t="s">
        <v>191</v>
      </c>
      <c r="K9170" s="23">
        <v>44240.559027777781</v>
      </c>
      <c r="L9170" s="23"/>
      <c r="M9170" s="23"/>
      <c r="N9170" t="s">
        <v>185</v>
      </c>
      <c r="O9170" t="s">
        <v>186</v>
      </c>
      <c r="P9170" t="s">
        <v>187</v>
      </c>
      <c r="Q9170" t="s">
        <v>202</v>
      </c>
      <c r="R9170" t="s">
        <v>221</v>
      </c>
      <c r="S9170" t="s">
        <v>203</v>
      </c>
      <c r="T9170">
        <v>4</v>
      </c>
      <c r="U9170">
        <v>4</v>
      </c>
      <c r="V9170" t="s">
        <v>191</v>
      </c>
      <c r="W9170" t="s">
        <v>196</v>
      </c>
      <c r="X9170" t="s">
        <v>191</v>
      </c>
      <c r="Y9170" t="s">
        <v>193</v>
      </c>
      <c r="Z9170" t="s">
        <v>245</v>
      </c>
    </row>
    <row r="9171" spans="1:26" x14ac:dyDescent="0.2">
      <c r="A9171">
        <v>20736</v>
      </c>
      <c r="B9171">
        <v>20737</v>
      </c>
      <c r="C9171" s="23">
        <v>44240.517361111109</v>
      </c>
      <c r="D9171" s="23" t="str">
        <f t="shared" si="2933"/>
        <v>Saturday</v>
      </c>
      <c r="E9171" s="24">
        <f t="shared" si="2934"/>
        <v>44240</v>
      </c>
      <c r="F9171" s="22">
        <f t="shared" si="2935"/>
        <v>2021</v>
      </c>
      <c r="G9171" s="25">
        <f t="shared" si="2932"/>
        <v>0.51736111110949423</v>
      </c>
      <c r="H9171" t="s">
        <v>191</v>
      </c>
      <c r="K9171" s="23">
        <v>44240.521527777775</v>
      </c>
      <c r="L9171" s="23"/>
      <c r="M9171" s="23"/>
      <c r="N9171" t="s">
        <v>185</v>
      </c>
      <c r="O9171" t="s">
        <v>186</v>
      </c>
      <c r="P9171" t="s">
        <v>187</v>
      </c>
      <c r="Q9171" t="s">
        <v>202</v>
      </c>
      <c r="R9171" t="s">
        <v>238</v>
      </c>
      <c r="S9171" t="s">
        <v>203</v>
      </c>
      <c r="T9171">
        <v>4</v>
      </c>
      <c r="U9171">
        <v>4</v>
      </c>
      <c r="V9171" t="s">
        <v>191</v>
      </c>
      <c r="W9171" t="s">
        <v>240</v>
      </c>
      <c r="X9171" t="s">
        <v>191</v>
      </c>
      <c r="Y9171" t="s">
        <v>193</v>
      </c>
      <c r="Z9171" t="s">
        <v>191</v>
      </c>
    </row>
    <row r="9172" spans="1:26" x14ac:dyDescent="0.2">
      <c r="A9172">
        <v>20738</v>
      </c>
      <c r="B9172">
        <v>20739</v>
      </c>
      <c r="C9172" s="23">
        <v>44235.663194444445</v>
      </c>
      <c r="D9172" s="23" t="str">
        <f t="shared" si="2933"/>
        <v>Monday</v>
      </c>
      <c r="E9172" s="24">
        <f t="shared" si="2934"/>
        <v>44235</v>
      </c>
      <c r="F9172" s="22">
        <f t="shared" si="2935"/>
        <v>2021</v>
      </c>
      <c r="G9172" s="25">
        <f t="shared" si="2932"/>
        <v>0.66319444444525288</v>
      </c>
      <c r="H9172" t="s">
        <v>191</v>
      </c>
      <c r="K9172" s="23">
        <v>44235.982638888891</v>
      </c>
      <c r="L9172" s="23"/>
      <c r="M9172" s="23"/>
      <c r="N9172" t="s">
        <v>185</v>
      </c>
      <c r="O9172" t="s">
        <v>232</v>
      </c>
      <c r="P9172" t="s">
        <v>187</v>
      </c>
      <c r="Q9172" t="s">
        <v>188</v>
      </c>
      <c r="R9172" t="s">
        <v>221</v>
      </c>
      <c r="S9172" t="s">
        <v>190</v>
      </c>
      <c r="T9172">
        <v>3</v>
      </c>
      <c r="U9172">
        <v>3</v>
      </c>
      <c r="V9172" t="s">
        <v>191</v>
      </c>
      <c r="W9172" t="s">
        <v>214</v>
      </c>
      <c r="X9172" t="s">
        <v>191</v>
      </c>
      <c r="Y9172" t="s">
        <v>197</v>
      </c>
      <c r="Z9172" t="s">
        <v>191</v>
      </c>
    </row>
    <row r="9173" spans="1:26" x14ac:dyDescent="0.2">
      <c r="A9173">
        <v>20741</v>
      </c>
      <c r="B9173">
        <v>20742</v>
      </c>
      <c r="C9173" s="23">
        <v>44240.802777777775</v>
      </c>
      <c r="D9173" s="23" t="str">
        <f t="shared" si="2933"/>
        <v>Saturday</v>
      </c>
      <c r="E9173" s="24">
        <f t="shared" si="2934"/>
        <v>44240</v>
      </c>
      <c r="F9173" s="22">
        <f t="shared" si="2935"/>
        <v>2021</v>
      </c>
      <c r="G9173" s="25">
        <f t="shared" si="2932"/>
        <v>0.80277777777519077</v>
      </c>
      <c r="H9173" t="s">
        <v>191</v>
      </c>
      <c r="K9173" s="23">
        <v>44240.923611111109</v>
      </c>
      <c r="L9173" s="23"/>
      <c r="M9173" s="23"/>
      <c r="N9173" t="s">
        <v>185</v>
      </c>
      <c r="O9173" t="s">
        <v>186</v>
      </c>
      <c r="P9173" t="s">
        <v>187</v>
      </c>
      <c r="Q9173" t="s">
        <v>202</v>
      </c>
      <c r="R9173" t="s">
        <v>221</v>
      </c>
      <c r="S9173" t="s">
        <v>203</v>
      </c>
      <c r="T9173">
        <v>3</v>
      </c>
      <c r="U9173">
        <v>3</v>
      </c>
      <c r="V9173" t="s">
        <v>191</v>
      </c>
      <c r="W9173" t="s">
        <v>240</v>
      </c>
      <c r="X9173" t="s">
        <v>191</v>
      </c>
      <c r="Y9173" t="s">
        <v>193</v>
      </c>
      <c r="Z9173" t="s">
        <v>212</v>
      </c>
    </row>
    <row r="9174" spans="1:26" x14ac:dyDescent="0.2">
      <c r="A9174">
        <v>20743</v>
      </c>
      <c r="B9174">
        <v>20744</v>
      </c>
      <c r="C9174" s="23">
        <v>44240.367361111108</v>
      </c>
      <c r="D9174" s="23" t="str">
        <f t="shared" si="2933"/>
        <v>Saturday</v>
      </c>
      <c r="E9174" s="24">
        <f t="shared" si="2934"/>
        <v>44240</v>
      </c>
      <c r="F9174" s="22">
        <f t="shared" si="2935"/>
        <v>2021</v>
      </c>
      <c r="G9174" s="25">
        <f t="shared" si="2932"/>
        <v>0.36736111110803904</v>
      </c>
      <c r="H9174" s="23">
        <v>44240.450694444444</v>
      </c>
      <c r="I9174" s="24">
        <f>INT(H9174)</f>
        <v>44240</v>
      </c>
      <c r="J9174" s="25">
        <f>MOD(H9174,1)</f>
        <v>0.45069444444379769</v>
      </c>
      <c r="K9174" s="23">
        <v>44240.542361111111</v>
      </c>
      <c r="L9174" s="24">
        <f>INT(K9174)</f>
        <v>44240</v>
      </c>
      <c r="M9174" s="25">
        <f>MOD(K9174,1)</f>
        <v>0.54236111111094942</v>
      </c>
      <c r="N9174" t="s">
        <v>185</v>
      </c>
      <c r="O9174" t="s">
        <v>206</v>
      </c>
      <c r="P9174" t="s">
        <v>187</v>
      </c>
      <c r="Q9174" t="s">
        <v>188</v>
      </c>
      <c r="R9174" t="s">
        <v>198</v>
      </c>
      <c r="S9174" t="s">
        <v>190</v>
      </c>
      <c r="T9174">
        <v>1</v>
      </c>
      <c r="U9174">
        <v>1</v>
      </c>
      <c r="V9174" t="s">
        <v>191</v>
      </c>
      <c r="W9174" t="s">
        <v>199</v>
      </c>
      <c r="X9174" t="s">
        <v>191</v>
      </c>
      <c r="Y9174" t="s">
        <v>197</v>
      </c>
      <c r="Z9174" t="s">
        <v>200</v>
      </c>
    </row>
    <row r="9175" spans="1:26" x14ac:dyDescent="0.2">
      <c r="A9175">
        <v>20745</v>
      </c>
      <c r="B9175">
        <v>20746</v>
      </c>
      <c r="C9175" s="23">
        <v>44240.618055555555</v>
      </c>
      <c r="D9175" s="23" t="str">
        <f t="shared" si="2933"/>
        <v>Saturday</v>
      </c>
      <c r="E9175" s="24">
        <f t="shared" si="2934"/>
        <v>44240</v>
      </c>
      <c r="F9175" s="22">
        <f t="shared" si="2935"/>
        <v>2021</v>
      </c>
      <c r="G9175" s="25">
        <f t="shared" si="2932"/>
        <v>0.61805555555474712</v>
      </c>
      <c r="H9175" t="s">
        <v>191</v>
      </c>
      <c r="K9175" s="23">
        <v>44240.730555555558</v>
      </c>
      <c r="L9175" s="23"/>
      <c r="M9175" s="23"/>
      <c r="N9175" t="s">
        <v>185</v>
      </c>
      <c r="O9175" t="s">
        <v>186</v>
      </c>
      <c r="P9175" t="s">
        <v>187</v>
      </c>
      <c r="Q9175" t="s">
        <v>202</v>
      </c>
      <c r="R9175" t="s">
        <v>189</v>
      </c>
      <c r="S9175" t="s">
        <v>203</v>
      </c>
      <c r="T9175">
        <v>4</v>
      </c>
      <c r="U9175">
        <v>4</v>
      </c>
      <c r="V9175" t="s">
        <v>191</v>
      </c>
      <c r="W9175" t="s">
        <v>223</v>
      </c>
      <c r="X9175" t="s">
        <v>191</v>
      </c>
      <c r="Y9175" t="s">
        <v>193</v>
      </c>
      <c r="Z9175" t="s">
        <v>191</v>
      </c>
    </row>
    <row r="9176" spans="1:26" x14ac:dyDescent="0.2">
      <c r="A9176">
        <v>20750</v>
      </c>
      <c r="B9176">
        <v>20751</v>
      </c>
      <c r="C9176" s="23">
        <v>44240.603472222225</v>
      </c>
      <c r="D9176" s="23" t="str">
        <f t="shared" si="2933"/>
        <v>Saturday</v>
      </c>
      <c r="E9176" s="24">
        <f t="shared" si="2934"/>
        <v>44240</v>
      </c>
      <c r="F9176" s="22">
        <f t="shared" si="2935"/>
        <v>2021</v>
      </c>
      <c r="G9176" s="25">
        <f t="shared" si="2932"/>
        <v>0.60347222222480923</v>
      </c>
      <c r="H9176" t="s">
        <v>191</v>
      </c>
      <c r="K9176" s="23">
        <v>44240.667361111111</v>
      </c>
      <c r="L9176" s="23"/>
      <c r="M9176" s="23"/>
      <c r="N9176" t="s">
        <v>185</v>
      </c>
      <c r="O9176" t="s">
        <v>268</v>
      </c>
      <c r="P9176" t="s">
        <v>187</v>
      </c>
      <c r="Q9176" t="s">
        <v>202</v>
      </c>
      <c r="R9176" t="s">
        <v>198</v>
      </c>
      <c r="S9176" t="s">
        <v>203</v>
      </c>
      <c r="T9176">
        <v>3</v>
      </c>
      <c r="U9176">
        <v>3</v>
      </c>
      <c r="V9176" t="s">
        <v>191</v>
      </c>
      <c r="W9176" t="s">
        <v>214</v>
      </c>
      <c r="X9176" t="s">
        <v>191</v>
      </c>
      <c r="Y9176" t="s">
        <v>193</v>
      </c>
      <c r="Z9176" t="s">
        <v>191</v>
      </c>
    </row>
    <row r="9177" spans="1:26" x14ac:dyDescent="0.2">
      <c r="A9177">
        <v>20756</v>
      </c>
      <c r="B9177">
        <v>20757</v>
      </c>
      <c r="C9177" s="23">
        <v>44240.770138888889</v>
      </c>
      <c r="D9177" s="23" t="str">
        <f t="shared" si="2933"/>
        <v>Saturday</v>
      </c>
      <c r="E9177" s="24">
        <f t="shared" si="2934"/>
        <v>44240</v>
      </c>
      <c r="F9177" s="22">
        <f t="shared" si="2935"/>
        <v>2021</v>
      </c>
      <c r="G9177" s="25">
        <f t="shared" si="2932"/>
        <v>0.77013888888905058</v>
      </c>
      <c r="H9177" t="s">
        <v>191</v>
      </c>
      <c r="K9177" s="23">
        <v>44240.806944444441</v>
      </c>
      <c r="L9177" s="23"/>
      <c r="M9177" s="23"/>
      <c r="N9177" t="s">
        <v>185</v>
      </c>
      <c r="O9177" t="s">
        <v>186</v>
      </c>
      <c r="P9177" t="s">
        <v>187</v>
      </c>
      <c r="Q9177" t="s">
        <v>202</v>
      </c>
      <c r="R9177" t="s">
        <v>191</v>
      </c>
      <c r="S9177" t="s">
        <v>203</v>
      </c>
      <c r="T9177">
        <v>4</v>
      </c>
      <c r="U9177">
        <v>4</v>
      </c>
      <c r="V9177" t="s">
        <v>191</v>
      </c>
      <c r="W9177" t="s">
        <v>210</v>
      </c>
      <c r="X9177" t="s">
        <v>191</v>
      </c>
      <c r="Y9177" t="s">
        <v>193</v>
      </c>
      <c r="Z9177" t="s">
        <v>191</v>
      </c>
    </row>
    <row r="9178" spans="1:26" x14ac:dyDescent="0.2">
      <c r="A9178">
        <v>20758</v>
      </c>
      <c r="B9178">
        <v>20759</v>
      </c>
      <c r="C9178" s="23">
        <v>44240.85</v>
      </c>
      <c r="D9178" s="23" t="str">
        <f t="shared" si="2933"/>
        <v>Saturday</v>
      </c>
      <c r="E9178" s="24">
        <f t="shared" si="2934"/>
        <v>44240</v>
      </c>
      <c r="F9178" s="22">
        <f t="shared" si="2935"/>
        <v>2021</v>
      </c>
      <c r="G9178" s="25">
        <f t="shared" si="2932"/>
        <v>0.84999999999854481</v>
      </c>
      <c r="H9178" t="s">
        <v>191</v>
      </c>
      <c r="K9178" s="23">
        <v>44240.979861111111</v>
      </c>
      <c r="L9178" s="23"/>
      <c r="M9178" s="23"/>
      <c r="N9178" t="s">
        <v>185</v>
      </c>
      <c r="O9178" t="s">
        <v>186</v>
      </c>
      <c r="P9178" t="s">
        <v>187</v>
      </c>
      <c r="Q9178" t="s">
        <v>202</v>
      </c>
      <c r="R9178" t="s">
        <v>221</v>
      </c>
      <c r="S9178" t="s">
        <v>203</v>
      </c>
      <c r="T9178">
        <v>3</v>
      </c>
      <c r="U9178">
        <v>3</v>
      </c>
      <c r="V9178" t="s">
        <v>191</v>
      </c>
      <c r="W9178" t="s">
        <v>196</v>
      </c>
      <c r="X9178" t="s">
        <v>191</v>
      </c>
      <c r="Y9178" t="s">
        <v>193</v>
      </c>
      <c r="Z9178" t="s">
        <v>212</v>
      </c>
    </row>
    <row r="9179" spans="1:26" x14ac:dyDescent="0.2">
      <c r="A9179">
        <v>20760</v>
      </c>
      <c r="B9179">
        <v>20761</v>
      </c>
      <c r="C9179" s="23">
        <v>44240.551388888889</v>
      </c>
      <c r="D9179" s="23" t="str">
        <f t="shared" si="2933"/>
        <v>Saturday</v>
      </c>
      <c r="E9179" s="24">
        <f t="shared" si="2934"/>
        <v>44240</v>
      </c>
      <c r="F9179" s="22">
        <f t="shared" si="2935"/>
        <v>2021</v>
      </c>
      <c r="G9179" s="25">
        <f t="shared" si="2932"/>
        <v>0.55138888888905058</v>
      </c>
      <c r="H9179" t="s">
        <v>191</v>
      </c>
      <c r="K9179" s="23">
        <v>44240.674305555556</v>
      </c>
      <c r="L9179" s="23"/>
      <c r="M9179" s="23"/>
      <c r="N9179" t="s">
        <v>185</v>
      </c>
      <c r="O9179" t="s">
        <v>186</v>
      </c>
      <c r="P9179" t="s">
        <v>187</v>
      </c>
      <c r="Q9179" t="s">
        <v>202</v>
      </c>
      <c r="R9179" t="s">
        <v>191</v>
      </c>
      <c r="S9179" t="s">
        <v>203</v>
      </c>
      <c r="T9179">
        <v>2</v>
      </c>
      <c r="U9179">
        <v>2</v>
      </c>
      <c r="V9179" t="s">
        <v>191</v>
      </c>
      <c r="W9179" t="s">
        <v>262</v>
      </c>
      <c r="X9179" t="s">
        <v>191</v>
      </c>
      <c r="Y9179" t="s">
        <v>193</v>
      </c>
      <c r="Z9179" t="s">
        <v>191</v>
      </c>
    </row>
    <row r="9180" spans="1:26" x14ac:dyDescent="0.2">
      <c r="A9180">
        <v>20764</v>
      </c>
      <c r="B9180">
        <v>20765</v>
      </c>
      <c r="C9180" s="23">
        <v>44240.624305555553</v>
      </c>
      <c r="D9180" s="23" t="str">
        <f t="shared" si="2933"/>
        <v>Saturday</v>
      </c>
      <c r="E9180" s="24">
        <f t="shared" si="2934"/>
        <v>44240</v>
      </c>
      <c r="F9180" s="22">
        <f t="shared" si="2935"/>
        <v>2021</v>
      </c>
      <c r="G9180" s="25">
        <f t="shared" si="2932"/>
        <v>0.62430555555329192</v>
      </c>
      <c r="H9180" t="s">
        <v>191</v>
      </c>
      <c r="K9180" s="23">
        <v>44240.871527777781</v>
      </c>
      <c r="L9180" s="23"/>
      <c r="M9180" s="23"/>
      <c r="N9180" t="s">
        <v>185</v>
      </c>
      <c r="O9180" t="s">
        <v>186</v>
      </c>
      <c r="P9180" t="s">
        <v>187</v>
      </c>
      <c r="Q9180" t="s">
        <v>202</v>
      </c>
      <c r="R9180" t="s">
        <v>198</v>
      </c>
      <c r="S9180" t="s">
        <v>203</v>
      </c>
      <c r="T9180">
        <v>3</v>
      </c>
      <c r="U9180">
        <v>3</v>
      </c>
      <c r="V9180" t="s">
        <v>191</v>
      </c>
      <c r="W9180" t="s">
        <v>214</v>
      </c>
      <c r="X9180" t="s">
        <v>191</v>
      </c>
      <c r="Y9180" t="s">
        <v>207</v>
      </c>
      <c r="Z9180" t="s">
        <v>191</v>
      </c>
    </row>
    <row r="9181" spans="1:26" x14ac:dyDescent="0.2">
      <c r="A9181">
        <v>20768</v>
      </c>
      <c r="B9181">
        <v>20769</v>
      </c>
      <c r="C9181" s="23">
        <v>44240.701388888891</v>
      </c>
      <c r="D9181" s="23" t="str">
        <f t="shared" si="2933"/>
        <v>Saturday</v>
      </c>
      <c r="E9181" s="24">
        <f t="shared" si="2934"/>
        <v>44240</v>
      </c>
      <c r="F9181" s="22">
        <f t="shared" si="2935"/>
        <v>2021</v>
      </c>
      <c r="G9181" s="25">
        <f t="shared" si="2932"/>
        <v>0.70138888889050577</v>
      </c>
      <c r="H9181" t="s">
        <v>191</v>
      </c>
      <c r="K9181" s="23">
        <v>44240.831944444442</v>
      </c>
      <c r="L9181" s="23"/>
      <c r="M9181" s="23"/>
      <c r="N9181" t="s">
        <v>185</v>
      </c>
      <c r="O9181" t="s">
        <v>186</v>
      </c>
      <c r="P9181" t="s">
        <v>187</v>
      </c>
      <c r="Q9181" t="s">
        <v>202</v>
      </c>
      <c r="R9181" t="s">
        <v>198</v>
      </c>
      <c r="S9181" t="s">
        <v>203</v>
      </c>
      <c r="T9181">
        <v>3</v>
      </c>
      <c r="U9181">
        <v>3</v>
      </c>
      <c r="V9181" t="s">
        <v>191</v>
      </c>
      <c r="W9181" t="s">
        <v>223</v>
      </c>
      <c r="X9181" t="s">
        <v>191</v>
      </c>
      <c r="Y9181" t="s">
        <v>193</v>
      </c>
      <c r="Z9181" t="s">
        <v>191</v>
      </c>
    </row>
    <row r="9182" spans="1:26" x14ac:dyDescent="0.2">
      <c r="A9182">
        <v>20770</v>
      </c>
      <c r="B9182">
        <v>20771</v>
      </c>
      <c r="C9182" s="23">
        <v>44240.638194444444</v>
      </c>
      <c r="D9182" s="23" t="str">
        <f t="shared" si="2933"/>
        <v>Saturday</v>
      </c>
      <c r="E9182" s="24">
        <f t="shared" si="2934"/>
        <v>44240</v>
      </c>
      <c r="F9182" s="22">
        <f t="shared" si="2935"/>
        <v>2021</v>
      </c>
      <c r="G9182" s="25">
        <f t="shared" si="2932"/>
        <v>0.63819444444379769</v>
      </c>
      <c r="H9182" t="s">
        <v>191</v>
      </c>
      <c r="K9182" s="23">
        <v>44240.727083333331</v>
      </c>
      <c r="L9182" s="23"/>
      <c r="M9182" s="23"/>
      <c r="N9182" t="s">
        <v>185</v>
      </c>
      <c r="O9182" t="s">
        <v>186</v>
      </c>
      <c r="P9182" t="s">
        <v>187</v>
      </c>
      <c r="Q9182" t="s">
        <v>202</v>
      </c>
      <c r="R9182" t="s">
        <v>198</v>
      </c>
      <c r="S9182" t="s">
        <v>203</v>
      </c>
      <c r="T9182">
        <v>3</v>
      </c>
      <c r="U9182">
        <v>3</v>
      </c>
      <c r="V9182" t="s">
        <v>191</v>
      </c>
      <c r="W9182" t="s">
        <v>226</v>
      </c>
      <c r="X9182" t="s">
        <v>191</v>
      </c>
      <c r="Y9182" t="s">
        <v>193</v>
      </c>
      <c r="Z9182" t="s">
        <v>191</v>
      </c>
    </row>
    <row r="9183" spans="1:26" x14ac:dyDescent="0.2">
      <c r="A9183">
        <v>20772</v>
      </c>
      <c r="B9183">
        <v>20773</v>
      </c>
      <c r="C9183" s="23">
        <v>44240.912499999999</v>
      </c>
      <c r="D9183" s="23" t="str">
        <f t="shared" si="2933"/>
        <v>Saturday</v>
      </c>
      <c r="E9183" s="24">
        <f t="shared" si="2934"/>
        <v>44240</v>
      </c>
      <c r="F9183" s="22">
        <f t="shared" si="2935"/>
        <v>2021</v>
      </c>
      <c r="G9183" s="25">
        <f t="shared" si="2932"/>
        <v>0.91249999999854481</v>
      </c>
      <c r="H9183" t="s">
        <v>191</v>
      </c>
      <c r="K9183" s="23">
        <v>44240.979166666664</v>
      </c>
      <c r="L9183" s="23"/>
      <c r="M9183" s="23"/>
      <c r="N9183" t="s">
        <v>185</v>
      </c>
      <c r="O9183" t="s">
        <v>186</v>
      </c>
      <c r="P9183" t="s">
        <v>187</v>
      </c>
      <c r="Q9183" t="s">
        <v>202</v>
      </c>
      <c r="R9183" t="s">
        <v>201</v>
      </c>
      <c r="S9183" t="s">
        <v>203</v>
      </c>
      <c r="T9183">
        <v>4</v>
      </c>
      <c r="U9183">
        <v>4</v>
      </c>
      <c r="V9183" t="s">
        <v>191</v>
      </c>
      <c r="W9183" t="s">
        <v>214</v>
      </c>
      <c r="X9183" t="s">
        <v>191</v>
      </c>
      <c r="Y9183" t="s">
        <v>193</v>
      </c>
      <c r="Z9183" t="s">
        <v>191</v>
      </c>
    </row>
    <row r="9184" spans="1:26" x14ac:dyDescent="0.2">
      <c r="A9184">
        <v>20774</v>
      </c>
      <c r="B9184">
        <v>20775</v>
      </c>
      <c r="C9184" s="23">
        <v>44240.012499999997</v>
      </c>
      <c r="D9184" s="23" t="str">
        <f t="shared" si="2933"/>
        <v>Saturday</v>
      </c>
      <c r="E9184" s="24">
        <f t="shared" si="2934"/>
        <v>44240</v>
      </c>
      <c r="F9184" s="22">
        <f t="shared" si="2935"/>
        <v>2021</v>
      </c>
      <c r="G9184" s="25">
        <f t="shared" si="2932"/>
        <v>1.2499999997089617E-2</v>
      </c>
      <c r="H9184" t="s">
        <v>191</v>
      </c>
      <c r="K9184" s="23">
        <v>44240.197222222225</v>
      </c>
      <c r="L9184" s="23"/>
      <c r="M9184" s="23"/>
      <c r="N9184" t="s">
        <v>185</v>
      </c>
      <c r="O9184" t="s">
        <v>186</v>
      </c>
      <c r="P9184" t="s">
        <v>187</v>
      </c>
      <c r="Q9184" t="s">
        <v>202</v>
      </c>
      <c r="R9184" t="s">
        <v>221</v>
      </c>
      <c r="S9184" t="s">
        <v>203</v>
      </c>
      <c r="T9184">
        <v>4</v>
      </c>
      <c r="U9184">
        <v>4</v>
      </c>
      <c r="V9184" t="s">
        <v>191</v>
      </c>
      <c r="W9184" t="s">
        <v>214</v>
      </c>
      <c r="X9184" t="s">
        <v>191</v>
      </c>
      <c r="Y9184" t="s">
        <v>193</v>
      </c>
      <c r="Z9184" t="s">
        <v>212</v>
      </c>
    </row>
    <row r="9185" spans="1:26" x14ac:dyDescent="0.2">
      <c r="A9185">
        <v>20776</v>
      </c>
      <c r="B9185">
        <v>20777</v>
      </c>
      <c r="C9185" s="23">
        <v>44240.493750000001</v>
      </c>
      <c r="D9185" s="23" t="str">
        <f t="shared" si="2933"/>
        <v>Saturday</v>
      </c>
      <c r="E9185" s="24">
        <f t="shared" si="2934"/>
        <v>44240</v>
      </c>
      <c r="F9185" s="22">
        <f t="shared" si="2935"/>
        <v>2021</v>
      </c>
      <c r="G9185" s="25">
        <f t="shared" si="2932"/>
        <v>0.49375000000145519</v>
      </c>
      <c r="H9185" t="s">
        <v>191</v>
      </c>
      <c r="K9185" s="23">
        <v>44240.619444444441</v>
      </c>
      <c r="L9185" s="23"/>
      <c r="M9185" s="23"/>
      <c r="N9185" t="s">
        <v>185</v>
      </c>
      <c r="O9185" t="s">
        <v>186</v>
      </c>
      <c r="P9185" t="s">
        <v>187</v>
      </c>
      <c r="Q9185" t="s">
        <v>202</v>
      </c>
      <c r="R9185" t="s">
        <v>191</v>
      </c>
      <c r="S9185" t="s">
        <v>203</v>
      </c>
      <c r="T9185">
        <v>3</v>
      </c>
      <c r="U9185">
        <v>3</v>
      </c>
      <c r="V9185" t="s">
        <v>191</v>
      </c>
      <c r="W9185" t="s">
        <v>216</v>
      </c>
      <c r="X9185" t="s">
        <v>191</v>
      </c>
      <c r="Y9185" t="s">
        <v>193</v>
      </c>
      <c r="Z9185" t="s">
        <v>191</v>
      </c>
    </row>
    <row r="9186" spans="1:26" x14ac:dyDescent="0.2">
      <c r="A9186">
        <v>20782</v>
      </c>
      <c r="B9186">
        <v>20783</v>
      </c>
      <c r="C9186" s="23">
        <v>44240.207638888889</v>
      </c>
      <c r="D9186" s="23" t="str">
        <f t="shared" si="2933"/>
        <v>Saturday</v>
      </c>
      <c r="E9186" s="24">
        <f t="shared" si="2934"/>
        <v>44240</v>
      </c>
      <c r="F9186" s="22">
        <f t="shared" si="2935"/>
        <v>2021</v>
      </c>
      <c r="G9186" s="25">
        <f t="shared" si="2932"/>
        <v>0.20763888888905058</v>
      </c>
      <c r="H9186" t="s">
        <v>191</v>
      </c>
      <c r="K9186" s="23">
        <v>44240.320138888892</v>
      </c>
      <c r="L9186" s="23"/>
      <c r="M9186" s="23"/>
      <c r="N9186" t="s">
        <v>185</v>
      </c>
      <c r="O9186" t="s">
        <v>186</v>
      </c>
      <c r="P9186" t="s">
        <v>187</v>
      </c>
      <c r="Q9186" t="s">
        <v>202</v>
      </c>
      <c r="R9186" t="s">
        <v>208</v>
      </c>
      <c r="S9186" t="s">
        <v>203</v>
      </c>
      <c r="T9186">
        <v>2</v>
      </c>
      <c r="U9186">
        <v>2</v>
      </c>
      <c r="V9186" t="s">
        <v>990</v>
      </c>
      <c r="W9186" t="s">
        <v>214</v>
      </c>
      <c r="X9186" t="s">
        <v>191</v>
      </c>
      <c r="Y9186" t="s">
        <v>197</v>
      </c>
      <c r="Z9186" t="s">
        <v>212</v>
      </c>
    </row>
    <row r="9187" spans="1:26" x14ac:dyDescent="0.2">
      <c r="A9187">
        <v>20784</v>
      </c>
      <c r="B9187">
        <v>20785</v>
      </c>
      <c r="C9187" s="23">
        <v>44240.65347222222</v>
      </c>
      <c r="D9187" s="23" t="str">
        <f t="shared" si="2933"/>
        <v>Saturday</v>
      </c>
      <c r="E9187" s="24">
        <f t="shared" si="2934"/>
        <v>44240</v>
      </c>
      <c r="F9187" s="22">
        <f t="shared" si="2935"/>
        <v>2021</v>
      </c>
      <c r="G9187" s="25">
        <f t="shared" si="2932"/>
        <v>0.65347222222044365</v>
      </c>
      <c r="H9187" t="s">
        <v>191</v>
      </c>
      <c r="K9187" s="23">
        <v>44240.722222222219</v>
      </c>
      <c r="L9187" s="23"/>
      <c r="M9187" s="23"/>
      <c r="N9187" t="s">
        <v>185</v>
      </c>
      <c r="O9187" t="s">
        <v>186</v>
      </c>
      <c r="P9187" t="s">
        <v>187</v>
      </c>
      <c r="Q9187" t="s">
        <v>202</v>
      </c>
      <c r="R9187" t="s">
        <v>198</v>
      </c>
      <c r="S9187" t="s">
        <v>203</v>
      </c>
      <c r="T9187">
        <v>3</v>
      </c>
      <c r="U9187">
        <v>3</v>
      </c>
      <c r="V9187" t="s">
        <v>191</v>
      </c>
      <c r="W9187" t="s">
        <v>214</v>
      </c>
      <c r="X9187" t="s">
        <v>191</v>
      </c>
      <c r="Y9187" t="s">
        <v>193</v>
      </c>
      <c r="Z9187" t="s">
        <v>191</v>
      </c>
    </row>
    <row r="9188" spans="1:26" x14ac:dyDescent="0.2">
      <c r="A9188">
        <v>20788</v>
      </c>
      <c r="B9188">
        <v>20789</v>
      </c>
      <c r="C9188" s="23">
        <v>44240.635416666664</v>
      </c>
      <c r="D9188" s="23" t="str">
        <f t="shared" si="2933"/>
        <v>Saturday</v>
      </c>
      <c r="E9188" s="24">
        <f t="shared" si="2934"/>
        <v>44240</v>
      </c>
      <c r="F9188" s="22">
        <f t="shared" si="2935"/>
        <v>2021</v>
      </c>
      <c r="G9188" s="25">
        <f t="shared" si="2932"/>
        <v>0.63541666666424135</v>
      </c>
      <c r="H9188" t="s">
        <v>191</v>
      </c>
      <c r="K9188" s="23">
        <v>44240.752083333333</v>
      </c>
      <c r="L9188" s="23"/>
      <c r="M9188" s="23"/>
      <c r="N9188" t="s">
        <v>185</v>
      </c>
      <c r="O9188" t="s">
        <v>186</v>
      </c>
      <c r="P9188" t="s">
        <v>187</v>
      </c>
      <c r="Q9188" t="s">
        <v>202</v>
      </c>
      <c r="R9188" t="s">
        <v>201</v>
      </c>
      <c r="S9188" t="s">
        <v>203</v>
      </c>
      <c r="T9188">
        <v>3</v>
      </c>
      <c r="U9188">
        <v>3</v>
      </c>
      <c r="V9188" t="s">
        <v>991</v>
      </c>
      <c r="W9188" t="s">
        <v>196</v>
      </c>
      <c r="X9188" t="s">
        <v>191</v>
      </c>
      <c r="Y9188" t="s">
        <v>193</v>
      </c>
      <c r="Z9188" t="s">
        <v>212</v>
      </c>
    </row>
    <row r="9189" spans="1:26" x14ac:dyDescent="0.2">
      <c r="A9189">
        <v>20792</v>
      </c>
      <c r="B9189">
        <v>20793</v>
      </c>
      <c r="C9189" s="23">
        <v>44239.96875</v>
      </c>
      <c r="D9189" s="23" t="str">
        <f t="shared" si="2933"/>
        <v>Friday</v>
      </c>
      <c r="E9189" s="24">
        <f t="shared" si="2934"/>
        <v>44239</v>
      </c>
      <c r="F9189" s="22">
        <f t="shared" si="2935"/>
        <v>2021</v>
      </c>
      <c r="G9189" s="25">
        <f t="shared" si="2932"/>
        <v>0.96875</v>
      </c>
      <c r="H9189" t="s">
        <v>191</v>
      </c>
      <c r="K9189" s="23">
        <v>44240.203472222223</v>
      </c>
      <c r="L9189" s="23"/>
      <c r="M9189" s="23"/>
      <c r="N9189" t="s">
        <v>185</v>
      </c>
      <c r="O9189" t="s">
        <v>186</v>
      </c>
      <c r="P9189" t="s">
        <v>187</v>
      </c>
      <c r="Q9189" t="s">
        <v>202</v>
      </c>
      <c r="R9189" t="s">
        <v>201</v>
      </c>
      <c r="S9189" t="s">
        <v>203</v>
      </c>
      <c r="T9189">
        <v>3</v>
      </c>
      <c r="U9189">
        <v>3</v>
      </c>
      <c r="V9189" t="s">
        <v>191</v>
      </c>
      <c r="W9189" t="s">
        <v>196</v>
      </c>
      <c r="X9189" t="s">
        <v>191</v>
      </c>
      <c r="Y9189" t="s">
        <v>193</v>
      </c>
      <c r="Z9189" t="s">
        <v>191</v>
      </c>
    </row>
    <row r="9190" spans="1:26" x14ac:dyDescent="0.2">
      <c r="A9190">
        <v>20794</v>
      </c>
      <c r="B9190">
        <v>20795</v>
      </c>
      <c r="C9190" s="23">
        <v>44239.916666666664</v>
      </c>
      <c r="D9190" s="23" t="str">
        <f t="shared" si="2933"/>
        <v>Friday</v>
      </c>
      <c r="E9190" s="24">
        <f t="shared" si="2934"/>
        <v>44239</v>
      </c>
      <c r="F9190" s="22">
        <f t="shared" si="2935"/>
        <v>2021</v>
      </c>
      <c r="G9190" s="25">
        <f t="shared" si="2932"/>
        <v>0.91666666666424135</v>
      </c>
      <c r="H9190" t="s">
        <v>191</v>
      </c>
      <c r="K9190" s="23">
        <v>44240.084027777775</v>
      </c>
      <c r="L9190" s="23"/>
      <c r="M9190" s="23"/>
      <c r="N9190" t="s">
        <v>185</v>
      </c>
      <c r="O9190" t="s">
        <v>186</v>
      </c>
      <c r="P9190" t="s">
        <v>187</v>
      </c>
      <c r="Q9190" t="s">
        <v>202</v>
      </c>
      <c r="R9190" t="s">
        <v>198</v>
      </c>
      <c r="S9190" t="s">
        <v>203</v>
      </c>
      <c r="T9190">
        <v>3</v>
      </c>
      <c r="U9190">
        <v>3</v>
      </c>
      <c r="V9190" t="s">
        <v>191</v>
      </c>
      <c r="W9190" t="s">
        <v>196</v>
      </c>
      <c r="X9190" t="s">
        <v>191</v>
      </c>
      <c r="Y9190" t="s">
        <v>193</v>
      </c>
      <c r="Z9190" t="s">
        <v>212</v>
      </c>
    </row>
    <row r="9191" spans="1:26" x14ac:dyDescent="0.2">
      <c r="A9191">
        <v>20796</v>
      </c>
      <c r="B9191">
        <v>20797</v>
      </c>
      <c r="C9191" s="23">
        <v>44240.455555555556</v>
      </c>
      <c r="D9191" s="23" t="str">
        <f t="shared" si="2933"/>
        <v>Saturday</v>
      </c>
      <c r="E9191" s="24">
        <f t="shared" si="2934"/>
        <v>44240</v>
      </c>
      <c r="F9191" s="22">
        <f t="shared" si="2935"/>
        <v>2021</v>
      </c>
      <c r="G9191" s="25">
        <f t="shared" si="2932"/>
        <v>0.45555555555620231</v>
      </c>
      <c r="H9191" t="s">
        <v>191</v>
      </c>
      <c r="K9191" s="23">
        <v>44240.691666666666</v>
      </c>
      <c r="L9191" s="23"/>
      <c r="M9191" s="23"/>
      <c r="N9191" t="s">
        <v>185</v>
      </c>
      <c r="O9191" t="s">
        <v>186</v>
      </c>
      <c r="P9191" t="s">
        <v>187</v>
      </c>
      <c r="Q9191" t="s">
        <v>202</v>
      </c>
      <c r="R9191" t="s">
        <v>191</v>
      </c>
      <c r="S9191" t="s">
        <v>203</v>
      </c>
      <c r="T9191">
        <v>3</v>
      </c>
      <c r="U9191">
        <v>3</v>
      </c>
      <c r="V9191" t="s">
        <v>191</v>
      </c>
      <c r="W9191" t="s">
        <v>214</v>
      </c>
      <c r="X9191" t="s">
        <v>191</v>
      </c>
      <c r="Y9191" t="s">
        <v>207</v>
      </c>
      <c r="Z9191" t="s">
        <v>191</v>
      </c>
    </row>
    <row r="9192" spans="1:26" x14ac:dyDescent="0.2">
      <c r="A9192">
        <v>20798</v>
      </c>
      <c r="B9192">
        <v>20799</v>
      </c>
      <c r="C9192" s="23">
        <v>44240.423611111109</v>
      </c>
      <c r="D9192" s="23" t="str">
        <f t="shared" si="2933"/>
        <v>Saturday</v>
      </c>
      <c r="E9192" s="24">
        <f t="shared" si="2934"/>
        <v>44240</v>
      </c>
      <c r="F9192" s="22">
        <f t="shared" si="2935"/>
        <v>2021</v>
      </c>
      <c r="G9192" s="25">
        <f t="shared" si="2932"/>
        <v>0.42361111110949423</v>
      </c>
      <c r="H9192" t="s">
        <v>191</v>
      </c>
      <c r="K9192" s="23">
        <v>44240.595833333333</v>
      </c>
      <c r="L9192" s="23"/>
      <c r="M9192" s="23"/>
      <c r="N9192" t="s">
        <v>185</v>
      </c>
      <c r="O9192" t="s">
        <v>186</v>
      </c>
      <c r="P9192" t="s">
        <v>237</v>
      </c>
      <c r="Q9192" t="s">
        <v>202</v>
      </c>
      <c r="R9192" t="s">
        <v>198</v>
      </c>
      <c r="S9192" t="s">
        <v>203</v>
      </c>
      <c r="T9192">
        <v>2</v>
      </c>
      <c r="U9192">
        <v>2</v>
      </c>
      <c r="V9192" t="s">
        <v>191</v>
      </c>
      <c r="W9192" t="s">
        <v>196</v>
      </c>
      <c r="X9192" t="s">
        <v>191</v>
      </c>
      <c r="Y9192" t="s">
        <v>193</v>
      </c>
      <c r="Z9192" t="s">
        <v>212</v>
      </c>
    </row>
    <row r="9193" spans="1:26" x14ac:dyDescent="0.2">
      <c r="A9193">
        <v>20800</v>
      </c>
      <c r="B9193">
        <v>20801</v>
      </c>
      <c r="C9193" s="23">
        <v>44239.895833333336</v>
      </c>
      <c r="D9193" s="23" t="str">
        <f t="shared" si="2933"/>
        <v>Friday</v>
      </c>
      <c r="E9193" s="24">
        <f t="shared" si="2934"/>
        <v>44239</v>
      </c>
      <c r="F9193" s="22">
        <f t="shared" si="2935"/>
        <v>2021</v>
      </c>
      <c r="G9193" s="25">
        <f t="shared" si="2932"/>
        <v>0.89583333333575865</v>
      </c>
      <c r="H9193" t="s">
        <v>191</v>
      </c>
      <c r="K9193" s="23">
        <v>44240.079861111109</v>
      </c>
      <c r="L9193" s="23"/>
      <c r="M9193" s="23"/>
      <c r="N9193" t="s">
        <v>185</v>
      </c>
      <c r="O9193" t="s">
        <v>186</v>
      </c>
      <c r="P9193" t="s">
        <v>187</v>
      </c>
      <c r="Q9193" t="s">
        <v>202</v>
      </c>
      <c r="R9193" t="s">
        <v>221</v>
      </c>
      <c r="S9193" t="s">
        <v>203</v>
      </c>
      <c r="T9193">
        <v>3</v>
      </c>
      <c r="U9193">
        <v>3</v>
      </c>
      <c r="V9193" t="s">
        <v>191</v>
      </c>
      <c r="W9193" t="s">
        <v>214</v>
      </c>
      <c r="X9193" t="s">
        <v>191</v>
      </c>
      <c r="Y9193" t="s">
        <v>193</v>
      </c>
      <c r="Z9193" t="s">
        <v>205</v>
      </c>
    </row>
    <row r="9194" spans="1:26" x14ac:dyDescent="0.2">
      <c r="A9194">
        <v>20805</v>
      </c>
      <c r="B9194">
        <v>20806</v>
      </c>
      <c r="C9194" s="23">
        <v>44240.556944444441</v>
      </c>
      <c r="D9194" s="23" t="str">
        <f t="shared" si="2933"/>
        <v>Saturday</v>
      </c>
      <c r="E9194" s="24">
        <f t="shared" si="2934"/>
        <v>44240</v>
      </c>
      <c r="F9194" s="22">
        <f t="shared" si="2935"/>
        <v>2021</v>
      </c>
      <c r="G9194" s="25">
        <f t="shared" si="2932"/>
        <v>0.55694444444088731</v>
      </c>
      <c r="H9194" t="s">
        <v>191</v>
      </c>
      <c r="K9194" t="s">
        <v>191</v>
      </c>
      <c r="N9194" t="s">
        <v>185</v>
      </c>
      <c r="O9194" t="s">
        <v>254</v>
      </c>
      <c r="P9194" t="s">
        <v>237</v>
      </c>
      <c r="Q9194" t="s">
        <v>202</v>
      </c>
      <c r="R9194" t="s">
        <v>198</v>
      </c>
      <c r="S9194" t="s">
        <v>203</v>
      </c>
      <c r="T9194">
        <v>4</v>
      </c>
      <c r="U9194">
        <v>4</v>
      </c>
      <c r="V9194" t="s">
        <v>191</v>
      </c>
      <c r="W9194" t="s">
        <v>196</v>
      </c>
      <c r="X9194" t="s">
        <v>191</v>
      </c>
      <c r="Y9194" t="s">
        <v>193</v>
      </c>
      <c r="Z9194" t="s">
        <v>191</v>
      </c>
    </row>
    <row r="9195" spans="1:26" x14ac:dyDescent="0.2">
      <c r="A9195">
        <v>20808</v>
      </c>
      <c r="B9195">
        <v>20809</v>
      </c>
      <c r="C9195" s="23">
        <v>44239.518750000003</v>
      </c>
      <c r="D9195" s="23" t="str">
        <f t="shared" si="2933"/>
        <v>Friday</v>
      </c>
      <c r="E9195" s="24">
        <f t="shared" si="2934"/>
        <v>44239</v>
      </c>
      <c r="F9195" s="22">
        <f t="shared" si="2935"/>
        <v>2021</v>
      </c>
      <c r="G9195" s="25">
        <f t="shared" si="2932"/>
        <v>0.51875000000291038</v>
      </c>
      <c r="H9195" s="23">
        <v>44239.633333333331</v>
      </c>
      <c r="I9195" s="24">
        <f>INT(H9195)</f>
        <v>44239</v>
      </c>
      <c r="J9195" s="25">
        <f>MOD(H9195,1)</f>
        <v>0.63333333333139308</v>
      </c>
      <c r="K9195" s="23">
        <v>44239.708333333336</v>
      </c>
      <c r="L9195" s="24">
        <f>INT(K9195)</f>
        <v>44239</v>
      </c>
      <c r="M9195" s="25">
        <f>MOD(K9195,1)</f>
        <v>0.70833333333575865</v>
      </c>
      <c r="N9195" t="s">
        <v>185</v>
      </c>
      <c r="O9195" t="s">
        <v>186</v>
      </c>
      <c r="P9195" t="s">
        <v>187</v>
      </c>
      <c r="Q9195" t="s">
        <v>228</v>
      </c>
      <c r="R9195" t="s">
        <v>198</v>
      </c>
      <c r="S9195" t="s">
        <v>229</v>
      </c>
      <c r="T9195">
        <v>2</v>
      </c>
      <c r="U9195">
        <v>2</v>
      </c>
      <c r="V9195" t="s">
        <v>191</v>
      </c>
      <c r="W9195" t="s">
        <v>222</v>
      </c>
      <c r="X9195" t="s">
        <v>191</v>
      </c>
      <c r="Y9195" t="s">
        <v>193</v>
      </c>
      <c r="Z9195" t="s">
        <v>191</v>
      </c>
    </row>
    <row r="9196" spans="1:26" x14ac:dyDescent="0.2">
      <c r="A9196">
        <v>20810</v>
      </c>
      <c r="B9196">
        <v>20811</v>
      </c>
      <c r="C9196" s="23">
        <v>44239.861805555556</v>
      </c>
      <c r="D9196" s="23" t="str">
        <f t="shared" si="2933"/>
        <v>Friday</v>
      </c>
      <c r="E9196" s="24">
        <f t="shared" si="2934"/>
        <v>44239</v>
      </c>
      <c r="F9196" s="22">
        <f t="shared" si="2935"/>
        <v>2021</v>
      </c>
      <c r="G9196" s="25">
        <f t="shared" si="2932"/>
        <v>0.86180555555620231</v>
      </c>
      <c r="H9196" t="s">
        <v>191</v>
      </c>
      <c r="K9196" s="23">
        <v>44240.058333333334</v>
      </c>
      <c r="L9196" s="23"/>
      <c r="M9196" s="23"/>
      <c r="N9196" t="s">
        <v>185</v>
      </c>
      <c r="O9196" t="s">
        <v>186</v>
      </c>
      <c r="P9196" t="s">
        <v>187</v>
      </c>
      <c r="Q9196" t="s">
        <v>202</v>
      </c>
      <c r="R9196" t="s">
        <v>201</v>
      </c>
      <c r="S9196" t="s">
        <v>203</v>
      </c>
      <c r="T9196">
        <v>3</v>
      </c>
      <c r="U9196">
        <v>3</v>
      </c>
      <c r="V9196" t="s">
        <v>191</v>
      </c>
      <c r="W9196" t="s">
        <v>223</v>
      </c>
      <c r="X9196" t="s">
        <v>191</v>
      </c>
      <c r="Y9196" t="s">
        <v>193</v>
      </c>
      <c r="Z9196" t="s">
        <v>191</v>
      </c>
    </row>
    <row r="9197" spans="1:26" x14ac:dyDescent="0.2">
      <c r="A9197">
        <v>20812</v>
      </c>
      <c r="B9197">
        <v>20813</v>
      </c>
      <c r="C9197" s="23">
        <v>44238.879166666666</v>
      </c>
      <c r="D9197" s="23" t="str">
        <f t="shared" si="2933"/>
        <v>Thursday</v>
      </c>
      <c r="E9197" s="24">
        <f t="shared" si="2934"/>
        <v>44238</v>
      </c>
      <c r="F9197" s="22">
        <f t="shared" si="2935"/>
        <v>2021</v>
      </c>
      <c r="G9197" s="25">
        <f t="shared" si="2932"/>
        <v>0.87916666666569654</v>
      </c>
      <c r="H9197" s="23">
        <v>44238.991666666669</v>
      </c>
      <c r="I9197" s="24">
        <f>INT(H9197)</f>
        <v>44238</v>
      </c>
      <c r="J9197" s="25">
        <f>MOD(H9197,1)</f>
        <v>0.99166666666860692</v>
      </c>
      <c r="K9197" s="23">
        <v>44239.085416666669</v>
      </c>
      <c r="L9197" s="24">
        <f>INT(K9197)</f>
        <v>44239</v>
      </c>
      <c r="M9197" s="25">
        <f>MOD(K9197,1)</f>
        <v>8.5416666668606922E-2</v>
      </c>
      <c r="N9197" t="s">
        <v>185</v>
      </c>
      <c r="O9197" t="s">
        <v>186</v>
      </c>
      <c r="P9197" t="s">
        <v>187</v>
      </c>
      <c r="Q9197" t="s">
        <v>228</v>
      </c>
      <c r="R9197" t="s">
        <v>221</v>
      </c>
      <c r="S9197" t="s">
        <v>229</v>
      </c>
      <c r="T9197">
        <v>2</v>
      </c>
      <c r="U9197">
        <v>2</v>
      </c>
      <c r="V9197" t="s">
        <v>191</v>
      </c>
      <c r="W9197" t="s">
        <v>246</v>
      </c>
      <c r="X9197" t="s">
        <v>191</v>
      </c>
      <c r="Y9197" t="s">
        <v>197</v>
      </c>
      <c r="Z9197" t="s">
        <v>200</v>
      </c>
    </row>
    <row r="9198" spans="1:26" x14ac:dyDescent="0.2">
      <c r="A9198">
        <v>20816</v>
      </c>
      <c r="B9198">
        <v>20817</v>
      </c>
      <c r="C9198" s="23">
        <v>44240.834722222222</v>
      </c>
      <c r="D9198" s="23" t="str">
        <f t="shared" si="2933"/>
        <v>Saturday</v>
      </c>
      <c r="E9198" s="24">
        <f t="shared" si="2934"/>
        <v>44240</v>
      </c>
      <c r="F9198" s="22">
        <f t="shared" si="2935"/>
        <v>2021</v>
      </c>
      <c r="G9198" s="25">
        <f t="shared" si="2932"/>
        <v>0.83472222222189885</v>
      </c>
      <c r="H9198" t="s">
        <v>191</v>
      </c>
      <c r="K9198" s="23">
        <v>44240.904166666667</v>
      </c>
      <c r="L9198" s="23"/>
      <c r="M9198" s="23"/>
      <c r="N9198" t="s">
        <v>185</v>
      </c>
      <c r="O9198" t="s">
        <v>186</v>
      </c>
      <c r="P9198" t="s">
        <v>187</v>
      </c>
      <c r="Q9198" t="s">
        <v>202</v>
      </c>
      <c r="R9198" t="s">
        <v>221</v>
      </c>
      <c r="S9198" t="s">
        <v>203</v>
      </c>
      <c r="T9198">
        <v>3</v>
      </c>
      <c r="U9198">
        <v>3</v>
      </c>
      <c r="V9198" t="s">
        <v>191</v>
      </c>
      <c r="W9198" t="s">
        <v>214</v>
      </c>
      <c r="X9198" t="s">
        <v>191</v>
      </c>
      <c r="Y9198" t="s">
        <v>193</v>
      </c>
      <c r="Z9198" t="s">
        <v>191</v>
      </c>
    </row>
    <row r="9199" spans="1:26" x14ac:dyDescent="0.2">
      <c r="A9199">
        <v>20822</v>
      </c>
      <c r="B9199">
        <v>20823</v>
      </c>
      <c r="C9199" s="23">
        <v>44239.899305555555</v>
      </c>
      <c r="D9199" s="23" t="str">
        <f t="shared" si="2933"/>
        <v>Friday</v>
      </c>
      <c r="E9199" s="24">
        <f t="shared" si="2934"/>
        <v>44239</v>
      </c>
      <c r="F9199" s="22">
        <f t="shared" si="2935"/>
        <v>2021</v>
      </c>
      <c r="G9199" s="25">
        <f t="shared" si="2932"/>
        <v>0.89930555555474712</v>
      </c>
      <c r="H9199" s="23">
        <v>44239.936805555553</v>
      </c>
      <c r="I9199" s="24">
        <f t="shared" ref="I9199:I9200" si="2940">INT(H9199)</f>
        <v>44239</v>
      </c>
      <c r="J9199" s="25">
        <f t="shared" ref="J9199:J9200" si="2941">MOD(H9199,1)</f>
        <v>0.93680555555329192</v>
      </c>
      <c r="K9199" t="s">
        <v>191</v>
      </c>
      <c r="N9199" t="s">
        <v>215</v>
      </c>
      <c r="O9199" t="s">
        <v>206</v>
      </c>
      <c r="P9199" t="s">
        <v>187</v>
      </c>
      <c r="Q9199" t="s">
        <v>188</v>
      </c>
      <c r="R9199" t="s">
        <v>191</v>
      </c>
      <c r="S9199" t="s">
        <v>190</v>
      </c>
      <c r="T9199">
        <v>1</v>
      </c>
      <c r="U9199">
        <v>1</v>
      </c>
      <c r="V9199" t="s">
        <v>191</v>
      </c>
      <c r="W9199" t="s">
        <v>214</v>
      </c>
      <c r="X9199" t="s">
        <v>191</v>
      </c>
      <c r="Y9199" t="s">
        <v>197</v>
      </c>
      <c r="Z9199" t="s">
        <v>200</v>
      </c>
    </row>
    <row r="9200" spans="1:26" x14ac:dyDescent="0.2">
      <c r="A9200">
        <v>20826</v>
      </c>
      <c r="B9200">
        <v>20827</v>
      </c>
      <c r="C9200" s="23">
        <v>44234.097222222219</v>
      </c>
      <c r="D9200" s="23" t="str">
        <f t="shared" si="2933"/>
        <v>Sunday</v>
      </c>
      <c r="E9200" s="24">
        <f t="shared" si="2934"/>
        <v>44234</v>
      </c>
      <c r="F9200" s="22">
        <f t="shared" si="2935"/>
        <v>2021</v>
      </c>
      <c r="G9200" s="25">
        <f t="shared" si="2932"/>
        <v>9.7222222218988463E-2</v>
      </c>
      <c r="H9200" s="23">
        <v>44234.155555555553</v>
      </c>
      <c r="I9200" s="24">
        <f t="shared" si="2940"/>
        <v>44234</v>
      </c>
      <c r="J9200" s="25">
        <f t="shared" si="2941"/>
        <v>0.15555555555329192</v>
      </c>
      <c r="K9200" s="23">
        <v>44234.525000000001</v>
      </c>
      <c r="L9200" s="24">
        <f>INT(K9200)</f>
        <v>44234</v>
      </c>
      <c r="M9200" s="25">
        <f>MOD(K9200,1)</f>
        <v>0.52500000000145519</v>
      </c>
      <c r="N9200" t="s">
        <v>185</v>
      </c>
      <c r="O9200" t="s">
        <v>186</v>
      </c>
      <c r="P9200" t="s">
        <v>187</v>
      </c>
      <c r="Q9200" t="s">
        <v>188</v>
      </c>
      <c r="R9200" t="s">
        <v>191</v>
      </c>
      <c r="S9200" t="s">
        <v>190</v>
      </c>
      <c r="T9200">
        <v>2</v>
      </c>
      <c r="U9200">
        <v>2</v>
      </c>
      <c r="V9200" t="s">
        <v>191</v>
      </c>
      <c r="W9200" t="s">
        <v>214</v>
      </c>
      <c r="X9200" t="s">
        <v>191</v>
      </c>
      <c r="Y9200" t="s">
        <v>197</v>
      </c>
      <c r="Z9200" t="s">
        <v>191</v>
      </c>
    </row>
    <row r="9201" spans="1:26" x14ac:dyDescent="0.2">
      <c r="A9201">
        <v>20831</v>
      </c>
      <c r="B9201">
        <v>20832</v>
      </c>
      <c r="C9201" s="23">
        <v>44240.548611111109</v>
      </c>
      <c r="D9201" s="23" t="str">
        <f t="shared" si="2933"/>
        <v>Saturday</v>
      </c>
      <c r="E9201" s="24">
        <f t="shared" si="2934"/>
        <v>44240</v>
      </c>
      <c r="F9201" s="22">
        <f t="shared" si="2935"/>
        <v>2021</v>
      </c>
      <c r="G9201" s="25">
        <f t="shared" si="2932"/>
        <v>0.54861111110949423</v>
      </c>
      <c r="H9201" t="s">
        <v>191</v>
      </c>
      <c r="K9201" s="23">
        <v>44240.622916666667</v>
      </c>
      <c r="L9201" s="23"/>
      <c r="M9201" s="23"/>
      <c r="N9201" t="s">
        <v>185</v>
      </c>
      <c r="O9201" t="s">
        <v>186</v>
      </c>
      <c r="P9201" t="s">
        <v>187</v>
      </c>
      <c r="Q9201" t="s">
        <v>228</v>
      </c>
      <c r="R9201" t="s">
        <v>198</v>
      </c>
      <c r="S9201" t="s">
        <v>229</v>
      </c>
      <c r="T9201" t="s">
        <v>191</v>
      </c>
      <c r="U9201" t="s">
        <v>191</v>
      </c>
      <c r="V9201" t="s">
        <v>191</v>
      </c>
      <c r="W9201" t="s">
        <v>216</v>
      </c>
      <c r="X9201" t="s">
        <v>191</v>
      </c>
      <c r="Y9201" t="s">
        <v>193</v>
      </c>
      <c r="Z9201" t="s">
        <v>191</v>
      </c>
    </row>
    <row r="9202" spans="1:26" x14ac:dyDescent="0.2">
      <c r="A9202">
        <v>20833</v>
      </c>
      <c r="B9202">
        <v>20834</v>
      </c>
      <c r="C9202" s="23">
        <v>44241.640277777777</v>
      </c>
      <c r="D9202" s="23" t="str">
        <f t="shared" si="2933"/>
        <v>Sunday</v>
      </c>
      <c r="E9202" s="24">
        <f t="shared" si="2934"/>
        <v>44241</v>
      </c>
      <c r="F9202" s="22">
        <f t="shared" si="2935"/>
        <v>2021</v>
      </c>
      <c r="G9202" s="25">
        <f t="shared" si="2932"/>
        <v>0.64027777777664596</v>
      </c>
      <c r="H9202" t="s">
        <v>191</v>
      </c>
      <c r="K9202" s="23">
        <v>44241.754861111112</v>
      </c>
      <c r="L9202" s="23"/>
      <c r="M9202" s="23"/>
      <c r="N9202" t="s">
        <v>185</v>
      </c>
      <c r="O9202" t="s">
        <v>186</v>
      </c>
      <c r="P9202" t="s">
        <v>187</v>
      </c>
      <c r="Q9202" t="s">
        <v>202</v>
      </c>
      <c r="R9202" t="s">
        <v>238</v>
      </c>
      <c r="S9202" t="s">
        <v>203</v>
      </c>
      <c r="T9202">
        <v>3</v>
      </c>
      <c r="U9202">
        <v>3</v>
      </c>
      <c r="V9202" t="s">
        <v>398</v>
      </c>
      <c r="W9202" t="s">
        <v>192</v>
      </c>
      <c r="X9202" t="s">
        <v>191</v>
      </c>
      <c r="Y9202" t="s">
        <v>193</v>
      </c>
      <c r="Z9202" t="s">
        <v>212</v>
      </c>
    </row>
    <row r="9203" spans="1:26" x14ac:dyDescent="0.2">
      <c r="A9203">
        <v>20835</v>
      </c>
      <c r="B9203">
        <v>20836</v>
      </c>
      <c r="C9203" s="23">
        <v>44224.334027777775</v>
      </c>
      <c r="D9203" s="23" t="str">
        <f t="shared" si="2933"/>
        <v>Thursday</v>
      </c>
      <c r="E9203" s="24">
        <f t="shared" si="2934"/>
        <v>44224</v>
      </c>
      <c r="F9203" s="22">
        <f t="shared" si="2935"/>
        <v>2021</v>
      </c>
      <c r="G9203" s="25">
        <f t="shared" si="2932"/>
        <v>0.33402777777519077</v>
      </c>
      <c r="H9203" s="23">
        <v>44224.435416666667</v>
      </c>
      <c r="I9203" s="24">
        <f t="shared" ref="I9203:I9206" si="2942">INT(H9203)</f>
        <v>44224</v>
      </c>
      <c r="J9203" s="25">
        <f t="shared" ref="J9203:J9206" si="2943">MOD(H9203,1)</f>
        <v>0.43541666666715173</v>
      </c>
      <c r="K9203" t="s">
        <v>191</v>
      </c>
      <c r="N9203" t="s">
        <v>185</v>
      </c>
      <c r="O9203" t="s">
        <v>186</v>
      </c>
      <c r="P9203" t="s">
        <v>187</v>
      </c>
      <c r="Q9203" t="s">
        <v>188</v>
      </c>
      <c r="R9203" t="s">
        <v>198</v>
      </c>
      <c r="S9203" t="s">
        <v>190</v>
      </c>
      <c r="T9203">
        <v>2</v>
      </c>
      <c r="U9203">
        <v>2</v>
      </c>
      <c r="V9203" t="s">
        <v>191</v>
      </c>
      <c r="W9203" t="s">
        <v>199</v>
      </c>
      <c r="X9203" t="s">
        <v>191</v>
      </c>
      <c r="Y9203" t="s">
        <v>193</v>
      </c>
      <c r="Z9203" t="s">
        <v>200</v>
      </c>
    </row>
    <row r="9204" spans="1:26" x14ac:dyDescent="0.2">
      <c r="A9204">
        <v>20837</v>
      </c>
      <c r="B9204">
        <v>23535</v>
      </c>
      <c r="C9204" s="23">
        <v>44244.703472222223</v>
      </c>
      <c r="D9204" s="23" t="str">
        <f t="shared" si="2933"/>
        <v>Wednesday</v>
      </c>
      <c r="E9204" s="24">
        <f t="shared" si="2934"/>
        <v>44244</v>
      </c>
      <c r="F9204" s="22">
        <f t="shared" si="2935"/>
        <v>2021</v>
      </c>
      <c r="G9204" s="25">
        <f t="shared" si="2932"/>
        <v>0.70347222222335404</v>
      </c>
      <c r="H9204" s="23">
        <v>44244.952777777777</v>
      </c>
      <c r="I9204" s="24">
        <f t="shared" si="2942"/>
        <v>44244</v>
      </c>
      <c r="J9204" s="25">
        <f t="shared" si="2943"/>
        <v>0.95277777777664596</v>
      </c>
      <c r="K9204" t="s">
        <v>191</v>
      </c>
      <c r="N9204" t="s">
        <v>185</v>
      </c>
      <c r="O9204" t="s">
        <v>186</v>
      </c>
      <c r="P9204" t="s">
        <v>187</v>
      </c>
      <c r="Q9204" t="s">
        <v>188</v>
      </c>
      <c r="R9204" t="s">
        <v>201</v>
      </c>
      <c r="S9204" t="s">
        <v>190</v>
      </c>
      <c r="T9204">
        <v>2</v>
      </c>
      <c r="U9204">
        <v>2</v>
      </c>
      <c r="V9204" t="s">
        <v>191</v>
      </c>
      <c r="W9204" t="s">
        <v>199</v>
      </c>
      <c r="X9204" t="s">
        <v>191</v>
      </c>
      <c r="Y9204" t="s">
        <v>193</v>
      </c>
      <c r="Z9204" t="s">
        <v>191</v>
      </c>
    </row>
    <row r="9205" spans="1:26" x14ac:dyDescent="0.2">
      <c r="A9205">
        <v>20840</v>
      </c>
      <c r="B9205">
        <v>20841</v>
      </c>
      <c r="C9205" s="23">
        <v>44234.56527777778</v>
      </c>
      <c r="D9205" s="23" t="str">
        <f t="shared" si="2933"/>
        <v>Sunday</v>
      </c>
      <c r="E9205" s="24">
        <f t="shared" si="2934"/>
        <v>44234</v>
      </c>
      <c r="F9205" s="22">
        <f t="shared" si="2935"/>
        <v>2021</v>
      </c>
      <c r="G9205" s="25">
        <f t="shared" si="2932"/>
        <v>0.56527777777955635</v>
      </c>
      <c r="H9205" s="23">
        <v>44234.748611111114</v>
      </c>
      <c r="I9205" s="24">
        <f t="shared" si="2942"/>
        <v>44234</v>
      </c>
      <c r="J9205" s="25">
        <f t="shared" si="2943"/>
        <v>0.74861111111385981</v>
      </c>
      <c r="K9205" s="23">
        <v>44234.92291666667</v>
      </c>
      <c r="L9205" s="24">
        <f t="shared" ref="L9205:L9206" si="2944">INT(K9205)</f>
        <v>44234</v>
      </c>
      <c r="M9205" s="25">
        <f t="shared" ref="M9205:M9206" si="2945">MOD(K9205,1)</f>
        <v>0.92291666667006211</v>
      </c>
      <c r="N9205" t="s">
        <v>185</v>
      </c>
      <c r="O9205" t="s">
        <v>220</v>
      </c>
      <c r="P9205" t="s">
        <v>187</v>
      </c>
      <c r="Q9205" t="s">
        <v>188</v>
      </c>
      <c r="R9205" t="s">
        <v>198</v>
      </c>
      <c r="S9205" t="s">
        <v>190</v>
      </c>
      <c r="T9205">
        <v>2</v>
      </c>
      <c r="U9205">
        <v>2</v>
      </c>
      <c r="V9205" t="s">
        <v>191</v>
      </c>
      <c r="W9205" t="s">
        <v>196</v>
      </c>
      <c r="X9205" t="s">
        <v>191</v>
      </c>
      <c r="Y9205" t="s">
        <v>197</v>
      </c>
      <c r="Z9205" t="s">
        <v>191</v>
      </c>
    </row>
    <row r="9206" spans="1:26" x14ac:dyDescent="0.2">
      <c r="A9206">
        <v>20840</v>
      </c>
      <c r="B9206">
        <v>54707</v>
      </c>
      <c r="C9206" s="23">
        <v>44322.477083333331</v>
      </c>
      <c r="D9206" s="23" t="str">
        <f t="shared" si="2933"/>
        <v>Thursday</v>
      </c>
      <c r="E9206" s="24">
        <f t="shared" si="2934"/>
        <v>44322</v>
      </c>
      <c r="F9206" s="22">
        <f t="shared" si="2935"/>
        <v>2021</v>
      </c>
      <c r="G9206" s="25">
        <f t="shared" si="2932"/>
        <v>0.47708333333139308</v>
      </c>
      <c r="H9206" s="23">
        <v>44322.576388888891</v>
      </c>
      <c r="I9206" s="24">
        <f t="shared" si="2942"/>
        <v>44322</v>
      </c>
      <c r="J9206" s="25">
        <f t="shared" si="2943"/>
        <v>0.57638888889050577</v>
      </c>
      <c r="K9206" s="23">
        <v>44322.615972222222</v>
      </c>
      <c r="L9206" s="24">
        <f t="shared" si="2944"/>
        <v>44322</v>
      </c>
      <c r="M9206" s="25">
        <f t="shared" si="2945"/>
        <v>0.61597222222189885</v>
      </c>
      <c r="N9206" t="s">
        <v>185</v>
      </c>
      <c r="O9206" t="s">
        <v>217</v>
      </c>
      <c r="P9206" t="s">
        <v>187</v>
      </c>
      <c r="Q9206" t="s">
        <v>188</v>
      </c>
      <c r="R9206" t="s">
        <v>198</v>
      </c>
      <c r="S9206" t="s">
        <v>190</v>
      </c>
      <c r="T9206">
        <v>2</v>
      </c>
      <c r="U9206">
        <v>2</v>
      </c>
      <c r="V9206" t="s">
        <v>191</v>
      </c>
      <c r="W9206" t="s">
        <v>199</v>
      </c>
      <c r="X9206" t="s">
        <v>191</v>
      </c>
      <c r="Y9206" t="s">
        <v>193</v>
      </c>
      <c r="Z9206" t="s">
        <v>191</v>
      </c>
    </row>
    <row r="9207" spans="1:26" x14ac:dyDescent="0.2">
      <c r="A9207">
        <v>20840</v>
      </c>
      <c r="B9207">
        <v>63824</v>
      </c>
      <c r="C9207" s="23">
        <v>44346.809027777781</v>
      </c>
      <c r="D9207" s="23" t="str">
        <f t="shared" si="2933"/>
        <v>Sunday</v>
      </c>
      <c r="E9207" s="24">
        <f t="shared" si="2934"/>
        <v>44346</v>
      </c>
      <c r="F9207" s="22">
        <f t="shared" si="2935"/>
        <v>2021</v>
      </c>
      <c r="G9207" s="25">
        <f t="shared" si="2932"/>
        <v>0.80902777778101154</v>
      </c>
      <c r="H9207" t="s">
        <v>191</v>
      </c>
      <c r="K9207" s="23">
        <v>44346.980555555558</v>
      </c>
      <c r="L9207" s="23"/>
      <c r="M9207" s="23"/>
      <c r="N9207" t="s">
        <v>185</v>
      </c>
      <c r="O9207" t="s">
        <v>186</v>
      </c>
      <c r="P9207" t="s">
        <v>187</v>
      </c>
      <c r="Q9207" t="s">
        <v>202</v>
      </c>
      <c r="R9207" t="s">
        <v>198</v>
      </c>
      <c r="S9207" t="s">
        <v>203</v>
      </c>
      <c r="T9207">
        <v>3</v>
      </c>
      <c r="U9207">
        <v>3</v>
      </c>
      <c r="V9207" t="s">
        <v>191</v>
      </c>
      <c r="W9207" t="s">
        <v>216</v>
      </c>
      <c r="X9207" t="s">
        <v>191</v>
      </c>
      <c r="Y9207" t="s">
        <v>197</v>
      </c>
      <c r="Z9207" t="s">
        <v>191</v>
      </c>
    </row>
    <row r="9208" spans="1:26" x14ac:dyDescent="0.2">
      <c r="A9208">
        <v>20842</v>
      </c>
      <c r="B9208">
        <v>20843</v>
      </c>
      <c r="C9208" s="23">
        <v>44239.394444444442</v>
      </c>
      <c r="D9208" s="23" t="str">
        <f t="shared" si="2933"/>
        <v>Friday</v>
      </c>
      <c r="E9208" s="24">
        <f t="shared" si="2934"/>
        <v>44239</v>
      </c>
      <c r="F9208" s="22">
        <f t="shared" si="2935"/>
        <v>2021</v>
      </c>
      <c r="G9208" s="25">
        <f t="shared" si="2932"/>
        <v>0.3944444444423425</v>
      </c>
      <c r="H9208" s="23">
        <v>44239.604861111111</v>
      </c>
      <c r="I9208" s="24">
        <f>INT(H9208)</f>
        <v>44239</v>
      </c>
      <c r="J9208" s="25">
        <f>MOD(H9208,1)</f>
        <v>0.60486111111094942</v>
      </c>
      <c r="K9208" s="23">
        <v>44239.667361111111</v>
      </c>
      <c r="L9208" s="24">
        <f>INT(K9208)</f>
        <v>44239</v>
      </c>
      <c r="M9208" s="25">
        <f>MOD(K9208,1)</f>
        <v>0.66736111111094942</v>
      </c>
      <c r="N9208" t="s">
        <v>185</v>
      </c>
      <c r="O9208" t="s">
        <v>186</v>
      </c>
      <c r="P9208" t="s">
        <v>187</v>
      </c>
      <c r="Q9208" t="s">
        <v>228</v>
      </c>
      <c r="R9208" t="s">
        <v>189</v>
      </c>
      <c r="S9208" t="s">
        <v>229</v>
      </c>
      <c r="T9208" t="s">
        <v>191</v>
      </c>
      <c r="U9208" t="s">
        <v>191</v>
      </c>
      <c r="V9208" t="s">
        <v>191</v>
      </c>
      <c r="W9208" t="s">
        <v>196</v>
      </c>
      <c r="X9208" t="s">
        <v>191</v>
      </c>
      <c r="Y9208" t="s">
        <v>207</v>
      </c>
      <c r="Z9208" t="s">
        <v>191</v>
      </c>
    </row>
    <row r="9209" spans="1:26" x14ac:dyDescent="0.2">
      <c r="A9209">
        <v>20842</v>
      </c>
      <c r="B9209">
        <v>33140</v>
      </c>
      <c r="C9209" s="23">
        <v>44274.208333333336</v>
      </c>
      <c r="D9209" s="23" t="str">
        <f t="shared" si="2933"/>
        <v>Friday</v>
      </c>
      <c r="E9209" s="24">
        <f t="shared" si="2934"/>
        <v>44274</v>
      </c>
      <c r="F9209" s="22">
        <f t="shared" si="2935"/>
        <v>2021</v>
      </c>
      <c r="G9209" s="25">
        <f t="shared" si="2932"/>
        <v>0.20833333333575865</v>
      </c>
      <c r="H9209" t="s">
        <v>191</v>
      </c>
      <c r="K9209" s="23">
        <v>44274.240277777775</v>
      </c>
      <c r="L9209" s="23"/>
      <c r="M9209" s="23"/>
      <c r="N9209" t="s">
        <v>185</v>
      </c>
      <c r="O9209" t="s">
        <v>186</v>
      </c>
      <c r="P9209" t="s">
        <v>187</v>
      </c>
      <c r="Q9209" t="s">
        <v>202</v>
      </c>
      <c r="R9209" t="s">
        <v>189</v>
      </c>
      <c r="S9209" t="s">
        <v>203</v>
      </c>
      <c r="T9209">
        <v>2</v>
      </c>
      <c r="U9209">
        <v>2</v>
      </c>
      <c r="V9209" t="s">
        <v>191</v>
      </c>
      <c r="W9209" t="s">
        <v>199</v>
      </c>
      <c r="X9209" t="s">
        <v>191</v>
      </c>
      <c r="Y9209" t="s">
        <v>207</v>
      </c>
      <c r="Z9209" t="s">
        <v>191</v>
      </c>
    </row>
    <row r="9210" spans="1:26" x14ac:dyDescent="0.2">
      <c r="A9210">
        <v>20846</v>
      </c>
      <c r="B9210">
        <v>20847</v>
      </c>
      <c r="C9210" s="23">
        <v>44239.938194444447</v>
      </c>
      <c r="D9210" s="23" t="str">
        <f t="shared" si="2933"/>
        <v>Friday</v>
      </c>
      <c r="E9210" s="24">
        <f t="shared" si="2934"/>
        <v>44239</v>
      </c>
      <c r="F9210" s="22">
        <f t="shared" si="2935"/>
        <v>2021</v>
      </c>
      <c r="G9210" s="25">
        <f t="shared" si="2932"/>
        <v>0.93819444444670808</v>
      </c>
      <c r="H9210" s="23">
        <v>44240.163194444445</v>
      </c>
      <c r="I9210" s="24">
        <f t="shared" ref="I9210:I9214" si="2946">INT(H9210)</f>
        <v>44240</v>
      </c>
      <c r="J9210" s="25">
        <f t="shared" ref="J9210:J9214" si="2947">MOD(H9210,1)</f>
        <v>0.16319444444525288</v>
      </c>
      <c r="K9210" t="s">
        <v>191</v>
      </c>
      <c r="N9210" t="s">
        <v>185</v>
      </c>
      <c r="O9210" t="s">
        <v>186</v>
      </c>
      <c r="P9210" t="s">
        <v>187</v>
      </c>
      <c r="Q9210" t="s">
        <v>188</v>
      </c>
      <c r="R9210" t="s">
        <v>191</v>
      </c>
      <c r="S9210" t="s">
        <v>190</v>
      </c>
      <c r="T9210">
        <v>4</v>
      </c>
      <c r="U9210">
        <v>4</v>
      </c>
      <c r="V9210" t="s">
        <v>191</v>
      </c>
      <c r="W9210" t="s">
        <v>246</v>
      </c>
      <c r="X9210" t="s">
        <v>191</v>
      </c>
      <c r="Y9210" t="s">
        <v>207</v>
      </c>
      <c r="Z9210" t="s">
        <v>191</v>
      </c>
    </row>
    <row r="9211" spans="1:26" x14ac:dyDescent="0.2">
      <c r="A9211">
        <v>20848</v>
      </c>
      <c r="B9211">
        <v>20849</v>
      </c>
      <c r="C9211" s="23">
        <v>44239.960416666669</v>
      </c>
      <c r="D9211" s="23" t="str">
        <f t="shared" si="2933"/>
        <v>Friday</v>
      </c>
      <c r="E9211" s="24">
        <f t="shared" si="2934"/>
        <v>44239</v>
      </c>
      <c r="F9211" s="22">
        <f t="shared" si="2935"/>
        <v>2021</v>
      </c>
      <c r="G9211" s="25">
        <f t="shared" si="2932"/>
        <v>0.96041666666860692</v>
      </c>
      <c r="H9211" s="23">
        <v>44240.145833333336</v>
      </c>
      <c r="I9211" s="24">
        <f t="shared" si="2946"/>
        <v>44240</v>
      </c>
      <c r="J9211" s="25">
        <f t="shared" si="2947"/>
        <v>0.14583333333575865</v>
      </c>
      <c r="K9211" s="23">
        <v>44240.232638888891</v>
      </c>
      <c r="L9211" s="24">
        <f t="shared" ref="L9211:L9214" si="2948">INT(K9211)</f>
        <v>44240</v>
      </c>
      <c r="M9211" s="25">
        <f t="shared" ref="M9211:M9214" si="2949">MOD(K9211,1)</f>
        <v>0.23263888889050577</v>
      </c>
      <c r="N9211" t="s">
        <v>185</v>
      </c>
      <c r="O9211" t="s">
        <v>186</v>
      </c>
      <c r="P9211" t="s">
        <v>187</v>
      </c>
      <c r="Q9211" t="s">
        <v>188</v>
      </c>
      <c r="R9211" t="s">
        <v>189</v>
      </c>
      <c r="S9211" t="s">
        <v>190</v>
      </c>
      <c r="T9211">
        <v>3</v>
      </c>
      <c r="U9211">
        <v>3</v>
      </c>
      <c r="V9211" t="s">
        <v>191</v>
      </c>
      <c r="W9211" t="s">
        <v>196</v>
      </c>
      <c r="X9211" t="s">
        <v>191</v>
      </c>
      <c r="Y9211" t="s">
        <v>197</v>
      </c>
      <c r="Z9211" t="s">
        <v>191</v>
      </c>
    </row>
    <row r="9212" spans="1:26" x14ac:dyDescent="0.2">
      <c r="A9212">
        <v>20851</v>
      </c>
      <c r="B9212">
        <v>20852</v>
      </c>
      <c r="C9212" s="23">
        <v>44233.022916666669</v>
      </c>
      <c r="D9212" s="23" t="str">
        <f t="shared" si="2933"/>
        <v>Saturday</v>
      </c>
      <c r="E9212" s="24">
        <f t="shared" si="2934"/>
        <v>44233</v>
      </c>
      <c r="F9212" s="22">
        <f t="shared" si="2935"/>
        <v>2021</v>
      </c>
      <c r="G9212" s="25">
        <f t="shared" si="2932"/>
        <v>2.2916666668606922E-2</v>
      </c>
      <c r="H9212" s="23">
        <v>44232.886111111111</v>
      </c>
      <c r="I9212" s="24">
        <f t="shared" si="2946"/>
        <v>44232</v>
      </c>
      <c r="J9212" s="25">
        <f t="shared" si="2947"/>
        <v>0.88611111111094942</v>
      </c>
      <c r="K9212" s="23">
        <v>44233.025694444441</v>
      </c>
      <c r="L9212" s="24">
        <f t="shared" si="2948"/>
        <v>44233</v>
      </c>
      <c r="M9212" s="25">
        <f t="shared" si="2949"/>
        <v>2.569444444088731E-2</v>
      </c>
      <c r="N9212" t="s">
        <v>185</v>
      </c>
      <c r="O9212" t="s">
        <v>206</v>
      </c>
      <c r="P9212" t="s">
        <v>187</v>
      </c>
      <c r="Q9212" t="s">
        <v>188</v>
      </c>
      <c r="R9212" t="s">
        <v>189</v>
      </c>
      <c r="S9212" t="s">
        <v>190</v>
      </c>
      <c r="T9212">
        <v>2</v>
      </c>
      <c r="U9212">
        <v>2</v>
      </c>
      <c r="V9212" t="s">
        <v>191</v>
      </c>
      <c r="W9212" t="s">
        <v>199</v>
      </c>
      <c r="X9212" t="s">
        <v>191</v>
      </c>
      <c r="Y9212" t="s">
        <v>197</v>
      </c>
      <c r="Z9212" t="s">
        <v>191</v>
      </c>
    </row>
    <row r="9213" spans="1:26" x14ac:dyDescent="0.2">
      <c r="A9213">
        <v>20854</v>
      </c>
      <c r="B9213">
        <v>31680</v>
      </c>
      <c r="C9213" s="23">
        <v>44267.729861111111</v>
      </c>
      <c r="D9213" s="23" t="str">
        <f t="shared" si="2933"/>
        <v>Friday</v>
      </c>
      <c r="E9213" s="24">
        <f t="shared" si="2934"/>
        <v>44267</v>
      </c>
      <c r="F9213" s="22">
        <f t="shared" si="2935"/>
        <v>2021</v>
      </c>
      <c r="G9213" s="25">
        <f t="shared" si="2932"/>
        <v>0.72986111111094942</v>
      </c>
      <c r="H9213" s="23">
        <v>44267.883333333331</v>
      </c>
      <c r="I9213" s="24">
        <f t="shared" si="2946"/>
        <v>44267</v>
      </c>
      <c r="J9213" s="25">
        <f t="shared" si="2947"/>
        <v>0.88333333333139308</v>
      </c>
      <c r="K9213" s="23">
        <v>44268.068055555559</v>
      </c>
      <c r="L9213" s="24">
        <f t="shared" si="2948"/>
        <v>44268</v>
      </c>
      <c r="M9213" s="25">
        <f t="shared" si="2949"/>
        <v>6.805555555911269E-2</v>
      </c>
      <c r="N9213" t="s">
        <v>185</v>
      </c>
      <c r="O9213" t="s">
        <v>232</v>
      </c>
      <c r="P9213" t="s">
        <v>187</v>
      </c>
      <c r="Q9213" t="s">
        <v>188</v>
      </c>
      <c r="R9213" t="s">
        <v>189</v>
      </c>
      <c r="S9213" t="s">
        <v>190</v>
      </c>
      <c r="T9213">
        <v>3</v>
      </c>
      <c r="U9213">
        <v>3</v>
      </c>
      <c r="V9213" t="s">
        <v>191</v>
      </c>
      <c r="W9213" t="s">
        <v>196</v>
      </c>
      <c r="X9213" t="s">
        <v>191</v>
      </c>
      <c r="Y9213" t="s">
        <v>207</v>
      </c>
      <c r="Z9213" t="s">
        <v>191</v>
      </c>
    </row>
    <row r="9214" spans="1:26" x14ac:dyDescent="0.2">
      <c r="A9214">
        <v>20856</v>
      </c>
      <c r="B9214">
        <v>20857</v>
      </c>
      <c r="C9214" s="23">
        <v>44238.463888888888</v>
      </c>
      <c r="D9214" s="23" t="str">
        <f t="shared" si="2933"/>
        <v>Thursday</v>
      </c>
      <c r="E9214" s="24">
        <f t="shared" si="2934"/>
        <v>44238</v>
      </c>
      <c r="F9214" s="22">
        <f t="shared" si="2935"/>
        <v>2021</v>
      </c>
      <c r="G9214" s="25">
        <f t="shared" si="2932"/>
        <v>0.46388888888759539</v>
      </c>
      <c r="H9214" s="23">
        <v>44238.543749999997</v>
      </c>
      <c r="I9214" s="24">
        <f t="shared" si="2946"/>
        <v>44238</v>
      </c>
      <c r="J9214" s="25">
        <f t="shared" si="2947"/>
        <v>0.54374999999708962</v>
      </c>
      <c r="K9214" s="23">
        <v>44238.648611111108</v>
      </c>
      <c r="L9214" s="24">
        <f t="shared" si="2948"/>
        <v>44238</v>
      </c>
      <c r="M9214" s="25">
        <f t="shared" si="2949"/>
        <v>0.64861111110803904</v>
      </c>
      <c r="N9214" t="s">
        <v>185</v>
      </c>
      <c r="O9214" t="s">
        <v>232</v>
      </c>
      <c r="P9214" t="s">
        <v>187</v>
      </c>
      <c r="Q9214" t="s">
        <v>188</v>
      </c>
      <c r="R9214" t="s">
        <v>198</v>
      </c>
      <c r="S9214" t="s">
        <v>190</v>
      </c>
      <c r="T9214">
        <v>1</v>
      </c>
      <c r="U9214">
        <v>1</v>
      </c>
      <c r="V9214" t="s">
        <v>191</v>
      </c>
      <c r="W9214" t="s">
        <v>222</v>
      </c>
      <c r="X9214" t="s">
        <v>191</v>
      </c>
      <c r="Y9214" t="s">
        <v>193</v>
      </c>
      <c r="Z9214" t="s">
        <v>191</v>
      </c>
    </row>
    <row r="9215" spans="1:26" x14ac:dyDescent="0.2">
      <c r="A9215">
        <v>20856</v>
      </c>
      <c r="B9215">
        <v>47457</v>
      </c>
      <c r="C9215" s="23">
        <v>44307.445833333331</v>
      </c>
      <c r="D9215" s="23" t="str">
        <f t="shared" si="2933"/>
        <v>Wednesday</v>
      </c>
      <c r="E9215" s="24">
        <f t="shared" si="2934"/>
        <v>44307</v>
      </c>
      <c r="F9215" s="22">
        <f t="shared" si="2935"/>
        <v>2021</v>
      </c>
      <c r="G9215" s="25">
        <f t="shared" si="2932"/>
        <v>0.44583333333139308</v>
      </c>
      <c r="H9215" t="s">
        <v>191</v>
      </c>
      <c r="K9215" s="23">
        <v>44307.786805555559</v>
      </c>
      <c r="L9215" s="23"/>
      <c r="M9215" s="23"/>
      <c r="N9215" t="s">
        <v>185</v>
      </c>
      <c r="O9215" t="s">
        <v>186</v>
      </c>
      <c r="P9215" t="s">
        <v>187</v>
      </c>
      <c r="Q9215" t="s">
        <v>202</v>
      </c>
      <c r="R9215" t="s">
        <v>198</v>
      </c>
      <c r="S9215" t="s">
        <v>203</v>
      </c>
      <c r="T9215">
        <v>3</v>
      </c>
      <c r="U9215">
        <v>3</v>
      </c>
      <c r="V9215" t="s">
        <v>191</v>
      </c>
      <c r="W9215" t="s">
        <v>196</v>
      </c>
      <c r="X9215" t="s">
        <v>191</v>
      </c>
      <c r="Y9215" t="s">
        <v>207</v>
      </c>
      <c r="Z9215" t="s">
        <v>205</v>
      </c>
    </row>
    <row r="9216" spans="1:26" x14ac:dyDescent="0.2">
      <c r="A9216">
        <v>20861</v>
      </c>
      <c r="B9216">
        <v>20862</v>
      </c>
      <c r="C9216" s="23">
        <v>44241.518750000003</v>
      </c>
      <c r="D9216" s="23" t="str">
        <f t="shared" si="2933"/>
        <v>Sunday</v>
      </c>
      <c r="E9216" s="24">
        <f t="shared" si="2934"/>
        <v>44241</v>
      </c>
      <c r="F9216" s="22">
        <f t="shared" si="2935"/>
        <v>2021</v>
      </c>
      <c r="G9216" s="25">
        <f t="shared" si="2932"/>
        <v>0.51875000000291038</v>
      </c>
      <c r="H9216" t="s">
        <v>191</v>
      </c>
      <c r="K9216" s="23">
        <v>44241.619444444441</v>
      </c>
      <c r="L9216" s="23"/>
      <c r="M9216" s="23"/>
      <c r="N9216" t="s">
        <v>185</v>
      </c>
      <c r="O9216" t="s">
        <v>186</v>
      </c>
      <c r="P9216" t="s">
        <v>237</v>
      </c>
      <c r="Q9216" t="s">
        <v>202</v>
      </c>
      <c r="R9216" t="s">
        <v>198</v>
      </c>
      <c r="S9216" t="s">
        <v>203</v>
      </c>
      <c r="T9216">
        <v>3</v>
      </c>
      <c r="U9216">
        <v>3</v>
      </c>
      <c r="V9216" t="s">
        <v>191</v>
      </c>
      <c r="W9216" t="s">
        <v>210</v>
      </c>
      <c r="X9216" t="s">
        <v>191</v>
      </c>
      <c r="Y9216" t="s">
        <v>193</v>
      </c>
      <c r="Z9216" t="s">
        <v>212</v>
      </c>
    </row>
    <row r="9217" spans="1:26" x14ac:dyDescent="0.2">
      <c r="A9217">
        <v>20863</v>
      </c>
      <c r="B9217">
        <v>20864</v>
      </c>
      <c r="C9217" s="23">
        <v>44241.43472222222</v>
      </c>
      <c r="D9217" s="23" t="str">
        <f t="shared" si="2933"/>
        <v>Sunday</v>
      </c>
      <c r="E9217" s="24">
        <f t="shared" si="2934"/>
        <v>44241</v>
      </c>
      <c r="F9217" s="22">
        <f t="shared" si="2935"/>
        <v>2021</v>
      </c>
      <c r="G9217" s="25">
        <f t="shared" si="2932"/>
        <v>0.43472222222044365</v>
      </c>
      <c r="H9217" t="s">
        <v>191</v>
      </c>
      <c r="K9217" s="23">
        <v>44241.520833333336</v>
      </c>
      <c r="L9217" s="23"/>
      <c r="M9217" s="23"/>
      <c r="N9217" t="s">
        <v>185</v>
      </c>
      <c r="O9217" t="s">
        <v>186</v>
      </c>
      <c r="P9217" t="s">
        <v>187</v>
      </c>
      <c r="Q9217" t="s">
        <v>202</v>
      </c>
      <c r="R9217" t="s">
        <v>201</v>
      </c>
      <c r="S9217" t="s">
        <v>203</v>
      </c>
      <c r="T9217">
        <v>3</v>
      </c>
      <c r="U9217">
        <v>3</v>
      </c>
      <c r="V9217" t="s">
        <v>191</v>
      </c>
      <c r="W9217" t="s">
        <v>223</v>
      </c>
      <c r="X9217" t="s">
        <v>191</v>
      </c>
      <c r="Y9217" t="s">
        <v>193</v>
      </c>
      <c r="Z9217" t="s">
        <v>212</v>
      </c>
    </row>
    <row r="9218" spans="1:26" x14ac:dyDescent="0.2">
      <c r="A9218">
        <v>20865</v>
      </c>
      <c r="B9218">
        <v>20866</v>
      </c>
      <c r="C9218" s="23">
        <v>44241.429166666669</v>
      </c>
      <c r="D9218" s="23" t="str">
        <f t="shared" si="2933"/>
        <v>Sunday</v>
      </c>
      <c r="E9218" s="24">
        <f t="shared" si="2934"/>
        <v>44241</v>
      </c>
      <c r="F9218" s="22">
        <f t="shared" si="2935"/>
        <v>2021</v>
      </c>
      <c r="G9218" s="25">
        <f t="shared" ref="G9218:G9281" si="2950">MOD(C9218,1)</f>
        <v>0.42916666666860692</v>
      </c>
      <c r="H9218" t="s">
        <v>191</v>
      </c>
      <c r="K9218" s="23">
        <v>44241.43472222222</v>
      </c>
      <c r="L9218" s="23"/>
      <c r="M9218" s="23"/>
      <c r="N9218" t="s">
        <v>185</v>
      </c>
      <c r="O9218" t="s">
        <v>186</v>
      </c>
      <c r="P9218" t="s">
        <v>187</v>
      </c>
      <c r="Q9218" t="s">
        <v>202</v>
      </c>
      <c r="R9218" t="s">
        <v>189</v>
      </c>
      <c r="S9218" t="s">
        <v>203</v>
      </c>
      <c r="T9218">
        <v>3</v>
      </c>
      <c r="U9218">
        <v>3</v>
      </c>
      <c r="V9218" t="s">
        <v>191</v>
      </c>
      <c r="W9218" t="s">
        <v>199</v>
      </c>
      <c r="X9218" t="s">
        <v>191</v>
      </c>
      <c r="Y9218" t="s">
        <v>193</v>
      </c>
      <c r="Z9218" t="s">
        <v>191</v>
      </c>
    </row>
    <row r="9219" spans="1:26" x14ac:dyDescent="0.2">
      <c r="A9219">
        <v>20868</v>
      </c>
      <c r="B9219">
        <v>20869</v>
      </c>
      <c r="C9219" s="23">
        <v>44241.416666666664</v>
      </c>
      <c r="D9219" s="23" t="str">
        <f t="shared" ref="D9219:D9282" si="2951">TEXT(E9219,"DDDD")</f>
        <v>Sunday</v>
      </c>
      <c r="E9219" s="24">
        <f t="shared" ref="E9219:E9282" si="2952">INT(C9219)</f>
        <v>44241</v>
      </c>
      <c r="F9219" s="22">
        <f t="shared" ref="F9219:F9282" si="2953">YEAR(E9219)</f>
        <v>2021</v>
      </c>
      <c r="G9219" s="25">
        <f t="shared" si="2950"/>
        <v>0.41666666666424135</v>
      </c>
      <c r="H9219" t="s">
        <v>191</v>
      </c>
      <c r="K9219" s="23">
        <v>44241.504166666666</v>
      </c>
      <c r="L9219" s="23"/>
      <c r="M9219" s="23"/>
      <c r="N9219" t="s">
        <v>185</v>
      </c>
      <c r="O9219" t="s">
        <v>186</v>
      </c>
      <c r="P9219" t="s">
        <v>187</v>
      </c>
      <c r="Q9219" t="s">
        <v>202</v>
      </c>
      <c r="R9219" t="s">
        <v>201</v>
      </c>
      <c r="S9219" t="s">
        <v>203</v>
      </c>
      <c r="T9219">
        <v>3</v>
      </c>
      <c r="U9219">
        <v>3</v>
      </c>
      <c r="V9219" t="s">
        <v>992</v>
      </c>
      <c r="W9219" t="s">
        <v>223</v>
      </c>
      <c r="X9219" t="s">
        <v>191</v>
      </c>
      <c r="Y9219" t="s">
        <v>193</v>
      </c>
      <c r="Z9219" t="s">
        <v>191</v>
      </c>
    </row>
    <row r="9220" spans="1:26" x14ac:dyDescent="0.2">
      <c r="A9220">
        <v>20872</v>
      </c>
      <c r="B9220">
        <v>20873</v>
      </c>
      <c r="C9220" s="23">
        <v>44241.094444444447</v>
      </c>
      <c r="D9220" s="23" t="str">
        <f t="shared" si="2951"/>
        <v>Sunday</v>
      </c>
      <c r="E9220" s="24">
        <f t="shared" si="2952"/>
        <v>44241</v>
      </c>
      <c r="F9220" s="22">
        <f t="shared" si="2953"/>
        <v>2021</v>
      </c>
      <c r="G9220" s="25">
        <f t="shared" si="2950"/>
        <v>9.4444444446708076E-2</v>
      </c>
      <c r="H9220" t="s">
        <v>191</v>
      </c>
      <c r="K9220" s="23">
        <v>44241.246527777781</v>
      </c>
      <c r="L9220" s="23"/>
      <c r="M9220" s="23"/>
      <c r="N9220" t="s">
        <v>185</v>
      </c>
      <c r="O9220" t="s">
        <v>186</v>
      </c>
      <c r="P9220" t="s">
        <v>187</v>
      </c>
      <c r="Q9220" t="s">
        <v>202</v>
      </c>
      <c r="R9220" t="s">
        <v>201</v>
      </c>
      <c r="S9220" t="s">
        <v>203</v>
      </c>
      <c r="T9220">
        <v>3</v>
      </c>
      <c r="U9220">
        <v>3</v>
      </c>
      <c r="V9220" t="s">
        <v>304</v>
      </c>
      <c r="W9220" t="s">
        <v>210</v>
      </c>
      <c r="X9220" t="s">
        <v>191</v>
      </c>
      <c r="Y9220" t="s">
        <v>193</v>
      </c>
      <c r="Z9220" t="s">
        <v>212</v>
      </c>
    </row>
    <row r="9221" spans="1:26" x14ac:dyDescent="0.2">
      <c r="A9221">
        <v>20874</v>
      </c>
      <c r="B9221">
        <v>20875</v>
      </c>
      <c r="C9221" s="23">
        <v>44238.629861111112</v>
      </c>
      <c r="D9221" s="23" t="str">
        <f t="shared" si="2951"/>
        <v>Thursday</v>
      </c>
      <c r="E9221" s="24">
        <f t="shared" si="2952"/>
        <v>44238</v>
      </c>
      <c r="F9221" s="22">
        <f t="shared" si="2953"/>
        <v>2021</v>
      </c>
      <c r="G9221" s="25">
        <f t="shared" si="2950"/>
        <v>0.62986111111240461</v>
      </c>
      <c r="H9221" s="23">
        <v>44238.834722222222</v>
      </c>
      <c r="I9221" s="24">
        <f>INT(H9221)</f>
        <v>44238</v>
      </c>
      <c r="J9221" s="25">
        <f>MOD(H9221,1)</f>
        <v>0.83472222222189885</v>
      </c>
      <c r="K9221" s="23">
        <v>44238.900694444441</v>
      </c>
      <c r="L9221" s="24">
        <f>INT(K9221)</f>
        <v>44238</v>
      </c>
      <c r="M9221" s="25">
        <f>MOD(K9221,1)</f>
        <v>0.90069444444088731</v>
      </c>
      <c r="N9221" t="s">
        <v>185</v>
      </c>
      <c r="O9221" t="s">
        <v>186</v>
      </c>
      <c r="P9221" t="s">
        <v>187</v>
      </c>
      <c r="Q9221" t="s">
        <v>188</v>
      </c>
      <c r="R9221" t="s">
        <v>198</v>
      </c>
      <c r="S9221" t="s">
        <v>190</v>
      </c>
      <c r="T9221">
        <v>2</v>
      </c>
      <c r="U9221">
        <v>2</v>
      </c>
      <c r="V9221" t="s">
        <v>191</v>
      </c>
      <c r="W9221" t="s">
        <v>199</v>
      </c>
      <c r="X9221" t="s">
        <v>191</v>
      </c>
      <c r="Y9221" t="s">
        <v>197</v>
      </c>
      <c r="Z9221" t="s">
        <v>191</v>
      </c>
    </row>
    <row r="9222" spans="1:26" x14ac:dyDescent="0.2">
      <c r="A9222">
        <v>20874</v>
      </c>
      <c r="B9222">
        <v>48786</v>
      </c>
      <c r="C9222" s="23">
        <v>44309.752083333333</v>
      </c>
      <c r="D9222" s="23" t="str">
        <f t="shared" si="2951"/>
        <v>Friday</v>
      </c>
      <c r="E9222" s="24">
        <f t="shared" si="2952"/>
        <v>44309</v>
      </c>
      <c r="F9222" s="22">
        <f t="shared" si="2953"/>
        <v>2021</v>
      </c>
      <c r="G9222" s="25">
        <f t="shared" si="2950"/>
        <v>0.75208333333284827</v>
      </c>
      <c r="H9222" t="s">
        <v>191</v>
      </c>
      <c r="K9222" s="23">
        <v>44309.963194444441</v>
      </c>
      <c r="L9222" s="23"/>
      <c r="M9222" s="23"/>
      <c r="N9222" t="s">
        <v>185</v>
      </c>
      <c r="O9222" t="s">
        <v>186</v>
      </c>
      <c r="P9222" t="s">
        <v>187</v>
      </c>
      <c r="Q9222" t="s">
        <v>202</v>
      </c>
      <c r="R9222" t="s">
        <v>198</v>
      </c>
      <c r="S9222" t="s">
        <v>203</v>
      </c>
      <c r="T9222">
        <v>3</v>
      </c>
      <c r="U9222">
        <v>3</v>
      </c>
      <c r="V9222" t="s">
        <v>191</v>
      </c>
      <c r="W9222" t="s">
        <v>214</v>
      </c>
      <c r="X9222" t="s">
        <v>191</v>
      </c>
      <c r="Y9222" t="s">
        <v>193</v>
      </c>
      <c r="Z9222" t="s">
        <v>191</v>
      </c>
    </row>
    <row r="9223" spans="1:26" x14ac:dyDescent="0.2">
      <c r="A9223">
        <v>20877</v>
      </c>
      <c r="B9223">
        <v>20878</v>
      </c>
      <c r="C9223" s="23">
        <v>44241.294444444444</v>
      </c>
      <c r="D9223" s="23" t="str">
        <f t="shared" si="2951"/>
        <v>Sunday</v>
      </c>
      <c r="E9223" s="24">
        <f t="shared" si="2952"/>
        <v>44241</v>
      </c>
      <c r="F9223" s="22">
        <f t="shared" si="2953"/>
        <v>2021</v>
      </c>
      <c r="G9223" s="25">
        <f t="shared" si="2950"/>
        <v>0.29444444444379769</v>
      </c>
      <c r="H9223" t="s">
        <v>191</v>
      </c>
      <c r="K9223" s="23">
        <v>44241.431250000001</v>
      </c>
      <c r="L9223" s="23"/>
      <c r="M9223" s="23"/>
      <c r="N9223" t="s">
        <v>185</v>
      </c>
      <c r="O9223" t="s">
        <v>186</v>
      </c>
      <c r="P9223" t="s">
        <v>237</v>
      </c>
      <c r="Q9223" t="s">
        <v>202</v>
      </c>
      <c r="R9223" t="s">
        <v>201</v>
      </c>
      <c r="S9223" t="s">
        <v>203</v>
      </c>
      <c r="T9223">
        <v>2</v>
      </c>
      <c r="U9223">
        <v>2</v>
      </c>
      <c r="V9223" t="s">
        <v>191</v>
      </c>
      <c r="W9223" t="s">
        <v>199</v>
      </c>
      <c r="X9223" t="s">
        <v>191</v>
      </c>
      <c r="Y9223" t="s">
        <v>193</v>
      </c>
      <c r="Z9223" t="s">
        <v>212</v>
      </c>
    </row>
    <row r="9224" spans="1:26" x14ac:dyDescent="0.2">
      <c r="A9224">
        <v>20877</v>
      </c>
      <c r="B9224">
        <v>21767</v>
      </c>
      <c r="C9224" s="23">
        <v>44243.029166666667</v>
      </c>
      <c r="D9224" s="23" t="str">
        <f t="shared" si="2951"/>
        <v>Tuesday</v>
      </c>
      <c r="E9224" s="24">
        <f t="shared" si="2952"/>
        <v>44243</v>
      </c>
      <c r="F9224" s="22">
        <f t="shared" si="2953"/>
        <v>2021</v>
      </c>
      <c r="G9224" s="25">
        <f t="shared" si="2950"/>
        <v>2.9166666667151731E-2</v>
      </c>
      <c r="H9224" t="s">
        <v>191</v>
      </c>
      <c r="K9224" s="23">
        <v>44243.179166666669</v>
      </c>
      <c r="L9224" s="23"/>
      <c r="M9224" s="23"/>
      <c r="N9224" t="s">
        <v>185</v>
      </c>
      <c r="O9224" t="s">
        <v>186</v>
      </c>
      <c r="P9224" t="s">
        <v>237</v>
      </c>
      <c r="Q9224" t="s">
        <v>202</v>
      </c>
      <c r="R9224" t="s">
        <v>201</v>
      </c>
      <c r="S9224" t="s">
        <v>203</v>
      </c>
      <c r="T9224">
        <v>3</v>
      </c>
      <c r="U9224">
        <v>3</v>
      </c>
      <c r="V9224" t="s">
        <v>191</v>
      </c>
      <c r="W9224" t="s">
        <v>199</v>
      </c>
      <c r="X9224" t="s">
        <v>191</v>
      </c>
      <c r="Y9224" t="s">
        <v>193</v>
      </c>
      <c r="Z9224" t="s">
        <v>191</v>
      </c>
    </row>
    <row r="9225" spans="1:26" x14ac:dyDescent="0.2">
      <c r="A9225">
        <v>20881</v>
      </c>
      <c r="B9225">
        <v>20882</v>
      </c>
      <c r="C9225" s="23">
        <v>44240.46597222222</v>
      </c>
      <c r="D9225" s="23" t="str">
        <f t="shared" si="2951"/>
        <v>Saturday</v>
      </c>
      <c r="E9225" s="24">
        <f t="shared" si="2952"/>
        <v>44240</v>
      </c>
      <c r="F9225" s="22">
        <f t="shared" si="2953"/>
        <v>2021</v>
      </c>
      <c r="G9225" s="25">
        <f t="shared" si="2950"/>
        <v>0.46597222222044365</v>
      </c>
      <c r="H9225" s="23">
        <v>44240.627083333333</v>
      </c>
      <c r="I9225" s="24">
        <f>INT(H9225)</f>
        <v>44240</v>
      </c>
      <c r="J9225" s="25">
        <f>MOD(H9225,1)</f>
        <v>0.62708333333284827</v>
      </c>
      <c r="K9225" s="23">
        <v>44240.718055555553</v>
      </c>
      <c r="L9225" s="24">
        <f>INT(K9225)</f>
        <v>44240</v>
      </c>
      <c r="M9225" s="25">
        <f>MOD(K9225,1)</f>
        <v>0.71805555555329192</v>
      </c>
      <c r="N9225" t="s">
        <v>185</v>
      </c>
      <c r="O9225" t="s">
        <v>186</v>
      </c>
      <c r="P9225" t="s">
        <v>187</v>
      </c>
      <c r="Q9225" t="s">
        <v>188</v>
      </c>
      <c r="R9225" t="s">
        <v>221</v>
      </c>
      <c r="S9225" t="s">
        <v>190</v>
      </c>
      <c r="T9225">
        <v>3</v>
      </c>
      <c r="U9225">
        <v>3</v>
      </c>
      <c r="V9225" t="s">
        <v>191</v>
      </c>
      <c r="W9225" t="s">
        <v>199</v>
      </c>
      <c r="X9225" t="s">
        <v>191</v>
      </c>
      <c r="Y9225" t="s">
        <v>193</v>
      </c>
      <c r="Z9225" t="s">
        <v>191</v>
      </c>
    </row>
    <row r="9226" spans="1:26" x14ac:dyDescent="0.2">
      <c r="A9226">
        <v>20883</v>
      </c>
      <c r="B9226">
        <v>20884</v>
      </c>
      <c r="C9226" s="23">
        <v>44241.370138888888</v>
      </c>
      <c r="D9226" s="23" t="str">
        <f t="shared" si="2951"/>
        <v>Sunday</v>
      </c>
      <c r="E9226" s="24">
        <f t="shared" si="2952"/>
        <v>44241</v>
      </c>
      <c r="F9226" s="22">
        <f t="shared" si="2953"/>
        <v>2021</v>
      </c>
      <c r="G9226" s="25">
        <f t="shared" si="2950"/>
        <v>0.37013888888759539</v>
      </c>
      <c r="H9226" t="s">
        <v>191</v>
      </c>
      <c r="K9226" s="23">
        <v>44241.466666666667</v>
      </c>
      <c r="L9226" s="23"/>
      <c r="M9226" s="23"/>
      <c r="N9226" t="s">
        <v>185</v>
      </c>
      <c r="O9226" t="s">
        <v>186</v>
      </c>
      <c r="P9226" t="s">
        <v>187</v>
      </c>
      <c r="Q9226" t="s">
        <v>202</v>
      </c>
      <c r="R9226" t="s">
        <v>198</v>
      </c>
      <c r="S9226" t="s">
        <v>203</v>
      </c>
      <c r="T9226">
        <v>2</v>
      </c>
      <c r="U9226">
        <v>2</v>
      </c>
      <c r="V9226" t="s">
        <v>191</v>
      </c>
      <c r="W9226" t="s">
        <v>199</v>
      </c>
      <c r="X9226" t="s">
        <v>191</v>
      </c>
      <c r="Y9226" t="s">
        <v>193</v>
      </c>
      <c r="Z9226" t="s">
        <v>212</v>
      </c>
    </row>
    <row r="9227" spans="1:26" x14ac:dyDescent="0.2">
      <c r="A9227">
        <v>20886</v>
      </c>
      <c r="B9227">
        <v>20887</v>
      </c>
      <c r="C9227" s="23">
        <v>44241.780555555553</v>
      </c>
      <c r="D9227" s="23" t="str">
        <f t="shared" si="2951"/>
        <v>Sunday</v>
      </c>
      <c r="E9227" s="24">
        <f t="shared" si="2952"/>
        <v>44241</v>
      </c>
      <c r="F9227" s="22">
        <f t="shared" si="2953"/>
        <v>2021</v>
      </c>
      <c r="G9227" s="25">
        <f t="shared" si="2950"/>
        <v>0.78055555555329192</v>
      </c>
      <c r="H9227" t="s">
        <v>191</v>
      </c>
      <c r="K9227" s="23">
        <v>44241.950694444444</v>
      </c>
      <c r="L9227" s="23"/>
      <c r="M9227" s="23"/>
      <c r="N9227" t="s">
        <v>185</v>
      </c>
      <c r="O9227" t="s">
        <v>186</v>
      </c>
      <c r="P9227" t="s">
        <v>187</v>
      </c>
      <c r="Q9227" t="s">
        <v>202</v>
      </c>
      <c r="R9227" t="s">
        <v>198</v>
      </c>
      <c r="S9227" t="s">
        <v>203</v>
      </c>
      <c r="T9227">
        <v>3</v>
      </c>
      <c r="U9227">
        <v>3</v>
      </c>
      <c r="V9227" t="s">
        <v>993</v>
      </c>
      <c r="W9227" t="s">
        <v>199</v>
      </c>
      <c r="X9227" t="s">
        <v>191</v>
      </c>
      <c r="Y9227" t="s">
        <v>193</v>
      </c>
      <c r="Z9227" t="s">
        <v>212</v>
      </c>
    </row>
    <row r="9228" spans="1:26" x14ac:dyDescent="0.2">
      <c r="A9228">
        <v>20888</v>
      </c>
      <c r="B9228">
        <v>20889</v>
      </c>
      <c r="C9228" s="23">
        <v>44239.690972222219</v>
      </c>
      <c r="D9228" s="23" t="str">
        <f t="shared" si="2951"/>
        <v>Friday</v>
      </c>
      <c r="E9228" s="24">
        <f t="shared" si="2952"/>
        <v>44239</v>
      </c>
      <c r="F9228" s="22">
        <f t="shared" si="2953"/>
        <v>2021</v>
      </c>
      <c r="G9228" s="25">
        <f t="shared" si="2950"/>
        <v>0.69097222221898846</v>
      </c>
      <c r="H9228" s="23">
        <v>44240.054166666669</v>
      </c>
      <c r="I9228" s="24">
        <f>INT(H9228)</f>
        <v>44240</v>
      </c>
      <c r="J9228" s="25">
        <f>MOD(H9228,1)</f>
        <v>5.4166666668606922E-2</v>
      </c>
      <c r="K9228" s="23">
        <v>44240.11041666667</v>
      </c>
      <c r="L9228" s="24">
        <f>INT(K9228)</f>
        <v>44240</v>
      </c>
      <c r="M9228" s="25">
        <f>MOD(K9228,1)</f>
        <v>0.11041666667006211</v>
      </c>
      <c r="N9228" t="s">
        <v>185</v>
      </c>
      <c r="O9228" t="s">
        <v>265</v>
      </c>
      <c r="P9228" t="s">
        <v>187</v>
      </c>
      <c r="Q9228" t="s">
        <v>188</v>
      </c>
      <c r="R9228" t="s">
        <v>221</v>
      </c>
      <c r="S9228" t="s">
        <v>190</v>
      </c>
      <c r="T9228">
        <v>2</v>
      </c>
      <c r="U9228">
        <v>2</v>
      </c>
      <c r="V9228" t="s">
        <v>191</v>
      </c>
      <c r="W9228" t="s">
        <v>199</v>
      </c>
      <c r="X9228" t="s">
        <v>191</v>
      </c>
      <c r="Y9228" t="s">
        <v>193</v>
      </c>
      <c r="Z9228" t="s">
        <v>191</v>
      </c>
    </row>
    <row r="9229" spans="1:26" x14ac:dyDescent="0.2">
      <c r="A9229">
        <v>20890</v>
      </c>
      <c r="B9229">
        <v>20891</v>
      </c>
      <c r="C9229" s="23">
        <v>44241.551388888889</v>
      </c>
      <c r="D9229" s="23" t="str">
        <f t="shared" si="2951"/>
        <v>Sunday</v>
      </c>
      <c r="E9229" s="24">
        <f t="shared" si="2952"/>
        <v>44241</v>
      </c>
      <c r="F9229" s="22">
        <f t="shared" si="2953"/>
        <v>2021</v>
      </c>
      <c r="G9229" s="25">
        <f t="shared" si="2950"/>
        <v>0.55138888888905058</v>
      </c>
      <c r="H9229" t="s">
        <v>191</v>
      </c>
      <c r="K9229" s="23">
        <v>44241.660416666666</v>
      </c>
      <c r="L9229" s="23"/>
      <c r="M9229" s="23"/>
      <c r="N9229" t="s">
        <v>185</v>
      </c>
      <c r="O9229" t="s">
        <v>186</v>
      </c>
      <c r="P9229" t="s">
        <v>187</v>
      </c>
      <c r="Q9229" t="s">
        <v>202</v>
      </c>
      <c r="R9229" t="s">
        <v>198</v>
      </c>
      <c r="S9229" t="s">
        <v>203</v>
      </c>
      <c r="T9229">
        <v>4</v>
      </c>
      <c r="U9229">
        <v>4</v>
      </c>
      <c r="V9229" t="s">
        <v>191</v>
      </c>
      <c r="W9229" t="s">
        <v>226</v>
      </c>
      <c r="X9229" t="s">
        <v>191</v>
      </c>
      <c r="Y9229" t="s">
        <v>193</v>
      </c>
      <c r="Z9229" t="s">
        <v>212</v>
      </c>
    </row>
    <row r="9230" spans="1:26" x14ac:dyDescent="0.2">
      <c r="A9230">
        <v>20894</v>
      </c>
      <c r="B9230">
        <v>20895</v>
      </c>
      <c r="C9230" s="23">
        <v>44241.515972222223</v>
      </c>
      <c r="D9230" s="23" t="str">
        <f t="shared" si="2951"/>
        <v>Sunday</v>
      </c>
      <c r="E9230" s="24">
        <f t="shared" si="2952"/>
        <v>44241</v>
      </c>
      <c r="F9230" s="22">
        <f t="shared" si="2953"/>
        <v>2021</v>
      </c>
      <c r="G9230" s="25">
        <f t="shared" si="2950"/>
        <v>0.51597222222335404</v>
      </c>
      <c r="H9230" t="s">
        <v>191</v>
      </c>
      <c r="K9230" s="23">
        <v>44241.546527777777</v>
      </c>
      <c r="L9230" s="23"/>
      <c r="M9230" s="23"/>
      <c r="N9230" t="s">
        <v>185</v>
      </c>
      <c r="O9230" t="s">
        <v>186</v>
      </c>
      <c r="P9230" t="s">
        <v>187</v>
      </c>
      <c r="Q9230" t="s">
        <v>202</v>
      </c>
      <c r="R9230" t="s">
        <v>191</v>
      </c>
      <c r="S9230" t="s">
        <v>203</v>
      </c>
      <c r="T9230">
        <v>4</v>
      </c>
      <c r="U9230">
        <v>4</v>
      </c>
      <c r="V9230" t="s">
        <v>191</v>
      </c>
      <c r="W9230" t="s">
        <v>226</v>
      </c>
      <c r="X9230" t="s">
        <v>191</v>
      </c>
      <c r="Y9230" t="s">
        <v>193</v>
      </c>
      <c r="Z9230" t="s">
        <v>191</v>
      </c>
    </row>
    <row r="9231" spans="1:26" x14ac:dyDescent="0.2">
      <c r="A9231">
        <v>20896</v>
      </c>
      <c r="B9231">
        <v>20897</v>
      </c>
      <c r="C9231" s="23">
        <v>44241.87777777778</v>
      </c>
      <c r="D9231" s="23" t="str">
        <f t="shared" si="2951"/>
        <v>Sunday</v>
      </c>
      <c r="E9231" s="24">
        <f t="shared" si="2952"/>
        <v>44241</v>
      </c>
      <c r="F9231" s="22">
        <f t="shared" si="2953"/>
        <v>2021</v>
      </c>
      <c r="G9231" s="25">
        <f t="shared" si="2950"/>
        <v>0.87777777777955635</v>
      </c>
      <c r="H9231" t="s">
        <v>191</v>
      </c>
      <c r="K9231" s="23">
        <v>44241.968055555553</v>
      </c>
      <c r="L9231" s="23"/>
      <c r="M9231" s="23"/>
      <c r="N9231" t="s">
        <v>185</v>
      </c>
      <c r="O9231" t="s">
        <v>186</v>
      </c>
      <c r="P9231" t="s">
        <v>237</v>
      </c>
      <c r="Q9231" t="s">
        <v>202</v>
      </c>
      <c r="R9231" t="s">
        <v>198</v>
      </c>
      <c r="S9231" t="s">
        <v>203</v>
      </c>
      <c r="T9231">
        <v>4</v>
      </c>
      <c r="U9231">
        <v>4</v>
      </c>
      <c r="V9231" t="s">
        <v>477</v>
      </c>
      <c r="W9231" t="s">
        <v>196</v>
      </c>
      <c r="X9231" t="s">
        <v>191</v>
      </c>
      <c r="Y9231" t="s">
        <v>193</v>
      </c>
      <c r="Z9231" t="s">
        <v>286</v>
      </c>
    </row>
    <row r="9232" spans="1:26" x14ac:dyDescent="0.2">
      <c r="A9232">
        <v>20896</v>
      </c>
      <c r="B9232">
        <v>25018</v>
      </c>
      <c r="C9232" s="23">
        <v>44251.362500000003</v>
      </c>
      <c r="D9232" s="23" t="str">
        <f t="shared" si="2951"/>
        <v>Wednesday</v>
      </c>
      <c r="E9232" s="24">
        <f t="shared" si="2952"/>
        <v>44251</v>
      </c>
      <c r="F9232" s="22">
        <f t="shared" si="2953"/>
        <v>2021</v>
      </c>
      <c r="G9232" s="25">
        <f t="shared" si="2950"/>
        <v>0.36250000000291038</v>
      </c>
      <c r="H9232" t="s">
        <v>191</v>
      </c>
      <c r="K9232" s="23">
        <v>44251.395833333336</v>
      </c>
      <c r="L9232" s="23"/>
      <c r="M9232" s="23"/>
      <c r="N9232" t="s">
        <v>185</v>
      </c>
      <c r="O9232" t="s">
        <v>186</v>
      </c>
      <c r="P9232" t="s">
        <v>237</v>
      </c>
      <c r="Q9232" t="s">
        <v>202</v>
      </c>
      <c r="R9232" t="s">
        <v>198</v>
      </c>
      <c r="S9232" t="s">
        <v>203</v>
      </c>
      <c r="T9232">
        <v>3</v>
      </c>
      <c r="U9232">
        <v>3</v>
      </c>
      <c r="V9232" t="s">
        <v>191</v>
      </c>
      <c r="W9232" t="s">
        <v>199</v>
      </c>
      <c r="X9232" t="s">
        <v>191</v>
      </c>
      <c r="Y9232" t="s">
        <v>193</v>
      </c>
      <c r="Z9232" t="s">
        <v>191</v>
      </c>
    </row>
    <row r="9233" spans="1:26" x14ac:dyDescent="0.2">
      <c r="A9233">
        <v>20903</v>
      </c>
      <c r="B9233">
        <v>20904</v>
      </c>
      <c r="C9233" s="23">
        <v>44241.677083333336</v>
      </c>
      <c r="D9233" s="23" t="str">
        <f t="shared" si="2951"/>
        <v>Sunday</v>
      </c>
      <c r="E9233" s="24">
        <f t="shared" si="2952"/>
        <v>44241</v>
      </c>
      <c r="F9233" s="22">
        <f t="shared" si="2953"/>
        <v>2021</v>
      </c>
      <c r="G9233" s="25">
        <f t="shared" si="2950"/>
        <v>0.67708333333575865</v>
      </c>
      <c r="H9233" t="s">
        <v>191</v>
      </c>
      <c r="K9233" s="23">
        <v>44241.867361111108</v>
      </c>
      <c r="L9233" s="23"/>
      <c r="M9233" s="23"/>
      <c r="N9233" t="s">
        <v>185</v>
      </c>
      <c r="O9233" t="s">
        <v>186</v>
      </c>
      <c r="P9233" t="s">
        <v>187</v>
      </c>
      <c r="Q9233" t="s">
        <v>202</v>
      </c>
      <c r="R9233" t="s">
        <v>221</v>
      </c>
      <c r="S9233" t="s">
        <v>203</v>
      </c>
      <c r="T9233">
        <v>3</v>
      </c>
      <c r="U9233">
        <v>3</v>
      </c>
      <c r="V9233" t="s">
        <v>191</v>
      </c>
      <c r="W9233" t="s">
        <v>196</v>
      </c>
      <c r="X9233" t="s">
        <v>191</v>
      </c>
      <c r="Y9233" t="s">
        <v>193</v>
      </c>
      <c r="Z9233" t="s">
        <v>191</v>
      </c>
    </row>
    <row r="9234" spans="1:26" x14ac:dyDescent="0.2">
      <c r="A9234">
        <v>20909</v>
      </c>
      <c r="B9234">
        <v>20910</v>
      </c>
      <c r="C9234" s="23">
        <v>44241.736111111109</v>
      </c>
      <c r="D9234" s="23" t="str">
        <f t="shared" si="2951"/>
        <v>Sunday</v>
      </c>
      <c r="E9234" s="24">
        <f t="shared" si="2952"/>
        <v>44241</v>
      </c>
      <c r="F9234" s="22">
        <f t="shared" si="2953"/>
        <v>2021</v>
      </c>
      <c r="G9234" s="25">
        <f t="shared" si="2950"/>
        <v>0.73611111110949423</v>
      </c>
      <c r="H9234" t="s">
        <v>191</v>
      </c>
      <c r="K9234" s="23">
        <v>44241.893055555556</v>
      </c>
      <c r="L9234" s="23"/>
      <c r="M9234" s="23"/>
      <c r="N9234" t="s">
        <v>185</v>
      </c>
      <c r="O9234" t="s">
        <v>186</v>
      </c>
      <c r="P9234" t="s">
        <v>187</v>
      </c>
      <c r="Q9234" t="s">
        <v>202</v>
      </c>
      <c r="R9234" t="s">
        <v>221</v>
      </c>
      <c r="S9234" t="s">
        <v>203</v>
      </c>
      <c r="T9234">
        <v>3</v>
      </c>
      <c r="U9234">
        <v>3</v>
      </c>
      <c r="V9234" t="s">
        <v>994</v>
      </c>
      <c r="W9234" t="s">
        <v>222</v>
      </c>
      <c r="X9234" t="s">
        <v>191</v>
      </c>
      <c r="Y9234" t="s">
        <v>193</v>
      </c>
      <c r="Z9234" t="s">
        <v>212</v>
      </c>
    </row>
    <row r="9235" spans="1:26" x14ac:dyDescent="0.2">
      <c r="A9235">
        <v>20913</v>
      </c>
      <c r="B9235">
        <v>20914</v>
      </c>
      <c r="C9235" s="23">
        <v>44241.05</v>
      </c>
      <c r="D9235" s="23" t="str">
        <f t="shared" si="2951"/>
        <v>Sunday</v>
      </c>
      <c r="E9235" s="24">
        <f t="shared" si="2952"/>
        <v>44241</v>
      </c>
      <c r="F9235" s="22">
        <f t="shared" si="2953"/>
        <v>2021</v>
      </c>
      <c r="G9235" s="25">
        <f t="shared" si="2950"/>
        <v>5.0000000002910383E-2</v>
      </c>
      <c r="H9235" t="s">
        <v>191</v>
      </c>
      <c r="K9235" s="23">
        <v>44241.130555555559</v>
      </c>
      <c r="L9235" s="23"/>
      <c r="M9235" s="23"/>
      <c r="N9235" t="s">
        <v>185</v>
      </c>
      <c r="O9235" t="s">
        <v>186</v>
      </c>
      <c r="P9235" t="s">
        <v>187</v>
      </c>
      <c r="Q9235" t="s">
        <v>202</v>
      </c>
      <c r="R9235" t="s">
        <v>198</v>
      </c>
      <c r="S9235" t="s">
        <v>203</v>
      </c>
      <c r="T9235">
        <v>2</v>
      </c>
      <c r="U9235">
        <v>2</v>
      </c>
      <c r="V9235" t="s">
        <v>191</v>
      </c>
      <c r="W9235" t="s">
        <v>199</v>
      </c>
      <c r="X9235" t="s">
        <v>191</v>
      </c>
      <c r="Y9235" t="s">
        <v>193</v>
      </c>
      <c r="Z9235" t="s">
        <v>245</v>
      </c>
    </row>
    <row r="9236" spans="1:26" x14ac:dyDescent="0.2">
      <c r="A9236">
        <v>20920</v>
      </c>
      <c r="B9236">
        <v>20921</v>
      </c>
      <c r="C9236" s="23">
        <v>44240.972222222219</v>
      </c>
      <c r="D9236" s="23" t="str">
        <f t="shared" si="2951"/>
        <v>Saturday</v>
      </c>
      <c r="E9236" s="24">
        <f t="shared" si="2952"/>
        <v>44240</v>
      </c>
      <c r="F9236" s="22">
        <f t="shared" si="2953"/>
        <v>2021</v>
      </c>
      <c r="G9236" s="25">
        <f t="shared" si="2950"/>
        <v>0.97222222221898846</v>
      </c>
      <c r="H9236" t="s">
        <v>191</v>
      </c>
      <c r="K9236" s="23">
        <v>44241.111805555556</v>
      </c>
      <c r="L9236" s="23"/>
      <c r="M9236" s="23"/>
      <c r="N9236" t="s">
        <v>185</v>
      </c>
      <c r="O9236" t="s">
        <v>186</v>
      </c>
      <c r="P9236" t="s">
        <v>187</v>
      </c>
      <c r="Q9236" t="s">
        <v>202</v>
      </c>
      <c r="R9236" t="s">
        <v>191</v>
      </c>
      <c r="S9236" t="s">
        <v>203</v>
      </c>
      <c r="T9236">
        <v>2</v>
      </c>
      <c r="U9236">
        <v>2</v>
      </c>
      <c r="V9236" t="s">
        <v>330</v>
      </c>
      <c r="W9236" t="s">
        <v>199</v>
      </c>
      <c r="X9236" t="s">
        <v>191</v>
      </c>
      <c r="Y9236" t="s">
        <v>193</v>
      </c>
      <c r="Z9236" t="s">
        <v>212</v>
      </c>
    </row>
    <row r="9237" spans="1:26" x14ac:dyDescent="0.2">
      <c r="A9237">
        <v>20926</v>
      </c>
      <c r="B9237">
        <v>20927</v>
      </c>
      <c r="C9237" s="23">
        <v>44241.341666666667</v>
      </c>
      <c r="D9237" s="23" t="str">
        <f t="shared" si="2951"/>
        <v>Sunday</v>
      </c>
      <c r="E9237" s="24">
        <f t="shared" si="2952"/>
        <v>44241</v>
      </c>
      <c r="F9237" s="22">
        <f t="shared" si="2953"/>
        <v>2021</v>
      </c>
      <c r="G9237" s="25">
        <f t="shared" si="2950"/>
        <v>0.34166666666715173</v>
      </c>
      <c r="H9237" t="s">
        <v>191</v>
      </c>
      <c r="K9237" s="23">
        <v>44241.345138888886</v>
      </c>
      <c r="L9237" s="23"/>
      <c r="M9237" s="23"/>
      <c r="N9237" t="s">
        <v>185</v>
      </c>
      <c r="O9237" t="s">
        <v>186</v>
      </c>
      <c r="P9237" t="s">
        <v>237</v>
      </c>
      <c r="Q9237" t="s">
        <v>202</v>
      </c>
      <c r="R9237" t="s">
        <v>221</v>
      </c>
      <c r="S9237" t="s">
        <v>203</v>
      </c>
      <c r="T9237">
        <v>3</v>
      </c>
      <c r="U9237">
        <v>3</v>
      </c>
      <c r="V9237" t="s">
        <v>995</v>
      </c>
      <c r="W9237" t="s">
        <v>210</v>
      </c>
      <c r="X9237" t="s">
        <v>191</v>
      </c>
      <c r="Y9237" t="s">
        <v>193</v>
      </c>
      <c r="Z9237" t="s">
        <v>286</v>
      </c>
    </row>
    <row r="9238" spans="1:26" x14ac:dyDescent="0.2">
      <c r="A9238">
        <v>20929</v>
      </c>
      <c r="B9238">
        <v>20930</v>
      </c>
      <c r="C9238" s="23">
        <v>44241.263888888891</v>
      </c>
      <c r="D9238" s="23" t="str">
        <f t="shared" si="2951"/>
        <v>Sunday</v>
      </c>
      <c r="E9238" s="24">
        <f t="shared" si="2952"/>
        <v>44241</v>
      </c>
      <c r="F9238" s="22">
        <f t="shared" si="2953"/>
        <v>2021</v>
      </c>
      <c r="G9238" s="25">
        <f t="shared" si="2950"/>
        <v>0.26388888889050577</v>
      </c>
      <c r="H9238" t="s">
        <v>191</v>
      </c>
      <c r="K9238" s="23">
        <v>44241.373611111114</v>
      </c>
      <c r="L9238" s="23"/>
      <c r="M9238" s="23"/>
      <c r="N9238" t="s">
        <v>185</v>
      </c>
      <c r="O9238" t="s">
        <v>186</v>
      </c>
      <c r="P9238" t="s">
        <v>187</v>
      </c>
      <c r="Q9238" t="s">
        <v>202</v>
      </c>
      <c r="R9238" t="s">
        <v>198</v>
      </c>
      <c r="S9238" t="s">
        <v>203</v>
      </c>
      <c r="T9238">
        <v>3</v>
      </c>
      <c r="U9238">
        <v>3</v>
      </c>
      <c r="V9238" t="s">
        <v>191</v>
      </c>
      <c r="W9238" t="s">
        <v>240</v>
      </c>
      <c r="X9238" t="s">
        <v>191</v>
      </c>
      <c r="Y9238" t="s">
        <v>193</v>
      </c>
      <c r="Z9238" t="s">
        <v>191</v>
      </c>
    </row>
    <row r="9239" spans="1:26" x14ac:dyDescent="0.2">
      <c r="A9239">
        <v>20933</v>
      </c>
      <c r="B9239">
        <v>20934</v>
      </c>
      <c r="C9239" s="23">
        <v>44241.564583333333</v>
      </c>
      <c r="D9239" s="23" t="str">
        <f t="shared" si="2951"/>
        <v>Sunday</v>
      </c>
      <c r="E9239" s="24">
        <f t="shared" si="2952"/>
        <v>44241</v>
      </c>
      <c r="F9239" s="22">
        <f t="shared" si="2953"/>
        <v>2021</v>
      </c>
      <c r="G9239" s="25">
        <f t="shared" si="2950"/>
        <v>0.56458333333284827</v>
      </c>
      <c r="H9239" t="s">
        <v>191</v>
      </c>
      <c r="K9239" s="23">
        <v>44241.62222222222</v>
      </c>
      <c r="L9239" s="23"/>
      <c r="M9239" s="23"/>
      <c r="N9239" t="s">
        <v>185</v>
      </c>
      <c r="O9239" t="s">
        <v>186</v>
      </c>
      <c r="P9239" t="s">
        <v>187</v>
      </c>
      <c r="Q9239" t="s">
        <v>202</v>
      </c>
      <c r="R9239" t="s">
        <v>238</v>
      </c>
      <c r="S9239" t="s">
        <v>203</v>
      </c>
      <c r="T9239">
        <v>3</v>
      </c>
      <c r="U9239">
        <v>3</v>
      </c>
      <c r="V9239" t="s">
        <v>191</v>
      </c>
      <c r="W9239" t="s">
        <v>240</v>
      </c>
      <c r="X9239" t="s">
        <v>191</v>
      </c>
      <c r="Y9239" t="s">
        <v>193</v>
      </c>
      <c r="Z9239" t="s">
        <v>191</v>
      </c>
    </row>
    <row r="9240" spans="1:26" x14ac:dyDescent="0.2">
      <c r="A9240">
        <v>20933</v>
      </c>
      <c r="B9240">
        <v>22825</v>
      </c>
      <c r="C9240" s="23">
        <v>44245.578472222223</v>
      </c>
      <c r="D9240" s="23" t="str">
        <f t="shared" si="2951"/>
        <v>Thursday</v>
      </c>
      <c r="E9240" s="24">
        <f t="shared" si="2952"/>
        <v>44245</v>
      </c>
      <c r="F9240" s="22">
        <f t="shared" si="2953"/>
        <v>2021</v>
      </c>
      <c r="G9240" s="25">
        <f t="shared" si="2950"/>
        <v>0.57847222222335404</v>
      </c>
      <c r="H9240" t="s">
        <v>191</v>
      </c>
      <c r="K9240" s="23">
        <v>44245.617361111108</v>
      </c>
      <c r="L9240" s="23"/>
      <c r="M9240" s="23"/>
      <c r="N9240" t="s">
        <v>185</v>
      </c>
      <c r="O9240" t="s">
        <v>186</v>
      </c>
      <c r="P9240" t="s">
        <v>187</v>
      </c>
      <c r="Q9240" t="s">
        <v>202</v>
      </c>
      <c r="R9240" t="s">
        <v>238</v>
      </c>
      <c r="S9240" t="s">
        <v>203</v>
      </c>
      <c r="T9240">
        <v>3</v>
      </c>
      <c r="U9240">
        <v>3</v>
      </c>
      <c r="V9240" t="s">
        <v>191</v>
      </c>
      <c r="W9240" t="s">
        <v>214</v>
      </c>
      <c r="X9240" t="s">
        <v>191</v>
      </c>
      <c r="Y9240" t="s">
        <v>193</v>
      </c>
      <c r="Z9240" t="s">
        <v>191</v>
      </c>
    </row>
    <row r="9241" spans="1:26" x14ac:dyDescent="0.2">
      <c r="A9241">
        <v>20943</v>
      </c>
      <c r="B9241">
        <v>20944</v>
      </c>
      <c r="C9241" s="23">
        <v>44241.59375</v>
      </c>
      <c r="D9241" s="23" t="str">
        <f t="shared" si="2951"/>
        <v>Sunday</v>
      </c>
      <c r="E9241" s="24">
        <f t="shared" si="2952"/>
        <v>44241</v>
      </c>
      <c r="F9241" s="22">
        <f t="shared" si="2953"/>
        <v>2021</v>
      </c>
      <c r="G9241" s="25">
        <f t="shared" si="2950"/>
        <v>0.59375</v>
      </c>
      <c r="H9241" t="s">
        <v>191</v>
      </c>
      <c r="K9241" s="23">
        <v>44241.597916666666</v>
      </c>
      <c r="L9241" s="23"/>
      <c r="M9241" s="23"/>
      <c r="N9241" t="s">
        <v>185</v>
      </c>
      <c r="O9241" t="s">
        <v>186</v>
      </c>
      <c r="P9241" t="s">
        <v>187</v>
      </c>
      <c r="Q9241" t="s">
        <v>202</v>
      </c>
      <c r="R9241" t="s">
        <v>198</v>
      </c>
      <c r="S9241" t="s">
        <v>203</v>
      </c>
      <c r="T9241">
        <v>3</v>
      </c>
      <c r="U9241">
        <v>3</v>
      </c>
      <c r="V9241" t="s">
        <v>191</v>
      </c>
      <c r="W9241" t="s">
        <v>210</v>
      </c>
      <c r="X9241" t="s">
        <v>191</v>
      </c>
      <c r="Y9241" t="s">
        <v>193</v>
      </c>
      <c r="Z9241" t="s">
        <v>191</v>
      </c>
    </row>
    <row r="9242" spans="1:26" x14ac:dyDescent="0.2">
      <c r="A9242">
        <v>20951</v>
      </c>
      <c r="B9242">
        <v>20952</v>
      </c>
      <c r="C9242" s="23">
        <v>44241.688888888886</v>
      </c>
      <c r="D9242" s="23" t="str">
        <f t="shared" si="2951"/>
        <v>Sunday</v>
      </c>
      <c r="E9242" s="24">
        <f t="shared" si="2952"/>
        <v>44241</v>
      </c>
      <c r="F9242" s="22">
        <f t="shared" si="2953"/>
        <v>2021</v>
      </c>
      <c r="G9242" s="25">
        <f t="shared" si="2950"/>
        <v>0.68888888888614019</v>
      </c>
      <c r="H9242" t="s">
        <v>191</v>
      </c>
      <c r="K9242" s="23">
        <v>44241.9375</v>
      </c>
      <c r="L9242" s="23"/>
      <c r="M9242" s="23"/>
      <c r="N9242" t="s">
        <v>185</v>
      </c>
      <c r="O9242" t="s">
        <v>186</v>
      </c>
      <c r="P9242" t="s">
        <v>187</v>
      </c>
      <c r="Q9242" t="s">
        <v>202</v>
      </c>
      <c r="R9242" t="s">
        <v>198</v>
      </c>
      <c r="S9242" t="s">
        <v>203</v>
      </c>
      <c r="T9242">
        <v>2</v>
      </c>
      <c r="U9242">
        <v>2</v>
      </c>
      <c r="V9242" t="s">
        <v>996</v>
      </c>
      <c r="W9242" t="s">
        <v>199</v>
      </c>
      <c r="X9242" t="s">
        <v>191</v>
      </c>
      <c r="Y9242" t="s">
        <v>197</v>
      </c>
      <c r="Z9242" t="s">
        <v>205</v>
      </c>
    </row>
    <row r="9243" spans="1:26" x14ac:dyDescent="0.2">
      <c r="A9243">
        <v>20953</v>
      </c>
      <c r="B9243">
        <v>20954</v>
      </c>
      <c r="C9243" s="23">
        <v>44240.301388888889</v>
      </c>
      <c r="D9243" s="23" t="str">
        <f t="shared" si="2951"/>
        <v>Saturday</v>
      </c>
      <c r="E9243" s="24">
        <f t="shared" si="2952"/>
        <v>44240</v>
      </c>
      <c r="F9243" s="22">
        <f t="shared" si="2953"/>
        <v>2021</v>
      </c>
      <c r="G9243" s="25">
        <f t="shared" si="2950"/>
        <v>0.30138888888905058</v>
      </c>
      <c r="H9243" s="23">
        <v>44240.433333333334</v>
      </c>
      <c r="I9243" s="24">
        <f t="shared" ref="I9243:I9244" si="2954">INT(H9243)</f>
        <v>44240</v>
      </c>
      <c r="J9243" s="25">
        <f t="shared" ref="J9243:J9244" si="2955">MOD(H9243,1)</f>
        <v>0.43333333333430346</v>
      </c>
      <c r="K9243" s="23">
        <v>44240.620833333334</v>
      </c>
      <c r="L9243" s="24">
        <f t="shared" ref="L9243:L9244" si="2956">INT(K9243)</f>
        <v>44240</v>
      </c>
      <c r="M9243" s="25">
        <f t="shared" ref="M9243:M9244" si="2957">MOD(K9243,1)</f>
        <v>0.62083333333430346</v>
      </c>
      <c r="N9243" t="s">
        <v>185</v>
      </c>
      <c r="O9243" t="s">
        <v>195</v>
      </c>
      <c r="P9243" t="s">
        <v>187</v>
      </c>
      <c r="Q9243" t="s">
        <v>188</v>
      </c>
      <c r="R9243" t="s">
        <v>191</v>
      </c>
      <c r="S9243" t="s">
        <v>190</v>
      </c>
      <c r="T9243">
        <v>3</v>
      </c>
      <c r="U9243">
        <v>3</v>
      </c>
      <c r="V9243" t="s">
        <v>191</v>
      </c>
      <c r="W9243" t="s">
        <v>210</v>
      </c>
      <c r="X9243" t="s">
        <v>191</v>
      </c>
      <c r="Y9243" t="s">
        <v>207</v>
      </c>
      <c r="Z9243" t="s">
        <v>191</v>
      </c>
    </row>
    <row r="9244" spans="1:26" x14ac:dyDescent="0.2">
      <c r="A9244">
        <v>20957</v>
      </c>
      <c r="B9244">
        <v>20958</v>
      </c>
      <c r="C9244" s="23">
        <v>44239.681944444441</v>
      </c>
      <c r="D9244" s="23" t="str">
        <f t="shared" si="2951"/>
        <v>Friday</v>
      </c>
      <c r="E9244" s="24">
        <f t="shared" si="2952"/>
        <v>44239</v>
      </c>
      <c r="F9244" s="22">
        <f t="shared" si="2953"/>
        <v>2021</v>
      </c>
      <c r="G9244" s="25">
        <f t="shared" si="2950"/>
        <v>0.68194444444088731</v>
      </c>
      <c r="H9244" s="23">
        <v>44239.837500000001</v>
      </c>
      <c r="I9244" s="24">
        <f t="shared" si="2954"/>
        <v>44239</v>
      </c>
      <c r="J9244" s="25">
        <f t="shared" si="2955"/>
        <v>0.83750000000145519</v>
      </c>
      <c r="K9244" s="23">
        <v>44239.996527777781</v>
      </c>
      <c r="L9244" s="24">
        <f t="shared" si="2956"/>
        <v>44239</v>
      </c>
      <c r="M9244" s="25">
        <f t="shared" si="2957"/>
        <v>0.99652777778101154</v>
      </c>
      <c r="N9244" t="s">
        <v>185</v>
      </c>
      <c r="O9244" t="s">
        <v>186</v>
      </c>
      <c r="P9244" t="s">
        <v>187</v>
      </c>
      <c r="Q9244" t="s">
        <v>188</v>
      </c>
      <c r="R9244" t="s">
        <v>201</v>
      </c>
      <c r="S9244" t="s">
        <v>190</v>
      </c>
      <c r="T9244">
        <v>3</v>
      </c>
      <c r="U9244">
        <v>3</v>
      </c>
      <c r="V9244" t="s">
        <v>191</v>
      </c>
      <c r="W9244" t="s">
        <v>199</v>
      </c>
      <c r="X9244" t="s">
        <v>191</v>
      </c>
      <c r="Y9244" t="s">
        <v>193</v>
      </c>
      <c r="Z9244" t="s">
        <v>191</v>
      </c>
    </row>
    <row r="9245" spans="1:26" x14ac:dyDescent="0.2">
      <c r="A9245">
        <v>20959</v>
      </c>
      <c r="B9245">
        <v>20960</v>
      </c>
      <c r="C9245" s="23">
        <v>44241.42083333333</v>
      </c>
      <c r="D9245" s="23" t="str">
        <f t="shared" si="2951"/>
        <v>Sunday</v>
      </c>
      <c r="E9245" s="24">
        <f t="shared" si="2952"/>
        <v>44241</v>
      </c>
      <c r="F9245" s="22">
        <f t="shared" si="2953"/>
        <v>2021</v>
      </c>
      <c r="G9245" s="25">
        <f t="shared" si="2950"/>
        <v>0.42083333332993789</v>
      </c>
      <c r="H9245" t="s">
        <v>191</v>
      </c>
      <c r="K9245" s="23">
        <v>44241.510416666664</v>
      </c>
      <c r="L9245" s="23"/>
      <c r="M9245" s="23"/>
      <c r="N9245" t="s">
        <v>185</v>
      </c>
      <c r="O9245" t="s">
        <v>186</v>
      </c>
      <c r="P9245" t="s">
        <v>187</v>
      </c>
      <c r="Q9245" t="s">
        <v>202</v>
      </c>
      <c r="R9245" t="s">
        <v>198</v>
      </c>
      <c r="S9245" t="s">
        <v>203</v>
      </c>
      <c r="T9245">
        <v>3</v>
      </c>
      <c r="U9245">
        <v>3</v>
      </c>
      <c r="V9245" t="s">
        <v>191</v>
      </c>
      <c r="W9245" t="s">
        <v>240</v>
      </c>
      <c r="X9245" t="s">
        <v>191</v>
      </c>
      <c r="Y9245" t="s">
        <v>193</v>
      </c>
      <c r="Z9245" t="s">
        <v>191</v>
      </c>
    </row>
    <row r="9246" spans="1:26" x14ac:dyDescent="0.2">
      <c r="A9246">
        <v>20959</v>
      </c>
      <c r="B9246">
        <v>26025</v>
      </c>
      <c r="C9246" s="23">
        <v>44248.344444444447</v>
      </c>
      <c r="D9246" s="23" t="str">
        <f t="shared" si="2951"/>
        <v>Sunday</v>
      </c>
      <c r="E9246" s="24">
        <f t="shared" si="2952"/>
        <v>44248</v>
      </c>
      <c r="F9246" s="22">
        <f t="shared" si="2953"/>
        <v>2021</v>
      </c>
      <c r="G9246" s="25">
        <f t="shared" si="2950"/>
        <v>0.34444444444670808</v>
      </c>
      <c r="H9246" s="23">
        <v>44248.468055555553</v>
      </c>
      <c r="I9246" s="24">
        <f>INT(H9246)</f>
        <v>44248</v>
      </c>
      <c r="J9246" s="25">
        <f>MOD(H9246,1)</f>
        <v>0.46805555555329192</v>
      </c>
      <c r="K9246" s="23">
        <v>44248.511805555558</v>
      </c>
      <c r="L9246" s="24">
        <f>INT(K9246)</f>
        <v>44248</v>
      </c>
      <c r="M9246" s="25">
        <f>MOD(K9246,1)</f>
        <v>0.5118055555576575</v>
      </c>
      <c r="N9246" t="s">
        <v>185</v>
      </c>
      <c r="O9246" t="s">
        <v>232</v>
      </c>
      <c r="P9246" t="s">
        <v>187</v>
      </c>
      <c r="Q9246" t="s">
        <v>188</v>
      </c>
      <c r="R9246" t="s">
        <v>198</v>
      </c>
      <c r="S9246" t="s">
        <v>190</v>
      </c>
      <c r="T9246">
        <v>3</v>
      </c>
      <c r="U9246">
        <v>3</v>
      </c>
      <c r="V9246" t="s">
        <v>191</v>
      </c>
      <c r="W9246" t="s">
        <v>210</v>
      </c>
      <c r="X9246" t="s">
        <v>191</v>
      </c>
      <c r="Y9246" t="s">
        <v>193</v>
      </c>
      <c r="Z9246" t="s">
        <v>200</v>
      </c>
    </row>
    <row r="9247" spans="1:26" x14ac:dyDescent="0.2">
      <c r="A9247">
        <v>20961</v>
      </c>
      <c r="B9247">
        <v>42703</v>
      </c>
      <c r="C9247" s="23">
        <v>44298.768750000003</v>
      </c>
      <c r="D9247" s="23" t="str">
        <f t="shared" si="2951"/>
        <v>Monday</v>
      </c>
      <c r="E9247" s="24">
        <f t="shared" si="2952"/>
        <v>44298</v>
      </c>
      <c r="F9247" s="22">
        <f t="shared" si="2953"/>
        <v>2021</v>
      </c>
      <c r="G9247" s="25">
        <f t="shared" si="2950"/>
        <v>0.76875000000291038</v>
      </c>
      <c r="H9247" t="s">
        <v>191</v>
      </c>
      <c r="K9247" s="23">
        <v>44298.886111111111</v>
      </c>
      <c r="L9247" s="23"/>
      <c r="M9247" s="23"/>
      <c r="N9247" t="s">
        <v>185</v>
      </c>
      <c r="O9247" t="s">
        <v>186</v>
      </c>
      <c r="P9247" t="s">
        <v>187</v>
      </c>
      <c r="Q9247" t="s">
        <v>202</v>
      </c>
      <c r="R9247" t="s">
        <v>201</v>
      </c>
      <c r="S9247" t="s">
        <v>203</v>
      </c>
      <c r="T9247" t="s">
        <v>191</v>
      </c>
      <c r="U9247" t="s">
        <v>191</v>
      </c>
      <c r="V9247" t="s">
        <v>191</v>
      </c>
      <c r="W9247" t="s">
        <v>246</v>
      </c>
      <c r="X9247" t="s">
        <v>191</v>
      </c>
      <c r="Y9247" t="s">
        <v>207</v>
      </c>
      <c r="Z9247" t="s">
        <v>191</v>
      </c>
    </row>
    <row r="9248" spans="1:26" x14ac:dyDescent="0.2">
      <c r="A9248">
        <v>20970</v>
      </c>
      <c r="B9248">
        <v>20971</v>
      </c>
      <c r="C9248" s="23">
        <v>44240.993750000001</v>
      </c>
      <c r="D9248" s="23" t="str">
        <f t="shared" si="2951"/>
        <v>Saturday</v>
      </c>
      <c r="E9248" s="24">
        <f t="shared" si="2952"/>
        <v>44240</v>
      </c>
      <c r="F9248" s="22">
        <f t="shared" si="2953"/>
        <v>2021</v>
      </c>
      <c r="G9248" s="25">
        <f t="shared" si="2950"/>
        <v>0.99375000000145519</v>
      </c>
      <c r="H9248" t="s">
        <v>191</v>
      </c>
      <c r="K9248" s="23">
        <v>44241.11041666667</v>
      </c>
      <c r="L9248" s="23"/>
      <c r="M9248" s="23"/>
      <c r="N9248" t="s">
        <v>185</v>
      </c>
      <c r="O9248" t="s">
        <v>186</v>
      </c>
      <c r="P9248" t="s">
        <v>237</v>
      </c>
      <c r="Q9248" t="s">
        <v>202</v>
      </c>
      <c r="R9248" t="s">
        <v>198</v>
      </c>
      <c r="S9248" t="s">
        <v>203</v>
      </c>
      <c r="T9248">
        <v>3</v>
      </c>
      <c r="U9248">
        <v>3</v>
      </c>
      <c r="V9248" t="s">
        <v>191</v>
      </c>
      <c r="W9248" t="s">
        <v>199</v>
      </c>
      <c r="X9248" t="s">
        <v>191</v>
      </c>
      <c r="Y9248" t="s">
        <v>193</v>
      </c>
      <c r="Z9248" t="s">
        <v>191</v>
      </c>
    </row>
    <row r="9249" spans="1:26" x14ac:dyDescent="0.2">
      <c r="A9249">
        <v>20972</v>
      </c>
      <c r="B9249">
        <v>20973</v>
      </c>
      <c r="C9249" s="23">
        <v>44241.040277777778</v>
      </c>
      <c r="D9249" s="23" t="str">
        <f t="shared" si="2951"/>
        <v>Sunday</v>
      </c>
      <c r="E9249" s="24">
        <f t="shared" si="2952"/>
        <v>44241</v>
      </c>
      <c r="F9249" s="22">
        <f t="shared" si="2953"/>
        <v>2021</v>
      </c>
      <c r="G9249" s="25">
        <f t="shared" si="2950"/>
        <v>4.0277777778101154E-2</v>
      </c>
      <c r="H9249" t="s">
        <v>191</v>
      </c>
      <c r="K9249" s="23">
        <v>44241.155555555553</v>
      </c>
      <c r="L9249" s="23"/>
      <c r="M9249" s="23"/>
      <c r="N9249" t="s">
        <v>185</v>
      </c>
      <c r="O9249" t="s">
        <v>186</v>
      </c>
      <c r="P9249" t="s">
        <v>187</v>
      </c>
      <c r="Q9249" t="s">
        <v>202</v>
      </c>
      <c r="R9249" t="s">
        <v>198</v>
      </c>
      <c r="S9249" t="s">
        <v>203</v>
      </c>
      <c r="T9249">
        <v>3</v>
      </c>
      <c r="U9249">
        <v>3</v>
      </c>
      <c r="V9249" t="s">
        <v>191</v>
      </c>
      <c r="W9249" t="s">
        <v>199</v>
      </c>
      <c r="X9249" t="s">
        <v>191</v>
      </c>
      <c r="Y9249" t="s">
        <v>193</v>
      </c>
      <c r="Z9249" t="s">
        <v>191</v>
      </c>
    </row>
    <row r="9250" spans="1:26" x14ac:dyDescent="0.2">
      <c r="A9250">
        <v>20975</v>
      </c>
      <c r="B9250">
        <v>20976</v>
      </c>
      <c r="C9250" s="23">
        <v>44241.444444444445</v>
      </c>
      <c r="D9250" s="23" t="str">
        <f t="shared" si="2951"/>
        <v>Sunday</v>
      </c>
      <c r="E9250" s="24">
        <f t="shared" si="2952"/>
        <v>44241</v>
      </c>
      <c r="F9250" s="22">
        <f t="shared" si="2953"/>
        <v>2021</v>
      </c>
      <c r="G9250" s="25">
        <f t="shared" si="2950"/>
        <v>0.44444444444525288</v>
      </c>
      <c r="H9250" t="s">
        <v>191</v>
      </c>
      <c r="K9250" s="23">
        <v>44241.507638888892</v>
      </c>
      <c r="L9250" s="23"/>
      <c r="M9250" s="23"/>
      <c r="N9250" t="s">
        <v>185</v>
      </c>
      <c r="O9250" t="s">
        <v>186</v>
      </c>
      <c r="P9250" t="s">
        <v>237</v>
      </c>
      <c r="Q9250" t="s">
        <v>202</v>
      </c>
      <c r="R9250" t="s">
        <v>198</v>
      </c>
      <c r="S9250" t="s">
        <v>203</v>
      </c>
      <c r="T9250">
        <v>3</v>
      </c>
      <c r="U9250">
        <v>3</v>
      </c>
      <c r="V9250" t="s">
        <v>191</v>
      </c>
      <c r="W9250" t="s">
        <v>199</v>
      </c>
      <c r="X9250" t="s">
        <v>191</v>
      </c>
      <c r="Y9250" t="s">
        <v>193</v>
      </c>
      <c r="Z9250" t="s">
        <v>191</v>
      </c>
    </row>
    <row r="9251" spans="1:26" x14ac:dyDescent="0.2">
      <c r="A9251">
        <v>20977</v>
      </c>
      <c r="B9251">
        <v>20978</v>
      </c>
      <c r="C9251" s="23">
        <v>44240.977083333331</v>
      </c>
      <c r="D9251" s="23" t="str">
        <f t="shared" si="2951"/>
        <v>Saturday</v>
      </c>
      <c r="E9251" s="24">
        <f t="shared" si="2952"/>
        <v>44240</v>
      </c>
      <c r="F9251" s="22">
        <f t="shared" si="2953"/>
        <v>2021</v>
      </c>
      <c r="G9251" s="25">
        <f t="shared" si="2950"/>
        <v>0.97708333333139308</v>
      </c>
      <c r="H9251" t="s">
        <v>191</v>
      </c>
      <c r="K9251" s="23">
        <v>44241.274305555555</v>
      </c>
      <c r="L9251" s="23"/>
      <c r="M9251" s="23"/>
      <c r="N9251" t="s">
        <v>185</v>
      </c>
      <c r="O9251" t="s">
        <v>186</v>
      </c>
      <c r="P9251" t="s">
        <v>187</v>
      </c>
      <c r="Q9251" t="s">
        <v>202</v>
      </c>
      <c r="R9251" t="s">
        <v>189</v>
      </c>
      <c r="S9251" t="s">
        <v>203</v>
      </c>
      <c r="T9251">
        <v>3</v>
      </c>
      <c r="U9251">
        <v>3</v>
      </c>
      <c r="V9251" t="s">
        <v>191</v>
      </c>
      <c r="W9251" t="s">
        <v>196</v>
      </c>
      <c r="X9251" t="s">
        <v>191</v>
      </c>
      <c r="Y9251" t="s">
        <v>193</v>
      </c>
      <c r="Z9251" t="s">
        <v>191</v>
      </c>
    </row>
    <row r="9252" spans="1:26" x14ac:dyDescent="0.2">
      <c r="A9252">
        <v>20981</v>
      </c>
      <c r="B9252">
        <v>20982</v>
      </c>
      <c r="C9252" s="23">
        <v>44241.573611111111</v>
      </c>
      <c r="D9252" s="23" t="str">
        <f t="shared" si="2951"/>
        <v>Sunday</v>
      </c>
      <c r="E9252" s="24">
        <f t="shared" si="2952"/>
        <v>44241</v>
      </c>
      <c r="F9252" s="22">
        <f t="shared" si="2953"/>
        <v>2021</v>
      </c>
      <c r="G9252" s="25">
        <f t="shared" si="2950"/>
        <v>0.57361111111094942</v>
      </c>
      <c r="H9252" t="s">
        <v>191</v>
      </c>
      <c r="K9252" s="23">
        <v>44241.719444444447</v>
      </c>
      <c r="L9252" s="23"/>
      <c r="M9252" s="23"/>
      <c r="N9252" t="s">
        <v>185</v>
      </c>
      <c r="O9252" t="s">
        <v>186</v>
      </c>
      <c r="P9252" t="s">
        <v>187</v>
      </c>
      <c r="Q9252" t="s">
        <v>202</v>
      </c>
      <c r="R9252" t="s">
        <v>201</v>
      </c>
      <c r="S9252" t="s">
        <v>203</v>
      </c>
      <c r="T9252">
        <v>3</v>
      </c>
      <c r="U9252">
        <v>3</v>
      </c>
      <c r="V9252" t="s">
        <v>191</v>
      </c>
      <c r="W9252" t="s">
        <v>196</v>
      </c>
      <c r="X9252" t="s">
        <v>191</v>
      </c>
      <c r="Y9252" t="s">
        <v>193</v>
      </c>
      <c r="Z9252" t="s">
        <v>191</v>
      </c>
    </row>
    <row r="9253" spans="1:26" x14ac:dyDescent="0.2">
      <c r="A9253">
        <v>20981</v>
      </c>
      <c r="B9253">
        <v>20985</v>
      </c>
      <c r="C9253" s="23">
        <v>44241.275694444441</v>
      </c>
      <c r="D9253" s="23" t="str">
        <f t="shared" si="2951"/>
        <v>Sunday</v>
      </c>
      <c r="E9253" s="24">
        <f t="shared" si="2952"/>
        <v>44241</v>
      </c>
      <c r="F9253" s="22">
        <f t="shared" si="2953"/>
        <v>2021</v>
      </c>
      <c r="G9253" s="25">
        <f t="shared" si="2950"/>
        <v>0.27569444444088731</v>
      </c>
      <c r="H9253" t="s">
        <v>191</v>
      </c>
      <c r="K9253" s="23">
        <v>44241.479166666664</v>
      </c>
      <c r="L9253" s="23"/>
      <c r="M9253" s="23"/>
      <c r="N9253" t="s">
        <v>185</v>
      </c>
      <c r="O9253" t="s">
        <v>186</v>
      </c>
      <c r="P9253" t="s">
        <v>187</v>
      </c>
      <c r="Q9253" t="s">
        <v>202</v>
      </c>
      <c r="R9253" t="s">
        <v>201</v>
      </c>
      <c r="S9253" t="s">
        <v>203</v>
      </c>
      <c r="T9253">
        <v>3</v>
      </c>
      <c r="U9253">
        <v>3</v>
      </c>
      <c r="V9253" t="s">
        <v>191</v>
      </c>
      <c r="W9253" t="s">
        <v>196</v>
      </c>
      <c r="X9253" t="s">
        <v>191</v>
      </c>
      <c r="Y9253" t="s">
        <v>193</v>
      </c>
      <c r="Z9253" t="s">
        <v>191</v>
      </c>
    </row>
    <row r="9254" spans="1:26" x14ac:dyDescent="0.2">
      <c r="A9254">
        <v>20986</v>
      </c>
      <c r="B9254">
        <v>20987</v>
      </c>
      <c r="C9254" s="23">
        <v>44241.523611111108</v>
      </c>
      <c r="D9254" s="23" t="str">
        <f t="shared" si="2951"/>
        <v>Sunday</v>
      </c>
      <c r="E9254" s="24">
        <f t="shared" si="2952"/>
        <v>44241</v>
      </c>
      <c r="F9254" s="22">
        <f t="shared" si="2953"/>
        <v>2021</v>
      </c>
      <c r="G9254" s="25">
        <f t="shared" si="2950"/>
        <v>0.52361111110803904</v>
      </c>
      <c r="H9254" t="s">
        <v>191</v>
      </c>
      <c r="K9254" s="23">
        <v>44241.769444444442</v>
      </c>
      <c r="L9254" s="23"/>
      <c r="M9254" s="23"/>
      <c r="N9254" t="s">
        <v>185</v>
      </c>
      <c r="O9254" t="s">
        <v>186</v>
      </c>
      <c r="P9254" t="s">
        <v>187</v>
      </c>
      <c r="Q9254" t="s">
        <v>202</v>
      </c>
      <c r="R9254" t="s">
        <v>189</v>
      </c>
      <c r="S9254" t="s">
        <v>203</v>
      </c>
      <c r="T9254">
        <v>3</v>
      </c>
      <c r="U9254">
        <v>3</v>
      </c>
      <c r="V9254" t="s">
        <v>191</v>
      </c>
      <c r="W9254" t="s">
        <v>210</v>
      </c>
      <c r="X9254" t="s">
        <v>191</v>
      </c>
      <c r="Y9254" t="s">
        <v>207</v>
      </c>
      <c r="Z9254" t="s">
        <v>191</v>
      </c>
    </row>
    <row r="9255" spans="1:26" x14ac:dyDescent="0.2">
      <c r="A9255">
        <v>20986</v>
      </c>
      <c r="B9255">
        <v>42758</v>
      </c>
      <c r="C9255" s="23">
        <v>44297.976388888892</v>
      </c>
      <c r="D9255" s="23" t="str">
        <f t="shared" si="2951"/>
        <v>Sunday</v>
      </c>
      <c r="E9255" s="24">
        <f t="shared" si="2952"/>
        <v>44297</v>
      </c>
      <c r="F9255" s="22">
        <f t="shared" si="2953"/>
        <v>2021</v>
      </c>
      <c r="G9255" s="25">
        <f t="shared" si="2950"/>
        <v>0.97638888889196096</v>
      </c>
      <c r="H9255" s="23">
        <v>44298.120833333334</v>
      </c>
      <c r="I9255" s="24">
        <f>INT(H9255)</f>
        <v>44298</v>
      </c>
      <c r="J9255" s="25">
        <f>MOD(H9255,1)</f>
        <v>0.12083333333430346</v>
      </c>
      <c r="K9255" s="23">
        <v>44298.47152777778</v>
      </c>
      <c r="L9255" s="24">
        <f>INT(K9255)</f>
        <v>44298</v>
      </c>
      <c r="M9255" s="25">
        <f>MOD(K9255,1)</f>
        <v>0.47152777777955635</v>
      </c>
      <c r="N9255" t="s">
        <v>185</v>
      </c>
      <c r="O9255" t="s">
        <v>232</v>
      </c>
      <c r="P9255" t="s">
        <v>187</v>
      </c>
      <c r="Q9255" t="s">
        <v>188</v>
      </c>
      <c r="R9255" t="s">
        <v>221</v>
      </c>
      <c r="S9255" t="s">
        <v>190</v>
      </c>
      <c r="T9255">
        <v>2</v>
      </c>
      <c r="U9255">
        <v>2</v>
      </c>
      <c r="V9255" t="s">
        <v>191</v>
      </c>
      <c r="W9255" t="s">
        <v>199</v>
      </c>
      <c r="X9255" t="s">
        <v>191</v>
      </c>
      <c r="Y9255" t="s">
        <v>207</v>
      </c>
      <c r="Z9255" t="s">
        <v>191</v>
      </c>
    </row>
    <row r="9256" spans="1:26" x14ac:dyDescent="0.2">
      <c r="A9256">
        <v>20991</v>
      </c>
      <c r="B9256">
        <v>20992</v>
      </c>
      <c r="C9256" s="23">
        <v>44241.327777777777</v>
      </c>
      <c r="D9256" s="23" t="str">
        <f t="shared" si="2951"/>
        <v>Sunday</v>
      </c>
      <c r="E9256" s="24">
        <f t="shared" si="2952"/>
        <v>44241</v>
      </c>
      <c r="F9256" s="22">
        <f t="shared" si="2953"/>
        <v>2021</v>
      </c>
      <c r="G9256" s="25">
        <f t="shared" si="2950"/>
        <v>0.32777777777664596</v>
      </c>
      <c r="H9256" t="s">
        <v>191</v>
      </c>
      <c r="K9256" s="23">
        <v>44241.527777777781</v>
      </c>
      <c r="L9256" s="23"/>
      <c r="M9256" s="23"/>
      <c r="N9256" t="s">
        <v>185</v>
      </c>
      <c r="O9256" t="s">
        <v>186</v>
      </c>
      <c r="P9256" t="s">
        <v>187</v>
      </c>
      <c r="Q9256" t="s">
        <v>202</v>
      </c>
      <c r="R9256" t="s">
        <v>198</v>
      </c>
      <c r="S9256" t="s">
        <v>203</v>
      </c>
      <c r="T9256">
        <v>2</v>
      </c>
      <c r="U9256">
        <v>2</v>
      </c>
      <c r="V9256" t="s">
        <v>495</v>
      </c>
      <c r="W9256" t="s">
        <v>196</v>
      </c>
      <c r="X9256" t="s">
        <v>191</v>
      </c>
      <c r="Y9256" t="s">
        <v>207</v>
      </c>
      <c r="Z9256" t="s">
        <v>205</v>
      </c>
    </row>
    <row r="9257" spans="1:26" x14ac:dyDescent="0.2">
      <c r="A9257">
        <v>20993</v>
      </c>
      <c r="B9257">
        <v>20994</v>
      </c>
      <c r="C9257" s="23">
        <v>44241.425000000003</v>
      </c>
      <c r="D9257" s="23" t="str">
        <f t="shared" si="2951"/>
        <v>Sunday</v>
      </c>
      <c r="E9257" s="24">
        <f t="shared" si="2952"/>
        <v>44241</v>
      </c>
      <c r="F9257" s="22">
        <f t="shared" si="2953"/>
        <v>2021</v>
      </c>
      <c r="G9257" s="25">
        <f t="shared" si="2950"/>
        <v>0.42500000000291038</v>
      </c>
      <c r="H9257" t="s">
        <v>191</v>
      </c>
      <c r="K9257" s="23">
        <v>44241.46597222222</v>
      </c>
      <c r="L9257" s="23"/>
      <c r="M9257" s="23"/>
      <c r="N9257" t="s">
        <v>185</v>
      </c>
      <c r="O9257" t="s">
        <v>186</v>
      </c>
      <c r="P9257" t="s">
        <v>187</v>
      </c>
      <c r="Q9257" t="s">
        <v>202</v>
      </c>
      <c r="R9257" t="s">
        <v>198</v>
      </c>
      <c r="S9257" t="s">
        <v>203</v>
      </c>
      <c r="T9257">
        <v>3</v>
      </c>
      <c r="U9257">
        <v>3</v>
      </c>
      <c r="V9257" t="s">
        <v>191</v>
      </c>
      <c r="W9257" t="s">
        <v>240</v>
      </c>
      <c r="X9257" t="s">
        <v>191</v>
      </c>
      <c r="Y9257" t="s">
        <v>193</v>
      </c>
      <c r="Z9257" t="s">
        <v>191</v>
      </c>
    </row>
    <row r="9258" spans="1:26" x14ac:dyDescent="0.2">
      <c r="A9258">
        <v>20995</v>
      </c>
      <c r="B9258">
        <v>20996</v>
      </c>
      <c r="C9258" s="23">
        <v>44241.05</v>
      </c>
      <c r="D9258" s="23" t="str">
        <f t="shared" si="2951"/>
        <v>Sunday</v>
      </c>
      <c r="E9258" s="24">
        <f t="shared" si="2952"/>
        <v>44241</v>
      </c>
      <c r="F9258" s="22">
        <f t="shared" si="2953"/>
        <v>2021</v>
      </c>
      <c r="G9258" s="25">
        <f t="shared" si="2950"/>
        <v>5.0000000002910383E-2</v>
      </c>
      <c r="H9258" t="s">
        <v>191</v>
      </c>
      <c r="K9258" s="23">
        <v>44241.165277777778</v>
      </c>
      <c r="L9258" s="23"/>
      <c r="M9258" s="23"/>
      <c r="N9258" t="s">
        <v>185</v>
      </c>
      <c r="O9258" t="s">
        <v>186</v>
      </c>
      <c r="P9258" t="s">
        <v>187</v>
      </c>
      <c r="Q9258" t="s">
        <v>202</v>
      </c>
      <c r="R9258" t="s">
        <v>201</v>
      </c>
      <c r="S9258" t="s">
        <v>203</v>
      </c>
      <c r="T9258">
        <v>3</v>
      </c>
      <c r="U9258">
        <v>3</v>
      </c>
      <c r="V9258" t="s">
        <v>191</v>
      </c>
      <c r="W9258" t="s">
        <v>222</v>
      </c>
      <c r="X9258" t="s">
        <v>191</v>
      </c>
      <c r="Y9258" t="s">
        <v>193</v>
      </c>
      <c r="Z9258" t="s">
        <v>191</v>
      </c>
    </row>
    <row r="9259" spans="1:26" x14ac:dyDescent="0.2">
      <c r="A9259">
        <v>20999</v>
      </c>
      <c r="B9259">
        <v>21000</v>
      </c>
      <c r="C9259" s="23">
        <v>44238.55972222222</v>
      </c>
      <c r="D9259" s="23" t="str">
        <f t="shared" si="2951"/>
        <v>Thursday</v>
      </c>
      <c r="E9259" s="24">
        <f t="shared" si="2952"/>
        <v>44238</v>
      </c>
      <c r="F9259" s="22">
        <f t="shared" si="2953"/>
        <v>2021</v>
      </c>
      <c r="G9259" s="25">
        <f t="shared" si="2950"/>
        <v>0.55972222222044365</v>
      </c>
      <c r="H9259" s="23">
        <v>44238.631249999999</v>
      </c>
      <c r="I9259" s="24">
        <f t="shared" ref="I9259:I9260" si="2958">INT(H9259)</f>
        <v>44238</v>
      </c>
      <c r="J9259" s="25">
        <f t="shared" ref="J9259:J9260" si="2959">MOD(H9259,1)</f>
        <v>0.63124999999854481</v>
      </c>
      <c r="K9259" s="23">
        <v>44238.757638888892</v>
      </c>
      <c r="L9259" s="24">
        <f t="shared" ref="L9259:L9260" si="2960">INT(K9259)</f>
        <v>44238</v>
      </c>
      <c r="M9259" s="25">
        <f t="shared" ref="M9259:M9260" si="2961">MOD(K9259,1)</f>
        <v>0.75763888889196096</v>
      </c>
      <c r="N9259" t="s">
        <v>185</v>
      </c>
      <c r="O9259" t="s">
        <v>186</v>
      </c>
      <c r="P9259" t="s">
        <v>187</v>
      </c>
      <c r="Q9259" t="s">
        <v>188</v>
      </c>
      <c r="R9259" t="s">
        <v>201</v>
      </c>
      <c r="S9259" t="s">
        <v>190</v>
      </c>
      <c r="T9259">
        <v>2</v>
      </c>
      <c r="U9259">
        <v>2</v>
      </c>
      <c r="V9259" t="s">
        <v>634</v>
      </c>
      <c r="W9259" t="s">
        <v>210</v>
      </c>
      <c r="X9259" t="s">
        <v>191</v>
      </c>
      <c r="Y9259" t="s">
        <v>197</v>
      </c>
      <c r="Z9259" t="s">
        <v>191</v>
      </c>
    </row>
    <row r="9260" spans="1:26" x14ac:dyDescent="0.2">
      <c r="A9260">
        <v>20999</v>
      </c>
      <c r="B9260">
        <v>26939</v>
      </c>
      <c r="C9260" s="23">
        <v>44243.711111111108</v>
      </c>
      <c r="D9260" s="23" t="str">
        <f t="shared" si="2951"/>
        <v>Tuesday</v>
      </c>
      <c r="E9260" s="24">
        <f t="shared" si="2952"/>
        <v>44243</v>
      </c>
      <c r="F9260" s="22">
        <f t="shared" si="2953"/>
        <v>2021</v>
      </c>
      <c r="G9260" s="25">
        <f t="shared" si="2950"/>
        <v>0.71111111110803904</v>
      </c>
      <c r="H9260" s="23">
        <v>44243.774305555555</v>
      </c>
      <c r="I9260" s="24">
        <f t="shared" si="2958"/>
        <v>44243</v>
      </c>
      <c r="J9260" s="25">
        <f t="shared" si="2959"/>
        <v>0.77430555555474712</v>
      </c>
      <c r="K9260" s="23">
        <v>44243.944444444445</v>
      </c>
      <c r="L9260" s="24">
        <f t="shared" si="2960"/>
        <v>44243</v>
      </c>
      <c r="M9260" s="25">
        <f t="shared" si="2961"/>
        <v>0.94444444444525288</v>
      </c>
      <c r="N9260" t="s">
        <v>185</v>
      </c>
      <c r="O9260" t="s">
        <v>186</v>
      </c>
      <c r="P9260" t="s">
        <v>187</v>
      </c>
      <c r="Q9260" t="s">
        <v>188</v>
      </c>
      <c r="R9260" t="s">
        <v>201</v>
      </c>
      <c r="S9260" t="s">
        <v>190</v>
      </c>
      <c r="T9260">
        <v>3</v>
      </c>
      <c r="U9260">
        <v>3</v>
      </c>
      <c r="V9260" t="s">
        <v>191</v>
      </c>
      <c r="W9260" t="s">
        <v>210</v>
      </c>
      <c r="X9260" t="s">
        <v>191</v>
      </c>
      <c r="Y9260" t="s">
        <v>207</v>
      </c>
      <c r="Z9260" t="s">
        <v>191</v>
      </c>
    </row>
    <row r="9261" spans="1:26" x14ac:dyDescent="0.2">
      <c r="A9261">
        <v>21003</v>
      </c>
      <c r="B9261">
        <v>21004</v>
      </c>
      <c r="C9261" s="23">
        <v>44241.643055555556</v>
      </c>
      <c r="D9261" s="23" t="str">
        <f t="shared" si="2951"/>
        <v>Sunday</v>
      </c>
      <c r="E9261" s="24">
        <f t="shared" si="2952"/>
        <v>44241</v>
      </c>
      <c r="F9261" s="22">
        <f t="shared" si="2953"/>
        <v>2021</v>
      </c>
      <c r="G9261" s="25">
        <f t="shared" si="2950"/>
        <v>0.64305555555620231</v>
      </c>
      <c r="H9261" t="s">
        <v>191</v>
      </c>
      <c r="K9261" s="23">
        <v>44241.84097222222</v>
      </c>
      <c r="L9261" s="23"/>
      <c r="M9261" s="23"/>
      <c r="N9261" t="s">
        <v>185</v>
      </c>
      <c r="O9261" t="s">
        <v>186</v>
      </c>
      <c r="P9261" t="s">
        <v>237</v>
      </c>
      <c r="Q9261" t="s">
        <v>202</v>
      </c>
      <c r="R9261" t="s">
        <v>198</v>
      </c>
      <c r="S9261" t="s">
        <v>203</v>
      </c>
      <c r="T9261">
        <v>3</v>
      </c>
      <c r="U9261">
        <v>3</v>
      </c>
      <c r="V9261" t="s">
        <v>191</v>
      </c>
      <c r="W9261" t="s">
        <v>210</v>
      </c>
      <c r="X9261" t="s">
        <v>191</v>
      </c>
      <c r="Y9261" t="s">
        <v>193</v>
      </c>
      <c r="Z9261" t="s">
        <v>191</v>
      </c>
    </row>
    <row r="9262" spans="1:26" x14ac:dyDescent="0.2">
      <c r="A9262">
        <v>21005</v>
      </c>
      <c r="B9262">
        <v>31154</v>
      </c>
      <c r="C9262" s="23">
        <v>44267.487500000003</v>
      </c>
      <c r="D9262" s="23" t="str">
        <f t="shared" si="2951"/>
        <v>Friday</v>
      </c>
      <c r="E9262" s="24">
        <f t="shared" si="2952"/>
        <v>44267</v>
      </c>
      <c r="F9262" s="22">
        <f t="shared" si="2953"/>
        <v>2021</v>
      </c>
      <c r="G9262" s="25">
        <f t="shared" si="2950"/>
        <v>0.48750000000291038</v>
      </c>
      <c r="H9262" s="23">
        <v>44267.645138888889</v>
      </c>
      <c r="I9262" s="24">
        <f>INT(H9262)</f>
        <v>44267</v>
      </c>
      <c r="J9262" s="25">
        <f>MOD(H9262,1)</f>
        <v>0.64513888888905058</v>
      </c>
      <c r="K9262" s="23">
        <v>44267.751388888886</v>
      </c>
      <c r="L9262" s="24">
        <f>INT(K9262)</f>
        <v>44267</v>
      </c>
      <c r="M9262" s="25">
        <f>MOD(K9262,1)</f>
        <v>0.75138888888614019</v>
      </c>
      <c r="N9262" t="s">
        <v>185</v>
      </c>
      <c r="O9262" t="s">
        <v>218</v>
      </c>
      <c r="P9262" t="s">
        <v>187</v>
      </c>
      <c r="Q9262" t="s">
        <v>188</v>
      </c>
      <c r="R9262" t="s">
        <v>189</v>
      </c>
      <c r="S9262" t="s">
        <v>190</v>
      </c>
      <c r="T9262">
        <v>3</v>
      </c>
      <c r="U9262">
        <v>3</v>
      </c>
      <c r="V9262" t="s">
        <v>191</v>
      </c>
      <c r="W9262" t="s">
        <v>196</v>
      </c>
      <c r="X9262" t="s">
        <v>191</v>
      </c>
      <c r="Y9262" t="s">
        <v>193</v>
      </c>
      <c r="Z9262" t="s">
        <v>200</v>
      </c>
    </row>
    <row r="9263" spans="1:26" x14ac:dyDescent="0.2">
      <c r="A9263">
        <v>21008</v>
      </c>
      <c r="B9263">
        <v>21009</v>
      </c>
      <c r="C9263" s="23">
        <v>44241.699305555558</v>
      </c>
      <c r="D9263" s="23" t="str">
        <f t="shared" si="2951"/>
        <v>Sunday</v>
      </c>
      <c r="E9263" s="24">
        <f t="shared" si="2952"/>
        <v>44241</v>
      </c>
      <c r="F9263" s="22">
        <f t="shared" si="2953"/>
        <v>2021</v>
      </c>
      <c r="G9263" s="25">
        <f t="shared" si="2950"/>
        <v>0.6993055555576575</v>
      </c>
      <c r="H9263" t="s">
        <v>191</v>
      </c>
      <c r="K9263" s="23">
        <v>44241.890972222223</v>
      </c>
      <c r="L9263" s="23"/>
      <c r="M9263" s="23"/>
      <c r="N9263" t="s">
        <v>185</v>
      </c>
      <c r="O9263" t="s">
        <v>186</v>
      </c>
      <c r="P9263" t="s">
        <v>187</v>
      </c>
      <c r="Q9263" t="s">
        <v>202</v>
      </c>
      <c r="R9263" t="s">
        <v>198</v>
      </c>
      <c r="S9263" t="s">
        <v>203</v>
      </c>
      <c r="T9263">
        <v>3</v>
      </c>
      <c r="U9263">
        <v>3</v>
      </c>
      <c r="V9263" t="s">
        <v>191</v>
      </c>
      <c r="W9263" t="s">
        <v>210</v>
      </c>
      <c r="X9263" t="s">
        <v>191</v>
      </c>
      <c r="Y9263" t="s">
        <v>207</v>
      </c>
      <c r="Z9263" t="s">
        <v>191</v>
      </c>
    </row>
    <row r="9264" spans="1:26" x14ac:dyDescent="0.2">
      <c r="A9264">
        <v>21008</v>
      </c>
      <c r="B9264">
        <v>25792</v>
      </c>
      <c r="C9264" s="23">
        <v>44252.547222222223</v>
      </c>
      <c r="D9264" s="23" t="str">
        <f t="shared" si="2951"/>
        <v>Thursday</v>
      </c>
      <c r="E9264" s="24">
        <f t="shared" si="2952"/>
        <v>44252</v>
      </c>
      <c r="F9264" s="22">
        <f t="shared" si="2953"/>
        <v>2021</v>
      </c>
      <c r="G9264" s="25">
        <f t="shared" si="2950"/>
        <v>0.54722222222335404</v>
      </c>
      <c r="H9264" t="s">
        <v>191</v>
      </c>
      <c r="K9264" s="23">
        <v>44252.907638888886</v>
      </c>
      <c r="L9264" s="23"/>
      <c r="M9264" s="23"/>
      <c r="N9264" t="s">
        <v>185</v>
      </c>
      <c r="O9264" t="s">
        <v>186</v>
      </c>
      <c r="P9264" t="s">
        <v>187</v>
      </c>
      <c r="Q9264" t="s">
        <v>202</v>
      </c>
      <c r="R9264" t="s">
        <v>198</v>
      </c>
      <c r="S9264" t="s">
        <v>203</v>
      </c>
      <c r="T9264">
        <v>3</v>
      </c>
      <c r="U9264">
        <v>3</v>
      </c>
      <c r="V9264" t="s">
        <v>843</v>
      </c>
      <c r="W9264" t="s">
        <v>196</v>
      </c>
      <c r="X9264" t="s">
        <v>191</v>
      </c>
      <c r="Y9264" t="s">
        <v>197</v>
      </c>
      <c r="Z9264" t="s">
        <v>200</v>
      </c>
    </row>
    <row r="9265" spans="1:26" x14ac:dyDescent="0.2">
      <c r="A9265">
        <v>21010</v>
      </c>
      <c r="B9265">
        <v>21011</v>
      </c>
      <c r="C9265" s="23">
        <v>44241.412499999999</v>
      </c>
      <c r="D9265" s="23" t="str">
        <f t="shared" si="2951"/>
        <v>Sunday</v>
      </c>
      <c r="E9265" s="24">
        <f t="shared" si="2952"/>
        <v>44241</v>
      </c>
      <c r="F9265" s="22">
        <f t="shared" si="2953"/>
        <v>2021</v>
      </c>
      <c r="G9265" s="25">
        <f t="shared" si="2950"/>
        <v>0.41249999999854481</v>
      </c>
      <c r="H9265" t="s">
        <v>191</v>
      </c>
      <c r="K9265" s="23">
        <v>44241.579861111109</v>
      </c>
      <c r="L9265" s="23"/>
      <c r="M9265" s="23"/>
      <c r="N9265" t="s">
        <v>185</v>
      </c>
      <c r="O9265" t="s">
        <v>186</v>
      </c>
      <c r="P9265" t="s">
        <v>187</v>
      </c>
      <c r="Q9265" t="s">
        <v>202</v>
      </c>
      <c r="R9265" t="s">
        <v>198</v>
      </c>
      <c r="S9265" t="s">
        <v>203</v>
      </c>
      <c r="T9265">
        <v>3</v>
      </c>
      <c r="U9265">
        <v>3</v>
      </c>
      <c r="V9265" t="s">
        <v>191</v>
      </c>
      <c r="W9265" t="s">
        <v>210</v>
      </c>
      <c r="X9265" t="s">
        <v>191</v>
      </c>
      <c r="Y9265" t="s">
        <v>193</v>
      </c>
      <c r="Z9265" t="s">
        <v>191</v>
      </c>
    </row>
    <row r="9266" spans="1:26" x14ac:dyDescent="0.2">
      <c r="A9266">
        <v>21012</v>
      </c>
      <c r="B9266">
        <v>21013</v>
      </c>
      <c r="C9266" s="23">
        <v>44238.668749999997</v>
      </c>
      <c r="D9266" s="23" t="str">
        <f t="shared" si="2951"/>
        <v>Thursday</v>
      </c>
      <c r="E9266" s="24">
        <f t="shared" si="2952"/>
        <v>44238</v>
      </c>
      <c r="F9266" s="22">
        <f t="shared" si="2953"/>
        <v>2021</v>
      </c>
      <c r="G9266" s="25">
        <f t="shared" si="2950"/>
        <v>0.66874999999708962</v>
      </c>
      <c r="H9266" t="s">
        <v>191</v>
      </c>
      <c r="K9266" s="23">
        <v>44238.790972222225</v>
      </c>
      <c r="L9266" s="23"/>
      <c r="M9266" s="23"/>
      <c r="N9266" t="s">
        <v>185</v>
      </c>
      <c r="O9266" t="s">
        <v>186</v>
      </c>
      <c r="P9266" t="s">
        <v>187</v>
      </c>
      <c r="Q9266" t="s">
        <v>228</v>
      </c>
      <c r="R9266" t="s">
        <v>198</v>
      </c>
      <c r="S9266" t="s">
        <v>229</v>
      </c>
      <c r="T9266">
        <v>2</v>
      </c>
      <c r="U9266">
        <v>2</v>
      </c>
      <c r="V9266" t="s">
        <v>191</v>
      </c>
      <c r="W9266" t="s">
        <v>199</v>
      </c>
      <c r="X9266" t="s">
        <v>191</v>
      </c>
      <c r="Y9266" t="s">
        <v>207</v>
      </c>
      <c r="Z9266" t="s">
        <v>200</v>
      </c>
    </row>
    <row r="9267" spans="1:26" x14ac:dyDescent="0.2">
      <c r="A9267">
        <v>21012</v>
      </c>
      <c r="B9267">
        <v>33062</v>
      </c>
      <c r="C9267" s="23">
        <v>44273.783333333333</v>
      </c>
      <c r="D9267" s="23" t="str">
        <f t="shared" si="2951"/>
        <v>Thursday</v>
      </c>
      <c r="E9267" s="24">
        <f t="shared" si="2952"/>
        <v>44273</v>
      </c>
      <c r="F9267" s="22">
        <f t="shared" si="2953"/>
        <v>2021</v>
      </c>
      <c r="G9267" s="25">
        <f t="shared" si="2950"/>
        <v>0.78333333333284827</v>
      </c>
      <c r="H9267" t="s">
        <v>191</v>
      </c>
      <c r="K9267" s="23">
        <v>44273.928472222222</v>
      </c>
      <c r="L9267" s="23"/>
      <c r="M9267" s="23"/>
      <c r="N9267" t="s">
        <v>185</v>
      </c>
      <c r="O9267" t="s">
        <v>186</v>
      </c>
      <c r="P9267" t="s">
        <v>187</v>
      </c>
      <c r="Q9267" t="s">
        <v>202</v>
      </c>
      <c r="R9267" t="s">
        <v>198</v>
      </c>
      <c r="S9267" t="s">
        <v>203</v>
      </c>
      <c r="T9267">
        <v>3</v>
      </c>
      <c r="U9267">
        <v>3</v>
      </c>
      <c r="V9267" t="s">
        <v>191</v>
      </c>
      <c r="W9267" t="s">
        <v>216</v>
      </c>
      <c r="X9267" t="s">
        <v>191</v>
      </c>
      <c r="Y9267" t="s">
        <v>193</v>
      </c>
      <c r="Z9267" t="s">
        <v>212</v>
      </c>
    </row>
    <row r="9268" spans="1:26" x14ac:dyDescent="0.2">
      <c r="A9268">
        <v>21012</v>
      </c>
      <c r="B9268">
        <v>33399</v>
      </c>
      <c r="C9268" s="23">
        <v>44274.249305555553</v>
      </c>
      <c r="D9268" s="23" t="str">
        <f t="shared" si="2951"/>
        <v>Friday</v>
      </c>
      <c r="E9268" s="24">
        <f t="shared" si="2952"/>
        <v>44274</v>
      </c>
      <c r="F9268" s="22">
        <f t="shared" si="2953"/>
        <v>2021</v>
      </c>
      <c r="G9268" s="25">
        <f t="shared" si="2950"/>
        <v>0.24930555555329192</v>
      </c>
      <c r="H9268" t="s">
        <v>191</v>
      </c>
      <c r="K9268" s="23">
        <v>44274.354861111111</v>
      </c>
      <c r="L9268" s="23"/>
      <c r="M9268" s="23"/>
      <c r="N9268" t="s">
        <v>185</v>
      </c>
      <c r="O9268" t="s">
        <v>234</v>
      </c>
      <c r="P9268" t="s">
        <v>187</v>
      </c>
      <c r="Q9268" t="s">
        <v>202</v>
      </c>
      <c r="R9268" t="s">
        <v>198</v>
      </c>
      <c r="S9268" t="s">
        <v>203</v>
      </c>
      <c r="T9268" t="s">
        <v>191</v>
      </c>
      <c r="U9268" t="s">
        <v>191</v>
      </c>
      <c r="V9268" t="s">
        <v>191</v>
      </c>
      <c r="W9268" t="s">
        <v>216</v>
      </c>
      <c r="X9268" t="s">
        <v>235</v>
      </c>
      <c r="Y9268" t="s">
        <v>193</v>
      </c>
      <c r="Z9268" t="s">
        <v>191</v>
      </c>
    </row>
    <row r="9269" spans="1:26" x14ac:dyDescent="0.2">
      <c r="A9269">
        <v>21014</v>
      </c>
      <c r="B9269">
        <v>21015</v>
      </c>
      <c r="C9269" s="23">
        <v>44241.143055555556</v>
      </c>
      <c r="D9269" s="23" t="str">
        <f t="shared" si="2951"/>
        <v>Sunday</v>
      </c>
      <c r="E9269" s="24">
        <f t="shared" si="2952"/>
        <v>44241</v>
      </c>
      <c r="F9269" s="22">
        <f t="shared" si="2953"/>
        <v>2021</v>
      </c>
      <c r="G9269" s="25">
        <f t="shared" si="2950"/>
        <v>0.14305555555620231</v>
      </c>
      <c r="H9269" s="23">
        <v>44241.377083333333</v>
      </c>
      <c r="I9269" s="24">
        <f>INT(H9269)</f>
        <v>44241</v>
      </c>
      <c r="J9269" s="25">
        <f>MOD(H9269,1)</f>
        <v>0.37708333333284827</v>
      </c>
      <c r="K9269" s="23">
        <v>44241.38958333333</v>
      </c>
      <c r="L9269" s="24">
        <f>INT(K9269)</f>
        <v>44241</v>
      </c>
      <c r="M9269" s="25">
        <f>MOD(K9269,1)</f>
        <v>0.38958333332993789</v>
      </c>
      <c r="N9269" t="s">
        <v>185</v>
      </c>
      <c r="O9269" t="s">
        <v>186</v>
      </c>
      <c r="P9269" t="s">
        <v>187</v>
      </c>
      <c r="Q9269" t="s">
        <v>202</v>
      </c>
      <c r="R9269" t="s">
        <v>201</v>
      </c>
      <c r="S9269" t="s">
        <v>229</v>
      </c>
      <c r="T9269">
        <v>2</v>
      </c>
      <c r="U9269">
        <v>2</v>
      </c>
      <c r="V9269" t="s">
        <v>191</v>
      </c>
      <c r="W9269" t="s">
        <v>199</v>
      </c>
      <c r="X9269" t="s">
        <v>191</v>
      </c>
      <c r="Y9269" t="s">
        <v>193</v>
      </c>
      <c r="Z9269" t="s">
        <v>191</v>
      </c>
    </row>
    <row r="9270" spans="1:26" x14ac:dyDescent="0.2">
      <c r="A9270">
        <v>21016</v>
      </c>
      <c r="B9270">
        <v>21017</v>
      </c>
      <c r="C9270" s="23">
        <v>44241.279166666667</v>
      </c>
      <c r="D9270" s="23" t="str">
        <f t="shared" si="2951"/>
        <v>Sunday</v>
      </c>
      <c r="E9270" s="24">
        <f t="shared" si="2952"/>
        <v>44241</v>
      </c>
      <c r="F9270" s="22">
        <f t="shared" si="2953"/>
        <v>2021</v>
      </c>
      <c r="G9270" s="25">
        <f t="shared" si="2950"/>
        <v>0.27916666666715173</v>
      </c>
      <c r="H9270" t="s">
        <v>191</v>
      </c>
      <c r="K9270" s="23">
        <v>44241.477083333331</v>
      </c>
      <c r="L9270" s="23"/>
      <c r="M9270" s="23"/>
      <c r="N9270" t="s">
        <v>185</v>
      </c>
      <c r="O9270" t="s">
        <v>186</v>
      </c>
      <c r="P9270" t="s">
        <v>187</v>
      </c>
      <c r="Q9270" t="s">
        <v>202</v>
      </c>
      <c r="R9270" t="s">
        <v>198</v>
      </c>
      <c r="S9270" t="s">
        <v>203</v>
      </c>
      <c r="T9270">
        <v>3</v>
      </c>
      <c r="U9270">
        <v>3</v>
      </c>
      <c r="V9270" t="s">
        <v>319</v>
      </c>
      <c r="W9270" t="s">
        <v>199</v>
      </c>
      <c r="X9270" t="s">
        <v>191</v>
      </c>
      <c r="Y9270" t="s">
        <v>193</v>
      </c>
      <c r="Z9270" t="s">
        <v>212</v>
      </c>
    </row>
    <row r="9271" spans="1:26" x14ac:dyDescent="0.2">
      <c r="A9271">
        <v>21019</v>
      </c>
      <c r="B9271">
        <v>21020</v>
      </c>
      <c r="C9271" s="23">
        <v>44241.439583333333</v>
      </c>
      <c r="D9271" s="23" t="str">
        <f t="shared" si="2951"/>
        <v>Sunday</v>
      </c>
      <c r="E9271" s="24">
        <f t="shared" si="2952"/>
        <v>44241</v>
      </c>
      <c r="F9271" s="22">
        <f t="shared" si="2953"/>
        <v>2021</v>
      </c>
      <c r="G9271" s="25">
        <f t="shared" si="2950"/>
        <v>0.43958333333284827</v>
      </c>
      <c r="H9271" t="s">
        <v>191</v>
      </c>
      <c r="K9271" s="23">
        <v>44241.589583333334</v>
      </c>
      <c r="L9271" s="23"/>
      <c r="M9271" s="23"/>
      <c r="N9271" t="s">
        <v>185</v>
      </c>
      <c r="O9271" t="s">
        <v>186</v>
      </c>
      <c r="P9271" t="s">
        <v>187</v>
      </c>
      <c r="Q9271" t="s">
        <v>202</v>
      </c>
      <c r="R9271" t="s">
        <v>198</v>
      </c>
      <c r="S9271" t="s">
        <v>203</v>
      </c>
      <c r="T9271">
        <v>3</v>
      </c>
      <c r="U9271">
        <v>3</v>
      </c>
      <c r="V9271" t="s">
        <v>191</v>
      </c>
      <c r="W9271" t="s">
        <v>196</v>
      </c>
      <c r="X9271" t="s">
        <v>191</v>
      </c>
      <c r="Y9271" t="s">
        <v>193</v>
      </c>
      <c r="Z9271" t="s">
        <v>191</v>
      </c>
    </row>
    <row r="9272" spans="1:26" x14ac:dyDescent="0.2">
      <c r="A9272">
        <v>21021</v>
      </c>
      <c r="B9272">
        <v>21022</v>
      </c>
      <c r="C9272" s="23">
        <v>44241.520138888889</v>
      </c>
      <c r="D9272" s="23" t="str">
        <f t="shared" si="2951"/>
        <v>Sunday</v>
      </c>
      <c r="E9272" s="24">
        <f t="shared" si="2952"/>
        <v>44241</v>
      </c>
      <c r="F9272" s="22">
        <f t="shared" si="2953"/>
        <v>2021</v>
      </c>
      <c r="G9272" s="25">
        <f t="shared" si="2950"/>
        <v>0.52013888888905058</v>
      </c>
      <c r="H9272" t="s">
        <v>191</v>
      </c>
      <c r="K9272" s="23">
        <v>44241.619444444441</v>
      </c>
      <c r="L9272" s="23"/>
      <c r="M9272" s="23"/>
      <c r="N9272" t="s">
        <v>185</v>
      </c>
      <c r="O9272" t="s">
        <v>186</v>
      </c>
      <c r="P9272" t="s">
        <v>237</v>
      </c>
      <c r="Q9272" t="s">
        <v>202</v>
      </c>
      <c r="R9272" t="s">
        <v>198</v>
      </c>
      <c r="S9272" t="s">
        <v>203</v>
      </c>
      <c r="T9272">
        <v>4</v>
      </c>
      <c r="U9272">
        <v>4</v>
      </c>
      <c r="V9272" t="s">
        <v>191</v>
      </c>
      <c r="W9272" t="s">
        <v>199</v>
      </c>
      <c r="X9272" t="s">
        <v>191</v>
      </c>
      <c r="Y9272" t="s">
        <v>193</v>
      </c>
      <c r="Z9272" t="s">
        <v>212</v>
      </c>
    </row>
    <row r="9273" spans="1:26" x14ac:dyDescent="0.2">
      <c r="A9273">
        <v>21024</v>
      </c>
      <c r="B9273">
        <v>21025</v>
      </c>
      <c r="C9273" s="23">
        <v>44241.279166666667</v>
      </c>
      <c r="D9273" s="23" t="str">
        <f t="shared" si="2951"/>
        <v>Sunday</v>
      </c>
      <c r="E9273" s="24">
        <f t="shared" si="2952"/>
        <v>44241</v>
      </c>
      <c r="F9273" s="22">
        <f t="shared" si="2953"/>
        <v>2021</v>
      </c>
      <c r="G9273" s="25">
        <f t="shared" si="2950"/>
        <v>0.27916666666715173</v>
      </c>
      <c r="H9273" t="s">
        <v>191</v>
      </c>
      <c r="K9273" s="23">
        <v>44241.379166666666</v>
      </c>
      <c r="L9273" s="23"/>
      <c r="M9273" s="23"/>
      <c r="N9273" t="s">
        <v>185</v>
      </c>
      <c r="O9273" t="s">
        <v>186</v>
      </c>
      <c r="P9273" t="s">
        <v>187</v>
      </c>
      <c r="Q9273" t="s">
        <v>202</v>
      </c>
      <c r="R9273" t="s">
        <v>201</v>
      </c>
      <c r="S9273" t="s">
        <v>203</v>
      </c>
      <c r="T9273">
        <v>2</v>
      </c>
      <c r="U9273">
        <v>2</v>
      </c>
      <c r="V9273" t="s">
        <v>935</v>
      </c>
      <c r="W9273" t="s">
        <v>214</v>
      </c>
      <c r="X9273" t="s">
        <v>191</v>
      </c>
      <c r="Y9273" t="s">
        <v>197</v>
      </c>
      <c r="Z9273" t="s">
        <v>212</v>
      </c>
    </row>
    <row r="9274" spans="1:26" x14ac:dyDescent="0.2">
      <c r="A9274">
        <v>21024</v>
      </c>
      <c r="B9274">
        <v>39604</v>
      </c>
      <c r="C9274" s="23">
        <v>44291.701388888891</v>
      </c>
      <c r="D9274" s="23" t="str">
        <f t="shared" si="2951"/>
        <v>Monday</v>
      </c>
      <c r="E9274" s="24">
        <f t="shared" si="2952"/>
        <v>44291</v>
      </c>
      <c r="F9274" s="22">
        <f t="shared" si="2953"/>
        <v>2021</v>
      </c>
      <c r="G9274" s="25">
        <f t="shared" si="2950"/>
        <v>0.70138888889050577</v>
      </c>
      <c r="H9274" t="s">
        <v>191</v>
      </c>
      <c r="K9274" s="23">
        <v>44291.803472222222</v>
      </c>
      <c r="L9274" s="23"/>
      <c r="M9274" s="23"/>
      <c r="N9274" t="s">
        <v>185</v>
      </c>
      <c r="O9274" t="s">
        <v>186</v>
      </c>
      <c r="P9274" t="s">
        <v>187</v>
      </c>
      <c r="Q9274" t="s">
        <v>202</v>
      </c>
      <c r="R9274" t="s">
        <v>201</v>
      </c>
      <c r="S9274" t="s">
        <v>203</v>
      </c>
      <c r="T9274" t="s">
        <v>191</v>
      </c>
      <c r="U9274" t="s">
        <v>191</v>
      </c>
      <c r="V9274" t="s">
        <v>191</v>
      </c>
      <c r="W9274" t="s">
        <v>214</v>
      </c>
      <c r="X9274" t="s">
        <v>191</v>
      </c>
      <c r="Y9274" t="s">
        <v>193</v>
      </c>
      <c r="Z9274" t="s">
        <v>191</v>
      </c>
    </row>
    <row r="9275" spans="1:26" x14ac:dyDescent="0.2">
      <c r="A9275">
        <v>21026</v>
      </c>
      <c r="B9275">
        <v>21027</v>
      </c>
      <c r="C9275" s="23">
        <v>44241.132638888892</v>
      </c>
      <c r="D9275" s="23" t="str">
        <f t="shared" si="2951"/>
        <v>Sunday</v>
      </c>
      <c r="E9275" s="24">
        <f t="shared" si="2952"/>
        <v>44241</v>
      </c>
      <c r="F9275" s="22">
        <f t="shared" si="2953"/>
        <v>2021</v>
      </c>
      <c r="G9275" s="25">
        <f t="shared" si="2950"/>
        <v>0.13263888889196096</v>
      </c>
      <c r="H9275" t="s">
        <v>191</v>
      </c>
      <c r="K9275" s="23">
        <v>44241.192361111112</v>
      </c>
      <c r="L9275" s="23"/>
      <c r="M9275" s="23"/>
      <c r="N9275" t="s">
        <v>185</v>
      </c>
      <c r="O9275" t="s">
        <v>186</v>
      </c>
      <c r="P9275" t="s">
        <v>187</v>
      </c>
      <c r="Q9275" t="s">
        <v>202</v>
      </c>
      <c r="R9275" t="s">
        <v>198</v>
      </c>
      <c r="S9275" t="s">
        <v>203</v>
      </c>
      <c r="T9275">
        <v>2</v>
      </c>
      <c r="U9275">
        <v>2</v>
      </c>
      <c r="V9275" t="s">
        <v>191</v>
      </c>
      <c r="W9275" t="s">
        <v>199</v>
      </c>
      <c r="X9275" t="s">
        <v>191</v>
      </c>
      <c r="Y9275" t="s">
        <v>207</v>
      </c>
      <c r="Z9275" t="s">
        <v>191</v>
      </c>
    </row>
    <row r="9276" spans="1:26" x14ac:dyDescent="0.2">
      <c r="A9276">
        <v>21030</v>
      </c>
      <c r="B9276">
        <v>21031</v>
      </c>
      <c r="C9276" s="23">
        <v>44185.561111111114</v>
      </c>
      <c r="D9276" s="23" t="str">
        <f t="shared" si="2951"/>
        <v>Sunday</v>
      </c>
      <c r="E9276" s="24">
        <f t="shared" si="2952"/>
        <v>44185</v>
      </c>
      <c r="F9276" s="22">
        <f t="shared" si="2953"/>
        <v>2020</v>
      </c>
      <c r="G9276" s="25">
        <f t="shared" si="2950"/>
        <v>0.56111111111385981</v>
      </c>
      <c r="H9276" s="23">
        <v>44185.623611111114</v>
      </c>
      <c r="I9276" s="24">
        <f t="shared" ref="I9276:I9277" si="2962">INT(H9276)</f>
        <v>44185</v>
      </c>
      <c r="J9276" s="25">
        <f t="shared" ref="J9276:J9277" si="2963">MOD(H9276,1)</f>
        <v>0.62361111111385981</v>
      </c>
      <c r="K9276" s="23">
        <v>44185.65625</v>
      </c>
      <c r="L9276" s="24">
        <f>INT(K9276)</f>
        <v>44185</v>
      </c>
      <c r="M9276" s="25">
        <f>MOD(K9276,1)</f>
        <v>0.65625</v>
      </c>
      <c r="N9276" t="s">
        <v>185</v>
      </c>
      <c r="O9276" t="s">
        <v>186</v>
      </c>
      <c r="P9276" t="s">
        <v>187</v>
      </c>
      <c r="Q9276" t="s">
        <v>188</v>
      </c>
      <c r="R9276" t="s">
        <v>221</v>
      </c>
      <c r="S9276" t="s">
        <v>203</v>
      </c>
      <c r="T9276">
        <v>1</v>
      </c>
      <c r="U9276">
        <v>1</v>
      </c>
      <c r="V9276" t="s">
        <v>191</v>
      </c>
      <c r="W9276" t="s">
        <v>222</v>
      </c>
      <c r="X9276" t="s">
        <v>191</v>
      </c>
      <c r="Y9276" t="s">
        <v>197</v>
      </c>
      <c r="Z9276" t="s">
        <v>191</v>
      </c>
    </row>
    <row r="9277" spans="1:26" x14ac:dyDescent="0.2">
      <c r="A9277">
        <v>21036</v>
      </c>
      <c r="B9277">
        <v>21037</v>
      </c>
      <c r="C9277" s="23">
        <v>44239.416666666664</v>
      </c>
      <c r="D9277" s="23" t="str">
        <f t="shared" si="2951"/>
        <v>Friday</v>
      </c>
      <c r="E9277" s="24">
        <f t="shared" si="2952"/>
        <v>44239</v>
      </c>
      <c r="F9277" s="22">
        <f t="shared" si="2953"/>
        <v>2021</v>
      </c>
      <c r="G9277" s="25">
        <f t="shared" si="2950"/>
        <v>0.41666666666424135</v>
      </c>
      <c r="H9277" s="23">
        <v>44239.522916666669</v>
      </c>
      <c r="I9277" s="24">
        <f t="shared" si="2962"/>
        <v>44239</v>
      </c>
      <c r="J9277" s="25">
        <f t="shared" si="2963"/>
        <v>0.52291666666860692</v>
      </c>
      <c r="K9277" t="s">
        <v>191</v>
      </c>
      <c r="N9277" t="s">
        <v>185</v>
      </c>
      <c r="O9277" t="s">
        <v>186</v>
      </c>
      <c r="P9277" t="s">
        <v>187</v>
      </c>
      <c r="Q9277" t="s">
        <v>188</v>
      </c>
      <c r="R9277" t="s">
        <v>201</v>
      </c>
      <c r="S9277" t="s">
        <v>190</v>
      </c>
      <c r="T9277">
        <v>3</v>
      </c>
      <c r="U9277">
        <v>3</v>
      </c>
      <c r="V9277" t="s">
        <v>191</v>
      </c>
      <c r="W9277" t="s">
        <v>199</v>
      </c>
      <c r="X9277" t="s">
        <v>191</v>
      </c>
      <c r="Y9277" t="s">
        <v>193</v>
      </c>
      <c r="Z9277" t="s">
        <v>191</v>
      </c>
    </row>
    <row r="9278" spans="1:26" x14ac:dyDescent="0.2">
      <c r="A9278">
        <v>21036</v>
      </c>
      <c r="B9278">
        <v>39381</v>
      </c>
      <c r="C9278" s="23">
        <v>44291.443055555559</v>
      </c>
      <c r="D9278" s="23" t="str">
        <f t="shared" si="2951"/>
        <v>Monday</v>
      </c>
      <c r="E9278" s="24">
        <f t="shared" si="2952"/>
        <v>44291</v>
      </c>
      <c r="F9278" s="22">
        <f t="shared" si="2953"/>
        <v>2021</v>
      </c>
      <c r="G9278" s="25">
        <f t="shared" si="2950"/>
        <v>0.44305555555911269</v>
      </c>
      <c r="H9278" t="s">
        <v>191</v>
      </c>
      <c r="K9278" s="23">
        <v>44291.446527777778</v>
      </c>
      <c r="L9278" s="23"/>
      <c r="M9278" s="23"/>
      <c r="N9278" t="s">
        <v>185</v>
      </c>
      <c r="O9278" t="s">
        <v>186</v>
      </c>
      <c r="P9278" t="s">
        <v>187</v>
      </c>
      <c r="Q9278" t="s">
        <v>202</v>
      </c>
      <c r="R9278" t="s">
        <v>201</v>
      </c>
      <c r="S9278" t="s">
        <v>203</v>
      </c>
      <c r="T9278" t="s">
        <v>191</v>
      </c>
      <c r="U9278" t="s">
        <v>191</v>
      </c>
      <c r="V9278" t="s">
        <v>191</v>
      </c>
      <c r="W9278" t="s">
        <v>199</v>
      </c>
      <c r="X9278" t="s">
        <v>191</v>
      </c>
      <c r="Y9278" t="s">
        <v>193</v>
      </c>
      <c r="Z9278" t="s">
        <v>191</v>
      </c>
    </row>
    <row r="9279" spans="1:26" x14ac:dyDescent="0.2">
      <c r="A9279">
        <v>21047</v>
      </c>
      <c r="B9279">
        <v>21048</v>
      </c>
      <c r="C9279" s="23">
        <v>44241.211805555555</v>
      </c>
      <c r="D9279" s="23" t="str">
        <f t="shared" si="2951"/>
        <v>Sunday</v>
      </c>
      <c r="E9279" s="24">
        <f t="shared" si="2952"/>
        <v>44241</v>
      </c>
      <c r="F9279" s="22">
        <f t="shared" si="2953"/>
        <v>2021</v>
      </c>
      <c r="G9279" s="25">
        <f t="shared" si="2950"/>
        <v>0.21180555555474712</v>
      </c>
      <c r="H9279" t="s">
        <v>191</v>
      </c>
      <c r="K9279" s="23">
        <v>44241.34097222222</v>
      </c>
      <c r="L9279" s="23"/>
      <c r="M9279" s="23"/>
      <c r="N9279" t="s">
        <v>185</v>
      </c>
      <c r="O9279" t="s">
        <v>186</v>
      </c>
      <c r="P9279" t="s">
        <v>187</v>
      </c>
      <c r="Q9279" t="s">
        <v>202</v>
      </c>
      <c r="R9279" t="s">
        <v>191</v>
      </c>
      <c r="S9279" t="s">
        <v>203</v>
      </c>
      <c r="T9279">
        <v>3</v>
      </c>
      <c r="U9279">
        <v>3</v>
      </c>
      <c r="V9279" t="s">
        <v>300</v>
      </c>
      <c r="W9279" t="s">
        <v>240</v>
      </c>
      <c r="X9279" t="s">
        <v>191</v>
      </c>
      <c r="Y9279" t="s">
        <v>193</v>
      </c>
      <c r="Z9279" t="s">
        <v>212</v>
      </c>
    </row>
    <row r="9280" spans="1:26" x14ac:dyDescent="0.2">
      <c r="A9280">
        <v>21051</v>
      </c>
      <c r="B9280">
        <v>57825</v>
      </c>
      <c r="C9280" s="23">
        <v>44333.797222222223</v>
      </c>
      <c r="D9280" s="23" t="str">
        <f t="shared" si="2951"/>
        <v>Monday</v>
      </c>
      <c r="E9280" s="24">
        <f t="shared" si="2952"/>
        <v>44333</v>
      </c>
      <c r="F9280" s="22">
        <f t="shared" si="2953"/>
        <v>2021</v>
      </c>
      <c r="G9280" s="25">
        <f t="shared" si="2950"/>
        <v>0.79722222222335404</v>
      </c>
      <c r="H9280" t="s">
        <v>191</v>
      </c>
      <c r="K9280" s="23">
        <v>44333.896527777775</v>
      </c>
      <c r="L9280" s="23"/>
      <c r="M9280" s="23"/>
      <c r="N9280" t="s">
        <v>185</v>
      </c>
      <c r="O9280" t="s">
        <v>231</v>
      </c>
      <c r="P9280" t="s">
        <v>187</v>
      </c>
      <c r="Q9280" t="s">
        <v>202</v>
      </c>
      <c r="R9280" t="s">
        <v>221</v>
      </c>
      <c r="S9280" t="s">
        <v>203</v>
      </c>
      <c r="T9280">
        <v>3</v>
      </c>
      <c r="U9280">
        <v>3</v>
      </c>
      <c r="V9280" t="s">
        <v>997</v>
      </c>
      <c r="W9280" t="s">
        <v>196</v>
      </c>
      <c r="X9280" t="s">
        <v>191</v>
      </c>
      <c r="Y9280" t="s">
        <v>207</v>
      </c>
      <c r="Z9280" t="s">
        <v>212</v>
      </c>
    </row>
    <row r="9281" spans="1:26" x14ac:dyDescent="0.2">
      <c r="A9281">
        <v>21053</v>
      </c>
      <c r="B9281">
        <v>21178</v>
      </c>
      <c r="C9281" s="23">
        <v>44241.662499999999</v>
      </c>
      <c r="D9281" s="23" t="str">
        <f t="shared" si="2951"/>
        <v>Sunday</v>
      </c>
      <c r="E9281" s="24">
        <f t="shared" si="2952"/>
        <v>44241</v>
      </c>
      <c r="F9281" s="22">
        <f t="shared" si="2953"/>
        <v>2021</v>
      </c>
      <c r="G9281" s="25">
        <f t="shared" si="2950"/>
        <v>0.66249999999854481</v>
      </c>
      <c r="H9281" t="s">
        <v>191</v>
      </c>
      <c r="K9281" s="23">
        <v>44241.699305555558</v>
      </c>
      <c r="L9281" s="23"/>
      <c r="M9281" s="23"/>
      <c r="N9281" t="s">
        <v>185</v>
      </c>
      <c r="O9281" t="s">
        <v>186</v>
      </c>
      <c r="P9281" t="s">
        <v>187</v>
      </c>
      <c r="Q9281" t="s">
        <v>202</v>
      </c>
      <c r="R9281" t="s">
        <v>191</v>
      </c>
      <c r="S9281" t="s">
        <v>203</v>
      </c>
      <c r="T9281">
        <v>3</v>
      </c>
      <c r="U9281">
        <v>3</v>
      </c>
      <c r="V9281" t="s">
        <v>191</v>
      </c>
      <c r="W9281" t="s">
        <v>223</v>
      </c>
      <c r="X9281" t="s">
        <v>191</v>
      </c>
      <c r="Y9281" t="s">
        <v>193</v>
      </c>
      <c r="Z9281" t="s">
        <v>191</v>
      </c>
    </row>
    <row r="9282" spans="1:26" x14ac:dyDescent="0.2">
      <c r="A9282">
        <v>21053</v>
      </c>
      <c r="B9282">
        <v>44885</v>
      </c>
      <c r="C9282" s="23">
        <v>44293.885416666664</v>
      </c>
      <c r="D9282" s="23" t="str">
        <f t="shared" si="2951"/>
        <v>Wednesday</v>
      </c>
      <c r="E9282" s="24">
        <f t="shared" si="2952"/>
        <v>44293</v>
      </c>
      <c r="F9282" s="22">
        <f t="shared" si="2953"/>
        <v>2021</v>
      </c>
      <c r="G9282" s="25">
        <f t="shared" ref="G9282:G9345" si="2964">MOD(C9282,1)</f>
        <v>0.88541666666424135</v>
      </c>
      <c r="H9282" t="s">
        <v>191</v>
      </c>
      <c r="K9282" s="23">
        <v>44294.098611111112</v>
      </c>
      <c r="L9282" s="23"/>
      <c r="M9282" s="23"/>
      <c r="N9282" t="s">
        <v>185</v>
      </c>
      <c r="O9282" t="s">
        <v>186</v>
      </c>
      <c r="P9282" t="s">
        <v>187</v>
      </c>
      <c r="Q9282" t="s">
        <v>188</v>
      </c>
      <c r="R9282" t="s">
        <v>201</v>
      </c>
      <c r="S9282" t="s">
        <v>190</v>
      </c>
      <c r="T9282">
        <v>3</v>
      </c>
      <c r="U9282">
        <v>3</v>
      </c>
      <c r="V9282" t="s">
        <v>998</v>
      </c>
      <c r="W9282" t="s">
        <v>210</v>
      </c>
      <c r="X9282" t="s">
        <v>191</v>
      </c>
      <c r="Y9282" t="s">
        <v>193</v>
      </c>
      <c r="Z9282" t="s">
        <v>200</v>
      </c>
    </row>
    <row r="9283" spans="1:26" x14ac:dyDescent="0.2">
      <c r="A9283">
        <v>21053</v>
      </c>
      <c r="B9283">
        <v>51890</v>
      </c>
      <c r="C9283" s="23">
        <v>44315.668055555558</v>
      </c>
      <c r="D9283" s="23" t="str">
        <f t="shared" ref="D9283:D9346" si="2965">TEXT(E9283,"DDDD")</f>
        <v>Thursday</v>
      </c>
      <c r="E9283" s="24">
        <f t="shared" ref="E9283:E9346" si="2966">INT(C9283)</f>
        <v>44315</v>
      </c>
      <c r="F9283" s="22">
        <f t="shared" ref="F9283:F9346" si="2967">YEAR(E9283)</f>
        <v>2021</v>
      </c>
      <c r="G9283" s="25">
        <f t="shared" si="2964"/>
        <v>0.6680555555576575</v>
      </c>
      <c r="H9283" t="s">
        <v>191</v>
      </c>
      <c r="K9283" t="s">
        <v>191</v>
      </c>
      <c r="N9283" t="s">
        <v>185</v>
      </c>
      <c r="O9283" t="s">
        <v>186</v>
      </c>
      <c r="P9283" t="s">
        <v>187</v>
      </c>
      <c r="Q9283" t="s">
        <v>202</v>
      </c>
      <c r="R9283" t="s">
        <v>201</v>
      </c>
      <c r="S9283" t="s">
        <v>203</v>
      </c>
      <c r="T9283">
        <v>4</v>
      </c>
      <c r="U9283">
        <v>4</v>
      </c>
      <c r="V9283" t="s">
        <v>191</v>
      </c>
      <c r="W9283" t="s">
        <v>196</v>
      </c>
      <c r="X9283" t="s">
        <v>191</v>
      </c>
      <c r="Y9283" t="s">
        <v>193</v>
      </c>
      <c r="Z9283" t="s">
        <v>191</v>
      </c>
    </row>
    <row r="9284" spans="1:26" x14ac:dyDescent="0.2">
      <c r="A9284">
        <v>21057</v>
      </c>
      <c r="B9284">
        <v>21058</v>
      </c>
      <c r="C9284" s="23">
        <v>44241.918055555558</v>
      </c>
      <c r="D9284" s="23" t="str">
        <f t="shared" si="2965"/>
        <v>Sunday</v>
      </c>
      <c r="E9284" s="24">
        <f t="shared" si="2966"/>
        <v>44241</v>
      </c>
      <c r="F9284" s="22">
        <f t="shared" si="2967"/>
        <v>2021</v>
      </c>
      <c r="G9284" s="25">
        <f t="shared" si="2964"/>
        <v>0.9180555555576575</v>
      </c>
      <c r="H9284" t="s">
        <v>191</v>
      </c>
      <c r="K9284" s="23">
        <v>44241.931944444441</v>
      </c>
      <c r="L9284" s="23"/>
      <c r="M9284" s="23"/>
      <c r="N9284" t="s">
        <v>185</v>
      </c>
      <c r="O9284" t="s">
        <v>186</v>
      </c>
      <c r="P9284" t="s">
        <v>187</v>
      </c>
      <c r="Q9284" t="s">
        <v>202</v>
      </c>
      <c r="R9284" t="s">
        <v>221</v>
      </c>
      <c r="S9284" t="s">
        <v>203</v>
      </c>
      <c r="T9284">
        <v>4</v>
      </c>
      <c r="U9284">
        <v>4</v>
      </c>
      <c r="V9284" t="s">
        <v>191</v>
      </c>
      <c r="W9284" t="s">
        <v>214</v>
      </c>
      <c r="X9284" t="s">
        <v>191</v>
      </c>
      <c r="Y9284" t="s">
        <v>207</v>
      </c>
      <c r="Z9284" t="s">
        <v>212</v>
      </c>
    </row>
    <row r="9285" spans="1:26" x14ac:dyDescent="0.2">
      <c r="A9285">
        <v>21059</v>
      </c>
      <c r="B9285">
        <v>21060</v>
      </c>
      <c r="C9285" s="23">
        <v>44241.879861111112</v>
      </c>
      <c r="D9285" s="23" t="str">
        <f t="shared" si="2965"/>
        <v>Sunday</v>
      </c>
      <c r="E9285" s="24">
        <f t="shared" si="2966"/>
        <v>44241</v>
      </c>
      <c r="F9285" s="22">
        <f t="shared" si="2967"/>
        <v>2021</v>
      </c>
      <c r="G9285" s="25">
        <f t="shared" si="2964"/>
        <v>0.87986111111240461</v>
      </c>
      <c r="H9285" t="s">
        <v>191</v>
      </c>
      <c r="K9285" s="23">
        <v>44241.988194444442</v>
      </c>
      <c r="L9285" s="23"/>
      <c r="M9285" s="23"/>
      <c r="N9285" t="s">
        <v>185</v>
      </c>
      <c r="O9285" t="s">
        <v>186</v>
      </c>
      <c r="P9285" t="s">
        <v>187</v>
      </c>
      <c r="Q9285" t="s">
        <v>202</v>
      </c>
      <c r="R9285" t="s">
        <v>221</v>
      </c>
      <c r="S9285" t="s">
        <v>203</v>
      </c>
      <c r="T9285">
        <v>3</v>
      </c>
      <c r="U9285">
        <v>3</v>
      </c>
      <c r="V9285" t="s">
        <v>191</v>
      </c>
      <c r="W9285" t="s">
        <v>210</v>
      </c>
      <c r="X9285" t="s">
        <v>191</v>
      </c>
      <c r="Y9285" t="s">
        <v>193</v>
      </c>
      <c r="Z9285" t="s">
        <v>212</v>
      </c>
    </row>
    <row r="9286" spans="1:26" x14ac:dyDescent="0.2">
      <c r="A9286">
        <v>21065</v>
      </c>
      <c r="B9286">
        <v>21066</v>
      </c>
      <c r="C9286" s="23">
        <v>44236.73541666667</v>
      </c>
      <c r="D9286" s="23" t="str">
        <f t="shared" si="2965"/>
        <v>Tuesday</v>
      </c>
      <c r="E9286" s="24">
        <f t="shared" si="2966"/>
        <v>44236</v>
      </c>
      <c r="F9286" s="22">
        <f t="shared" si="2967"/>
        <v>2021</v>
      </c>
      <c r="G9286" s="25">
        <f t="shared" si="2964"/>
        <v>0.73541666667006211</v>
      </c>
      <c r="H9286" s="23">
        <v>44236.925000000003</v>
      </c>
      <c r="I9286" s="24">
        <f>INT(H9286)</f>
        <v>44236</v>
      </c>
      <c r="J9286" s="25">
        <f>MOD(H9286,1)</f>
        <v>0.92500000000291038</v>
      </c>
      <c r="K9286" s="23">
        <v>44237.169444444444</v>
      </c>
      <c r="L9286" s="24">
        <f>INT(K9286)</f>
        <v>44237</v>
      </c>
      <c r="M9286" s="25">
        <f>MOD(K9286,1)</f>
        <v>0.16944444444379769</v>
      </c>
      <c r="N9286" t="s">
        <v>185</v>
      </c>
      <c r="O9286" t="s">
        <v>186</v>
      </c>
      <c r="P9286" t="s">
        <v>187</v>
      </c>
      <c r="Q9286" t="s">
        <v>188</v>
      </c>
      <c r="R9286" t="s">
        <v>198</v>
      </c>
      <c r="S9286" t="s">
        <v>190</v>
      </c>
      <c r="T9286">
        <v>2</v>
      </c>
      <c r="U9286">
        <v>2</v>
      </c>
      <c r="V9286" t="s">
        <v>191</v>
      </c>
      <c r="W9286" t="s">
        <v>210</v>
      </c>
      <c r="X9286" t="s">
        <v>191</v>
      </c>
      <c r="Y9286" t="s">
        <v>207</v>
      </c>
      <c r="Z9286" t="s">
        <v>191</v>
      </c>
    </row>
    <row r="9287" spans="1:26" x14ac:dyDescent="0.2">
      <c r="A9287">
        <v>21067</v>
      </c>
      <c r="B9287">
        <v>21068</v>
      </c>
      <c r="C9287" s="23">
        <v>44241.495138888888</v>
      </c>
      <c r="D9287" s="23" t="str">
        <f t="shared" si="2965"/>
        <v>Sunday</v>
      </c>
      <c r="E9287" s="24">
        <f t="shared" si="2966"/>
        <v>44241</v>
      </c>
      <c r="F9287" s="22">
        <f t="shared" si="2967"/>
        <v>2021</v>
      </c>
      <c r="G9287" s="25">
        <f t="shared" si="2964"/>
        <v>0.49513888888759539</v>
      </c>
      <c r="H9287" t="s">
        <v>191</v>
      </c>
      <c r="K9287" s="23">
        <v>44241.666666666664</v>
      </c>
      <c r="L9287" s="23"/>
      <c r="M9287" s="23"/>
      <c r="N9287" t="s">
        <v>185</v>
      </c>
      <c r="O9287" t="s">
        <v>186</v>
      </c>
      <c r="P9287" t="s">
        <v>187</v>
      </c>
      <c r="Q9287" t="s">
        <v>202</v>
      </c>
      <c r="R9287" t="s">
        <v>191</v>
      </c>
      <c r="S9287" t="s">
        <v>203</v>
      </c>
      <c r="T9287">
        <v>2</v>
      </c>
      <c r="U9287">
        <v>2</v>
      </c>
      <c r="V9287" t="s">
        <v>191</v>
      </c>
      <c r="W9287" t="s">
        <v>223</v>
      </c>
      <c r="X9287" t="s">
        <v>191</v>
      </c>
      <c r="Y9287" t="s">
        <v>193</v>
      </c>
      <c r="Z9287" t="s">
        <v>191</v>
      </c>
    </row>
    <row r="9288" spans="1:26" x14ac:dyDescent="0.2">
      <c r="A9288">
        <v>21069</v>
      </c>
      <c r="B9288">
        <v>21070</v>
      </c>
      <c r="C9288" s="23">
        <v>44241.895138888889</v>
      </c>
      <c r="D9288" s="23" t="str">
        <f t="shared" si="2965"/>
        <v>Sunday</v>
      </c>
      <c r="E9288" s="24">
        <f t="shared" si="2966"/>
        <v>44241</v>
      </c>
      <c r="F9288" s="22">
        <f t="shared" si="2967"/>
        <v>2021</v>
      </c>
      <c r="G9288" s="25">
        <f t="shared" si="2964"/>
        <v>0.89513888888905058</v>
      </c>
      <c r="H9288" t="s">
        <v>191</v>
      </c>
      <c r="K9288" s="23">
        <v>44241.99722222222</v>
      </c>
      <c r="L9288" s="23"/>
      <c r="M9288" s="23"/>
      <c r="N9288" t="s">
        <v>185</v>
      </c>
      <c r="O9288" t="s">
        <v>186</v>
      </c>
      <c r="P9288" t="s">
        <v>187</v>
      </c>
      <c r="Q9288" t="s">
        <v>202</v>
      </c>
      <c r="R9288" t="s">
        <v>198</v>
      </c>
      <c r="S9288" t="s">
        <v>203</v>
      </c>
      <c r="T9288">
        <v>2</v>
      </c>
      <c r="U9288">
        <v>2</v>
      </c>
      <c r="V9288" t="s">
        <v>191</v>
      </c>
      <c r="W9288" t="s">
        <v>222</v>
      </c>
      <c r="X9288" t="s">
        <v>191</v>
      </c>
      <c r="Y9288" t="s">
        <v>193</v>
      </c>
      <c r="Z9288" t="s">
        <v>191</v>
      </c>
    </row>
    <row r="9289" spans="1:26" x14ac:dyDescent="0.2">
      <c r="A9289">
        <v>21071</v>
      </c>
      <c r="B9289">
        <v>21072</v>
      </c>
      <c r="C9289" s="23">
        <v>44240.771527777775</v>
      </c>
      <c r="D9289" s="23" t="str">
        <f t="shared" si="2965"/>
        <v>Saturday</v>
      </c>
      <c r="E9289" s="24">
        <f t="shared" si="2966"/>
        <v>44240</v>
      </c>
      <c r="F9289" s="22">
        <f t="shared" si="2967"/>
        <v>2021</v>
      </c>
      <c r="G9289" s="25">
        <f t="shared" si="2964"/>
        <v>0.77152777777519077</v>
      </c>
      <c r="H9289" s="23">
        <v>44240.874305555553</v>
      </c>
      <c r="I9289" s="24">
        <f>INT(H9289)</f>
        <v>44240</v>
      </c>
      <c r="J9289" s="25">
        <f>MOD(H9289,1)</f>
        <v>0.87430555555329192</v>
      </c>
      <c r="K9289" s="23">
        <v>44240.911805555559</v>
      </c>
      <c r="L9289" s="24">
        <f>INT(K9289)</f>
        <v>44240</v>
      </c>
      <c r="M9289" s="25">
        <f>MOD(K9289,1)</f>
        <v>0.91180555555911269</v>
      </c>
      <c r="N9289" t="s">
        <v>185</v>
      </c>
      <c r="O9289" t="s">
        <v>234</v>
      </c>
      <c r="P9289" t="s">
        <v>187</v>
      </c>
      <c r="Q9289" t="s">
        <v>228</v>
      </c>
      <c r="R9289" t="s">
        <v>198</v>
      </c>
      <c r="S9289" t="s">
        <v>229</v>
      </c>
      <c r="T9289">
        <v>3</v>
      </c>
      <c r="U9289">
        <v>3</v>
      </c>
      <c r="V9289" t="s">
        <v>191</v>
      </c>
      <c r="W9289" t="s">
        <v>222</v>
      </c>
      <c r="X9289" t="s">
        <v>191</v>
      </c>
      <c r="Y9289" t="s">
        <v>207</v>
      </c>
      <c r="Z9289" t="s">
        <v>191</v>
      </c>
    </row>
    <row r="9290" spans="1:26" x14ac:dyDescent="0.2">
      <c r="A9290">
        <v>21077</v>
      </c>
      <c r="B9290">
        <v>21078</v>
      </c>
      <c r="C9290" s="23">
        <v>44240.95416666667</v>
      </c>
      <c r="D9290" s="23" t="str">
        <f t="shared" si="2965"/>
        <v>Saturday</v>
      </c>
      <c r="E9290" s="24">
        <f t="shared" si="2966"/>
        <v>44240</v>
      </c>
      <c r="F9290" s="22">
        <f t="shared" si="2967"/>
        <v>2021</v>
      </c>
      <c r="G9290" s="25">
        <f t="shared" si="2964"/>
        <v>0.95416666667006211</v>
      </c>
      <c r="H9290" t="s">
        <v>191</v>
      </c>
      <c r="K9290" s="23">
        <v>44241.115972222222</v>
      </c>
      <c r="L9290" s="23"/>
      <c r="M9290" s="23"/>
      <c r="N9290" t="s">
        <v>185</v>
      </c>
      <c r="O9290" t="s">
        <v>186</v>
      </c>
      <c r="P9290" t="s">
        <v>187</v>
      </c>
      <c r="Q9290" t="s">
        <v>202</v>
      </c>
      <c r="R9290" t="s">
        <v>198</v>
      </c>
      <c r="S9290" t="s">
        <v>203</v>
      </c>
      <c r="T9290">
        <v>3</v>
      </c>
      <c r="U9290">
        <v>3</v>
      </c>
      <c r="V9290" t="s">
        <v>191</v>
      </c>
      <c r="W9290" t="s">
        <v>210</v>
      </c>
      <c r="X9290" t="s">
        <v>191</v>
      </c>
      <c r="Y9290" t="s">
        <v>193</v>
      </c>
      <c r="Z9290" t="s">
        <v>191</v>
      </c>
    </row>
    <row r="9291" spans="1:26" x14ac:dyDescent="0.2">
      <c r="A9291">
        <v>21079</v>
      </c>
      <c r="B9291">
        <v>37216</v>
      </c>
      <c r="C9291" s="23">
        <v>44281.559027777781</v>
      </c>
      <c r="D9291" s="23" t="str">
        <f t="shared" si="2965"/>
        <v>Friday</v>
      </c>
      <c r="E9291" s="24">
        <f t="shared" si="2966"/>
        <v>44281</v>
      </c>
      <c r="F9291" s="22">
        <f t="shared" si="2967"/>
        <v>2021</v>
      </c>
      <c r="G9291" s="25">
        <f t="shared" si="2964"/>
        <v>0.55902777778101154</v>
      </c>
      <c r="H9291" t="s">
        <v>191</v>
      </c>
      <c r="K9291" s="23">
        <v>44281.833333333336</v>
      </c>
      <c r="L9291" s="23"/>
      <c r="M9291" s="23"/>
      <c r="N9291" t="s">
        <v>185</v>
      </c>
      <c r="O9291" t="s">
        <v>217</v>
      </c>
      <c r="P9291" t="s">
        <v>187</v>
      </c>
      <c r="Q9291" t="s">
        <v>228</v>
      </c>
      <c r="R9291" t="s">
        <v>221</v>
      </c>
      <c r="S9291" t="s">
        <v>229</v>
      </c>
      <c r="T9291">
        <v>2</v>
      </c>
      <c r="U9291">
        <v>2</v>
      </c>
      <c r="V9291" t="s">
        <v>469</v>
      </c>
      <c r="W9291" t="s">
        <v>214</v>
      </c>
      <c r="X9291" t="s">
        <v>191</v>
      </c>
      <c r="Y9291" t="s">
        <v>197</v>
      </c>
      <c r="Z9291" t="s">
        <v>200</v>
      </c>
    </row>
    <row r="9292" spans="1:26" x14ac:dyDescent="0.2">
      <c r="A9292">
        <v>21079</v>
      </c>
      <c r="B9292">
        <v>51401</v>
      </c>
      <c r="C9292" s="23">
        <v>44310.357638888891</v>
      </c>
      <c r="D9292" s="23" t="str">
        <f t="shared" si="2965"/>
        <v>Saturday</v>
      </c>
      <c r="E9292" s="24">
        <f t="shared" si="2966"/>
        <v>44310</v>
      </c>
      <c r="F9292" s="22">
        <f t="shared" si="2967"/>
        <v>2021</v>
      </c>
      <c r="G9292" s="25">
        <f t="shared" si="2964"/>
        <v>0.35763888889050577</v>
      </c>
      <c r="H9292" s="23">
        <v>44310.575694444444</v>
      </c>
      <c r="I9292" s="24">
        <f>INT(H9292)</f>
        <v>44310</v>
      </c>
      <c r="J9292" s="25">
        <f>MOD(H9292,1)</f>
        <v>0.57569444444379769</v>
      </c>
      <c r="K9292" s="23">
        <v>44310.620833333334</v>
      </c>
      <c r="L9292" s="24">
        <f>INT(K9292)</f>
        <v>44310</v>
      </c>
      <c r="M9292" s="25">
        <f>MOD(K9292,1)</f>
        <v>0.62083333333430346</v>
      </c>
      <c r="N9292" t="s">
        <v>185</v>
      </c>
      <c r="O9292" t="s">
        <v>218</v>
      </c>
      <c r="P9292" t="s">
        <v>187</v>
      </c>
      <c r="Q9292" t="s">
        <v>188</v>
      </c>
      <c r="R9292" t="s">
        <v>189</v>
      </c>
      <c r="S9292" t="s">
        <v>190</v>
      </c>
      <c r="T9292">
        <v>2</v>
      </c>
      <c r="U9292">
        <v>2</v>
      </c>
      <c r="V9292" t="s">
        <v>191</v>
      </c>
      <c r="W9292" t="s">
        <v>240</v>
      </c>
      <c r="X9292" t="s">
        <v>191</v>
      </c>
      <c r="Y9292" t="s">
        <v>207</v>
      </c>
      <c r="Z9292" t="s">
        <v>191</v>
      </c>
    </row>
    <row r="9293" spans="1:26" x14ac:dyDescent="0.2">
      <c r="A9293">
        <v>21083</v>
      </c>
      <c r="B9293">
        <v>21084</v>
      </c>
      <c r="C9293" s="23">
        <v>44240.979166666664</v>
      </c>
      <c r="D9293" s="23" t="str">
        <f t="shared" si="2965"/>
        <v>Saturday</v>
      </c>
      <c r="E9293" s="24">
        <f t="shared" si="2966"/>
        <v>44240</v>
      </c>
      <c r="F9293" s="22">
        <f t="shared" si="2967"/>
        <v>2021</v>
      </c>
      <c r="G9293" s="25">
        <f t="shared" si="2964"/>
        <v>0.97916666666424135</v>
      </c>
      <c r="H9293" t="s">
        <v>191</v>
      </c>
      <c r="K9293" s="23">
        <v>44241.26458333333</v>
      </c>
      <c r="L9293" s="23"/>
      <c r="M9293" s="23"/>
      <c r="N9293" t="s">
        <v>185</v>
      </c>
      <c r="O9293" t="s">
        <v>186</v>
      </c>
      <c r="P9293" t="s">
        <v>187</v>
      </c>
      <c r="Q9293" t="s">
        <v>202</v>
      </c>
      <c r="R9293" t="s">
        <v>191</v>
      </c>
      <c r="S9293" t="s">
        <v>203</v>
      </c>
      <c r="T9293">
        <v>2</v>
      </c>
      <c r="U9293">
        <v>2</v>
      </c>
      <c r="V9293" t="s">
        <v>999</v>
      </c>
      <c r="W9293" t="s">
        <v>196</v>
      </c>
      <c r="X9293" t="s">
        <v>191</v>
      </c>
      <c r="Y9293" t="s">
        <v>193</v>
      </c>
      <c r="Z9293" t="s">
        <v>205</v>
      </c>
    </row>
    <row r="9294" spans="1:26" x14ac:dyDescent="0.2">
      <c r="A9294">
        <v>21085</v>
      </c>
      <c r="B9294">
        <v>21086</v>
      </c>
      <c r="C9294" s="23">
        <v>44239.760416666664</v>
      </c>
      <c r="D9294" s="23" t="str">
        <f t="shared" si="2965"/>
        <v>Friday</v>
      </c>
      <c r="E9294" s="24">
        <f t="shared" si="2966"/>
        <v>44239</v>
      </c>
      <c r="F9294" s="22">
        <f t="shared" si="2967"/>
        <v>2021</v>
      </c>
      <c r="G9294" s="25">
        <f t="shared" si="2964"/>
        <v>0.76041666666424135</v>
      </c>
      <c r="H9294" s="23">
        <v>44239.907638888886</v>
      </c>
      <c r="I9294" s="24">
        <f t="shared" ref="I9294:I9295" si="2968">INT(H9294)</f>
        <v>44239</v>
      </c>
      <c r="J9294" s="25">
        <f t="shared" ref="J9294:J9295" si="2969">MOD(H9294,1)</f>
        <v>0.90763888888614019</v>
      </c>
      <c r="K9294" s="23">
        <v>44239.946527777778</v>
      </c>
      <c r="L9294" s="24">
        <f t="shared" ref="L9294:L9295" si="2970">INT(K9294)</f>
        <v>44239</v>
      </c>
      <c r="M9294" s="25">
        <f t="shared" ref="M9294:M9295" si="2971">MOD(K9294,1)</f>
        <v>0.94652777777810115</v>
      </c>
      <c r="N9294" t="s">
        <v>185</v>
      </c>
      <c r="O9294" t="s">
        <v>186</v>
      </c>
      <c r="P9294" t="s">
        <v>187</v>
      </c>
      <c r="Q9294" t="s">
        <v>228</v>
      </c>
      <c r="R9294" t="s">
        <v>198</v>
      </c>
      <c r="S9294" t="s">
        <v>229</v>
      </c>
      <c r="T9294">
        <v>3</v>
      </c>
      <c r="U9294">
        <v>3</v>
      </c>
      <c r="V9294" t="s">
        <v>191</v>
      </c>
      <c r="W9294" t="s">
        <v>196</v>
      </c>
      <c r="X9294" t="s">
        <v>191</v>
      </c>
      <c r="Y9294" t="s">
        <v>193</v>
      </c>
      <c r="Z9294" t="s">
        <v>191</v>
      </c>
    </row>
    <row r="9295" spans="1:26" x14ac:dyDescent="0.2">
      <c r="A9295">
        <v>21085</v>
      </c>
      <c r="B9295">
        <v>30093</v>
      </c>
      <c r="C9295" s="23">
        <v>44263.400694444441</v>
      </c>
      <c r="D9295" s="23" t="str">
        <f t="shared" si="2965"/>
        <v>Monday</v>
      </c>
      <c r="E9295" s="24">
        <f t="shared" si="2966"/>
        <v>44263</v>
      </c>
      <c r="F9295" s="22">
        <f t="shared" si="2967"/>
        <v>2021</v>
      </c>
      <c r="G9295" s="25">
        <f t="shared" si="2964"/>
        <v>0.40069444444088731</v>
      </c>
      <c r="H9295" s="23">
        <v>44263.570833333331</v>
      </c>
      <c r="I9295" s="24">
        <f t="shared" si="2968"/>
        <v>44263</v>
      </c>
      <c r="J9295" s="25">
        <f t="shared" si="2969"/>
        <v>0.57083333333139308</v>
      </c>
      <c r="K9295" s="23">
        <v>44263.734027777777</v>
      </c>
      <c r="L9295" s="24">
        <f t="shared" si="2970"/>
        <v>44263</v>
      </c>
      <c r="M9295" s="25">
        <f t="shared" si="2971"/>
        <v>0.73402777777664596</v>
      </c>
      <c r="N9295" t="s">
        <v>185</v>
      </c>
      <c r="O9295" t="s">
        <v>186</v>
      </c>
      <c r="P9295" t="s">
        <v>187</v>
      </c>
      <c r="Q9295" t="s">
        <v>188</v>
      </c>
      <c r="R9295" t="s">
        <v>198</v>
      </c>
      <c r="S9295" t="s">
        <v>190</v>
      </c>
      <c r="T9295">
        <v>3</v>
      </c>
      <c r="U9295">
        <v>3</v>
      </c>
      <c r="V9295" t="s">
        <v>191</v>
      </c>
      <c r="W9295" t="s">
        <v>240</v>
      </c>
      <c r="X9295" t="s">
        <v>191</v>
      </c>
      <c r="Y9295" t="s">
        <v>193</v>
      </c>
      <c r="Z9295" t="s">
        <v>191</v>
      </c>
    </row>
    <row r="9296" spans="1:26" x14ac:dyDescent="0.2">
      <c r="A9296">
        <v>21093</v>
      </c>
      <c r="B9296">
        <v>21094</v>
      </c>
      <c r="C9296" s="23">
        <v>44241.59652777778</v>
      </c>
      <c r="D9296" s="23" t="str">
        <f t="shared" si="2965"/>
        <v>Sunday</v>
      </c>
      <c r="E9296" s="24">
        <f t="shared" si="2966"/>
        <v>44241</v>
      </c>
      <c r="F9296" s="22">
        <f t="shared" si="2967"/>
        <v>2021</v>
      </c>
      <c r="G9296" s="25">
        <f t="shared" si="2964"/>
        <v>0.59652777777955635</v>
      </c>
      <c r="H9296" t="s">
        <v>191</v>
      </c>
      <c r="K9296" s="23">
        <v>44241.925694444442</v>
      </c>
      <c r="L9296" s="23"/>
      <c r="M9296" s="23"/>
      <c r="N9296" t="s">
        <v>185</v>
      </c>
      <c r="O9296" t="s">
        <v>265</v>
      </c>
      <c r="P9296" t="s">
        <v>187</v>
      </c>
      <c r="Q9296" t="s">
        <v>202</v>
      </c>
      <c r="R9296" t="s">
        <v>201</v>
      </c>
      <c r="S9296" t="s">
        <v>203</v>
      </c>
      <c r="T9296">
        <v>3</v>
      </c>
      <c r="U9296">
        <v>3</v>
      </c>
      <c r="V9296" t="s">
        <v>191</v>
      </c>
      <c r="W9296" t="s">
        <v>210</v>
      </c>
      <c r="X9296" t="s">
        <v>191</v>
      </c>
      <c r="Y9296" t="s">
        <v>193</v>
      </c>
      <c r="Z9296" t="s">
        <v>191</v>
      </c>
    </row>
    <row r="9297" spans="1:26" x14ac:dyDescent="0.2">
      <c r="A9297">
        <v>21097</v>
      </c>
      <c r="B9297">
        <v>21098</v>
      </c>
      <c r="C9297" s="23">
        <v>44239.82916666667</v>
      </c>
      <c r="D9297" s="23" t="str">
        <f t="shared" si="2965"/>
        <v>Friday</v>
      </c>
      <c r="E9297" s="24">
        <f t="shared" si="2966"/>
        <v>44239</v>
      </c>
      <c r="F9297" s="22">
        <f t="shared" si="2967"/>
        <v>2021</v>
      </c>
      <c r="G9297" s="25">
        <f t="shared" si="2964"/>
        <v>0.82916666667006211</v>
      </c>
      <c r="H9297" s="23">
        <v>44239.879861111112</v>
      </c>
      <c r="I9297" s="24">
        <f>INT(H9297)</f>
        <v>44239</v>
      </c>
      <c r="J9297" s="25">
        <f>MOD(H9297,1)</f>
        <v>0.87986111111240461</v>
      </c>
      <c r="K9297" s="23">
        <v>44239.913194444445</v>
      </c>
      <c r="L9297" s="24">
        <f>INT(K9297)</f>
        <v>44239</v>
      </c>
      <c r="M9297" s="25">
        <f>MOD(K9297,1)</f>
        <v>0.91319444444525288</v>
      </c>
      <c r="N9297" t="s">
        <v>185</v>
      </c>
      <c r="O9297" t="s">
        <v>186</v>
      </c>
      <c r="P9297" t="s">
        <v>187</v>
      </c>
      <c r="Q9297" t="s">
        <v>228</v>
      </c>
      <c r="R9297" t="s">
        <v>208</v>
      </c>
      <c r="S9297" t="s">
        <v>190</v>
      </c>
      <c r="T9297">
        <v>3</v>
      </c>
      <c r="U9297">
        <v>3</v>
      </c>
      <c r="V9297" t="s">
        <v>191</v>
      </c>
      <c r="W9297" t="s">
        <v>210</v>
      </c>
      <c r="X9297" t="s">
        <v>191</v>
      </c>
      <c r="Y9297" t="s">
        <v>197</v>
      </c>
      <c r="Z9297" t="s">
        <v>191</v>
      </c>
    </row>
    <row r="9298" spans="1:26" x14ac:dyDescent="0.2">
      <c r="A9298">
        <v>21100</v>
      </c>
      <c r="B9298">
        <v>21101</v>
      </c>
      <c r="C9298" s="23">
        <v>44241.825694444444</v>
      </c>
      <c r="D9298" s="23" t="str">
        <f t="shared" si="2965"/>
        <v>Sunday</v>
      </c>
      <c r="E9298" s="24">
        <f t="shared" si="2966"/>
        <v>44241</v>
      </c>
      <c r="F9298" s="22">
        <f t="shared" si="2967"/>
        <v>2021</v>
      </c>
      <c r="G9298" s="25">
        <f t="shared" si="2964"/>
        <v>0.82569444444379769</v>
      </c>
      <c r="H9298" t="s">
        <v>191</v>
      </c>
      <c r="K9298" s="23">
        <v>44241.933333333334</v>
      </c>
      <c r="L9298" s="23"/>
      <c r="M9298" s="23"/>
      <c r="N9298" t="s">
        <v>185</v>
      </c>
      <c r="O9298" t="s">
        <v>186</v>
      </c>
      <c r="P9298" t="s">
        <v>237</v>
      </c>
      <c r="Q9298" t="s">
        <v>202</v>
      </c>
      <c r="R9298" t="s">
        <v>221</v>
      </c>
      <c r="S9298" t="s">
        <v>203</v>
      </c>
      <c r="T9298">
        <v>4</v>
      </c>
      <c r="U9298">
        <v>4</v>
      </c>
      <c r="V9298" t="s">
        <v>191</v>
      </c>
      <c r="W9298" t="s">
        <v>214</v>
      </c>
      <c r="X9298" t="s">
        <v>191</v>
      </c>
      <c r="Y9298" t="s">
        <v>207</v>
      </c>
      <c r="Z9298" t="s">
        <v>212</v>
      </c>
    </row>
    <row r="9299" spans="1:26" x14ac:dyDescent="0.2">
      <c r="A9299">
        <v>21102</v>
      </c>
      <c r="B9299">
        <v>38772</v>
      </c>
      <c r="C9299" s="23">
        <v>44289.316666666666</v>
      </c>
      <c r="D9299" s="23" t="str">
        <f t="shared" si="2965"/>
        <v>Saturday</v>
      </c>
      <c r="E9299" s="24">
        <f t="shared" si="2966"/>
        <v>44289</v>
      </c>
      <c r="F9299" s="22">
        <f t="shared" si="2967"/>
        <v>2021</v>
      </c>
      <c r="G9299" s="25">
        <f t="shared" si="2964"/>
        <v>0.31666666666569654</v>
      </c>
      <c r="H9299" t="s">
        <v>191</v>
      </c>
      <c r="K9299" s="23">
        <v>44289.520833333336</v>
      </c>
      <c r="L9299" s="23"/>
      <c r="M9299" s="23"/>
      <c r="N9299" t="s">
        <v>185</v>
      </c>
      <c r="O9299" t="s">
        <v>186</v>
      </c>
      <c r="P9299" t="s">
        <v>187</v>
      </c>
      <c r="Q9299" t="s">
        <v>202</v>
      </c>
      <c r="R9299" t="s">
        <v>198</v>
      </c>
      <c r="S9299" t="s">
        <v>203</v>
      </c>
      <c r="T9299">
        <v>2</v>
      </c>
      <c r="U9299">
        <v>2</v>
      </c>
      <c r="V9299" t="s">
        <v>191</v>
      </c>
      <c r="W9299" t="s">
        <v>199</v>
      </c>
      <c r="X9299" t="s">
        <v>191</v>
      </c>
      <c r="Y9299" t="s">
        <v>193</v>
      </c>
      <c r="Z9299" t="s">
        <v>191</v>
      </c>
    </row>
    <row r="9300" spans="1:26" x14ac:dyDescent="0.2">
      <c r="A9300">
        <v>21108</v>
      </c>
      <c r="B9300">
        <v>21109</v>
      </c>
      <c r="C9300" s="23">
        <v>44241.773611111108</v>
      </c>
      <c r="D9300" s="23" t="str">
        <f t="shared" si="2965"/>
        <v>Sunday</v>
      </c>
      <c r="E9300" s="24">
        <f t="shared" si="2966"/>
        <v>44241</v>
      </c>
      <c r="F9300" s="22">
        <f t="shared" si="2967"/>
        <v>2021</v>
      </c>
      <c r="G9300" s="25">
        <f t="shared" si="2964"/>
        <v>0.77361111110803904</v>
      </c>
      <c r="H9300" t="s">
        <v>191</v>
      </c>
      <c r="K9300" s="23">
        <v>44241.840277777781</v>
      </c>
      <c r="L9300" s="23"/>
      <c r="M9300" s="23"/>
      <c r="N9300" t="s">
        <v>185</v>
      </c>
      <c r="O9300" t="s">
        <v>186</v>
      </c>
      <c r="P9300" t="s">
        <v>187</v>
      </c>
      <c r="Q9300" t="s">
        <v>202</v>
      </c>
      <c r="R9300" t="s">
        <v>221</v>
      </c>
      <c r="S9300" t="s">
        <v>203</v>
      </c>
      <c r="T9300">
        <v>3</v>
      </c>
      <c r="U9300">
        <v>3</v>
      </c>
      <c r="V9300" t="s">
        <v>191</v>
      </c>
      <c r="W9300" t="s">
        <v>240</v>
      </c>
      <c r="X9300" t="s">
        <v>191</v>
      </c>
      <c r="Y9300" t="s">
        <v>193</v>
      </c>
      <c r="Z9300" t="s">
        <v>191</v>
      </c>
    </row>
    <row r="9301" spans="1:26" x14ac:dyDescent="0.2">
      <c r="A9301">
        <v>21119</v>
      </c>
      <c r="B9301">
        <v>21120</v>
      </c>
      <c r="C9301" s="23">
        <v>44241.711805555555</v>
      </c>
      <c r="D9301" s="23" t="str">
        <f t="shared" si="2965"/>
        <v>Sunday</v>
      </c>
      <c r="E9301" s="24">
        <f t="shared" si="2966"/>
        <v>44241</v>
      </c>
      <c r="F9301" s="22">
        <f t="shared" si="2967"/>
        <v>2021</v>
      </c>
      <c r="G9301" s="25">
        <f t="shared" si="2964"/>
        <v>0.71180555555474712</v>
      </c>
      <c r="H9301" t="s">
        <v>191</v>
      </c>
      <c r="K9301" s="23">
        <v>44241.790277777778</v>
      </c>
      <c r="L9301" s="23"/>
      <c r="M9301" s="23"/>
      <c r="N9301" t="s">
        <v>185</v>
      </c>
      <c r="O9301" t="s">
        <v>186</v>
      </c>
      <c r="P9301" t="s">
        <v>187</v>
      </c>
      <c r="Q9301" t="s">
        <v>202</v>
      </c>
      <c r="R9301" t="s">
        <v>201</v>
      </c>
      <c r="S9301" t="s">
        <v>203</v>
      </c>
      <c r="T9301">
        <v>3</v>
      </c>
      <c r="U9301">
        <v>3</v>
      </c>
      <c r="V9301" t="s">
        <v>191</v>
      </c>
      <c r="W9301" t="s">
        <v>210</v>
      </c>
      <c r="X9301" t="s">
        <v>191</v>
      </c>
      <c r="Y9301" t="s">
        <v>193</v>
      </c>
      <c r="Z9301" t="s">
        <v>191</v>
      </c>
    </row>
    <row r="9302" spans="1:26" x14ac:dyDescent="0.2">
      <c r="A9302">
        <v>21119</v>
      </c>
      <c r="B9302">
        <v>22056</v>
      </c>
      <c r="C9302" s="23">
        <v>44243.607638888891</v>
      </c>
      <c r="D9302" s="23" t="str">
        <f t="shared" si="2965"/>
        <v>Tuesday</v>
      </c>
      <c r="E9302" s="24">
        <f t="shared" si="2966"/>
        <v>44243</v>
      </c>
      <c r="F9302" s="22">
        <f t="shared" si="2967"/>
        <v>2021</v>
      </c>
      <c r="G9302" s="25">
        <f t="shared" si="2964"/>
        <v>0.60763888889050577</v>
      </c>
      <c r="H9302" t="s">
        <v>191</v>
      </c>
      <c r="K9302" s="23">
        <v>44243.780555555553</v>
      </c>
      <c r="L9302" s="23"/>
      <c r="M9302" s="23"/>
      <c r="N9302" t="s">
        <v>185</v>
      </c>
      <c r="O9302" t="s">
        <v>186</v>
      </c>
      <c r="P9302" t="s">
        <v>187</v>
      </c>
      <c r="Q9302" t="s">
        <v>202</v>
      </c>
      <c r="R9302" t="s">
        <v>201</v>
      </c>
      <c r="S9302" t="s">
        <v>203</v>
      </c>
      <c r="T9302">
        <v>3</v>
      </c>
      <c r="U9302">
        <v>3</v>
      </c>
      <c r="V9302" t="s">
        <v>191</v>
      </c>
      <c r="W9302" t="s">
        <v>216</v>
      </c>
      <c r="X9302" t="s">
        <v>191</v>
      </c>
      <c r="Y9302" t="s">
        <v>193</v>
      </c>
      <c r="Z9302" t="s">
        <v>212</v>
      </c>
    </row>
    <row r="9303" spans="1:26" x14ac:dyDescent="0.2">
      <c r="A9303">
        <v>21121</v>
      </c>
      <c r="B9303">
        <v>21122</v>
      </c>
      <c r="C9303" s="23">
        <v>44241.771527777775</v>
      </c>
      <c r="D9303" s="23" t="str">
        <f t="shared" si="2965"/>
        <v>Sunday</v>
      </c>
      <c r="E9303" s="24">
        <f t="shared" si="2966"/>
        <v>44241</v>
      </c>
      <c r="F9303" s="22">
        <f t="shared" si="2967"/>
        <v>2021</v>
      </c>
      <c r="G9303" s="25">
        <f t="shared" si="2964"/>
        <v>0.77152777777519077</v>
      </c>
      <c r="H9303" t="s">
        <v>191</v>
      </c>
      <c r="K9303" s="23">
        <v>44241.836805555555</v>
      </c>
      <c r="L9303" s="23"/>
      <c r="M9303" s="23"/>
      <c r="N9303" t="s">
        <v>185</v>
      </c>
      <c r="O9303" t="s">
        <v>186</v>
      </c>
      <c r="P9303" t="s">
        <v>187</v>
      </c>
      <c r="Q9303" t="s">
        <v>202</v>
      </c>
      <c r="R9303" t="s">
        <v>208</v>
      </c>
      <c r="S9303" t="s">
        <v>203</v>
      </c>
      <c r="T9303">
        <v>3</v>
      </c>
      <c r="U9303">
        <v>3</v>
      </c>
      <c r="V9303" t="s">
        <v>191</v>
      </c>
      <c r="W9303" t="s">
        <v>210</v>
      </c>
      <c r="X9303" t="s">
        <v>191</v>
      </c>
      <c r="Y9303" t="s">
        <v>193</v>
      </c>
      <c r="Z9303" t="s">
        <v>191</v>
      </c>
    </row>
    <row r="9304" spans="1:26" x14ac:dyDescent="0.2">
      <c r="A9304">
        <v>21129</v>
      </c>
      <c r="B9304">
        <v>21130</v>
      </c>
      <c r="C9304" s="23">
        <v>44240.95208333333</v>
      </c>
      <c r="D9304" s="23" t="str">
        <f t="shared" si="2965"/>
        <v>Saturday</v>
      </c>
      <c r="E9304" s="24">
        <f t="shared" si="2966"/>
        <v>44240</v>
      </c>
      <c r="F9304" s="22">
        <f t="shared" si="2967"/>
        <v>2021</v>
      </c>
      <c r="G9304" s="25">
        <f t="shared" si="2964"/>
        <v>0.95208333332993789</v>
      </c>
      <c r="H9304" t="s">
        <v>191</v>
      </c>
      <c r="K9304" s="23">
        <v>44241.077777777777</v>
      </c>
      <c r="L9304" s="23"/>
      <c r="M9304" s="23"/>
      <c r="N9304" t="s">
        <v>185</v>
      </c>
      <c r="O9304" t="s">
        <v>186</v>
      </c>
      <c r="P9304" t="s">
        <v>187</v>
      </c>
      <c r="Q9304" t="s">
        <v>202</v>
      </c>
      <c r="R9304" t="s">
        <v>198</v>
      </c>
      <c r="S9304" t="s">
        <v>203</v>
      </c>
      <c r="T9304">
        <v>2</v>
      </c>
      <c r="U9304">
        <v>2</v>
      </c>
      <c r="V9304" t="s">
        <v>191</v>
      </c>
      <c r="W9304" t="s">
        <v>196</v>
      </c>
      <c r="X9304" t="s">
        <v>191</v>
      </c>
      <c r="Y9304" t="s">
        <v>197</v>
      </c>
      <c r="Z9304" t="s">
        <v>191</v>
      </c>
    </row>
    <row r="9305" spans="1:26" x14ac:dyDescent="0.2">
      <c r="A9305">
        <v>21133</v>
      </c>
      <c r="B9305">
        <v>21134</v>
      </c>
      <c r="C9305" s="23">
        <v>44241.825694444444</v>
      </c>
      <c r="D9305" s="23" t="str">
        <f t="shared" si="2965"/>
        <v>Sunday</v>
      </c>
      <c r="E9305" s="24">
        <f t="shared" si="2966"/>
        <v>44241</v>
      </c>
      <c r="F9305" s="22">
        <f t="shared" si="2967"/>
        <v>2021</v>
      </c>
      <c r="G9305" s="25">
        <f t="shared" si="2964"/>
        <v>0.82569444444379769</v>
      </c>
      <c r="H9305" t="s">
        <v>191</v>
      </c>
      <c r="K9305" s="23">
        <v>44241.93472222222</v>
      </c>
      <c r="L9305" s="23"/>
      <c r="M9305" s="23"/>
      <c r="N9305" t="s">
        <v>185</v>
      </c>
      <c r="O9305" t="s">
        <v>186</v>
      </c>
      <c r="P9305" t="s">
        <v>237</v>
      </c>
      <c r="Q9305" t="s">
        <v>202</v>
      </c>
      <c r="R9305" t="s">
        <v>221</v>
      </c>
      <c r="S9305" t="s">
        <v>203</v>
      </c>
      <c r="T9305">
        <v>4</v>
      </c>
      <c r="U9305">
        <v>4</v>
      </c>
      <c r="V9305" t="s">
        <v>191</v>
      </c>
      <c r="W9305" t="s">
        <v>214</v>
      </c>
      <c r="X9305" t="s">
        <v>191</v>
      </c>
      <c r="Y9305" t="s">
        <v>193</v>
      </c>
      <c r="Z9305" t="s">
        <v>212</v>
      </c>
    </row>
    <row r="9306" spans="1:26" x14ac:dyDescent="0.2">
      <c r="A9306">
        <v>21141</v>
      </c>
      <c r="B9306">
        <v>21142</v>
      </c>
      <c r="C9306" s="23">
        <v>44241.669444444444</v>
      </c>
      <c r="D9306" s="23" t="str">
        <f t="shared" si="2965"/>
        <v>Sunday</v>
      </c>
      <c r="E9306" s="24">
        <f t="shared" si="2966"/>
        <v>44241</v>
      </c>
      <c r="F9306" s="22">
        <f t="shared" si="2967"/>
        <v>2021</v>
      </c>
      <c r="G9306" s="25">
        <f t="shared" si="2964"/>
        <v>0.66944444444379769</v>
      </c>
      <c r="H9306" t="s">
        <v>191</v>
      </c>
      <c r="K9306" s="23">
        <v>44241.753472222219</v>
      </c>
      <c r="L9306" s="23"/>
      <c r="M9306" s="23"/>
      <c r="N9306" t="s">
        <v>185</v>
      </c>
      <c r="O9306" t="s">
        <v>186</v>
      </c>
      <c r="P9306" t="s">
        <v>187</v>
      </c>
      <c r="Q9306" t="s">
        <v>202</v>
      </c>
      <c r="R9306" t="s">
        <v>198</v>
      </c>
      <c r="S9306" t="s">
        <v>203</v>
      </c>
      <c r="T9306">
        <v>3</v>
      </c>
      <c r="U9306">
        <v>3</v>
      </c>
      <c r="V9306" t="s">
        <v>191</v>
      </c>
      <c r="W9306" t="s">
        <v>240</v>
      </c>
      <c r="X9306" t="s">
        <v>191</v>
      </c>
      <c r="Y9306" t="s">
        <v>193</v>
      </c>
      <c r="Z9306" t="s">
        <v>191</v>
      </c>
    </row>
    <row r="9307" spans="1:26" x14ac:dyDescent="0.2">
      <c r="A9307">
        <v>21146</v>
      </c>
      <c r="B9307">
        <v>21147</v>
      </c>
      <c r="C9307" s="23">
        <v>44241.826388888891</v>
      </c>
      <c r="D9307" s="23" t="str">
        <f t="shared" si="2965"/>
        <v>Sunday</v>
      </c>
      <c r="E9307" s="24">
        <f t="shared" si="2966"/>
        <v>44241</v>
      </c>
      <c r="F9307" s="22">
        <f t="shared" si="2967"/>
        <v>2021</v>
      </c>
      <c r="G9307" s="25">
        <f t="shared" si="2964"/>
        <v>0.82638888889050577</v>
      </c>
      <c r="H9307" t="s">
        <v>191</v>
      </c>
      <c r="K9307" s="23">
        <v>44241.87222222222</v>
      </c>
      <c r="L9307" s="23"/>
      <c r="M9307" s="23"/>
      <c r="N9307" t="s">
        <v>185</v>
      </c>
      <c r="O9307" t="s">
        <v>186</v>
      </c>
      <c r="P9307" t="s">
        <v>187</v>
      </c>
      <c r="Q9307" t="s">
        <v>202</v>
      </c>
      <c r="R9307" t="s">
        <v>191</v>
      </c>
      <c r="S9307" t="s">
        <v>203</v>
      </c>
      <c r="T9307">
        <v>5</v>
      </c>
      <c r="U9307">
        <v>5</v>
      </c>
      <c r="V9307" t="s">
        <v>869</v>
      </c>
      <c r="W9307" t="s">
        <v>214</v>
      </c>
      <c r="X9307" t="s">
        <v>191</v>
      </c>
      <c r="Y9307" t="s">
        <v>193</v>
      </c>
      <c r="Z9307" t="s">
        <v>212</v>
      </c>
    </row>
    <row r="9308" spans="1:26" x14ac:dyDescent="0.2">
      <c r="A9308">
        <v>21146</v>
      </c>
      <c r="B9308">
        <v>52617</v>
      </c>
      <c r="C9308" s="23">
        <v>44321.928472222222</v>
      </c>
      <c r="D9308" s="23" t="str">
        <f t="shared" si="2965"/>
        <v>Wednesday</v>
      </c>
      <c r="E9308" s="24">
        <f t="shared" si="2966"/>
        <v>44321</v>
      </c>
      <c r="F9308" s="22">
        <f t="shared" si="2967"/>
        <v>2021</v>
      </c>
      <c r="G9308" s="25">
        <f t="shared" si="2964"/>
        <v>0.92847222222189885</v>
      </c>
      <c r="H9308" t="s">
        <v>191</v>
      </c>
      <c r="K9308" s="23">
        <v>44322.095833333333</v>
      </c>
      <c r="L9308" s="23"/>
      <c r="M9308" s="23"/>
      <c r="N9308" t="s">
        <v>185</v>
      </c>
      <c r="O9308" t="s">
        <v>186</v>
      </c>
      <c r="P9308" t="s">
        <v>187</v>
      </c>
      <c r="Q9308" t="s">
        <v>202</v>
      </c>
      <c r="R9308" t="s">
        <v>191</v>
      </c>
      <c r="S9308" t="s">
        <v>203</v>
      </c>
      <c r="T9308">
        <v>3</v>
      </c>
      <c r="U9308">
        <v>3</v>
      </c>
      <c r="V9308" t="s">
        <v>191</v>
      </c>
      <c r="W9308" t="s">
        <v>210</v>
      </c>
      <c r="X9308" t="s">
        <v>191</v>
      </c>
      <c r="Y9308" t="s">
        <v>193</v>
      </c>
      <c r="Z9308" t="s">
        <v>191</v>
      </c>
    </row>
    <row r="9309" spans="1:26" x14ac:dyDescent="0.2">
      <c r="A9309">
        <v>21149</v>
      </c>
      <c r="B9309">
        <v>21150</v>
      </c>
      <c r="C9309" s="23">
        <v>44241.103472222225</v>
      </c>
      <c r="D9309" s="23" t="str">
        <f t="shared" si="2965"/>
        <v>Sunday</v>
      </c>
      <c r="E9309" s="24">
        <f t="shared" si="2966"/>
        <v>44241</v>
      </c>
      <c r="F9309" s="22">
        <f t="shared" si="2967"/>
        <v>2021</v>
      </c>
      <c r="G9309" s="25">
        <f t="shared" si="2964"/>
        <v>0.10347222222480923</v>
      </c>
      <c r="H9309" t="s">
        <v>191</v>
      </c>
      <c r="K9309" s="23">
        <v>44241.211111111108</v>
      </c>
      <c r="L9309" s="23"/>
      <c r="M9309" s="23"/>
      <c r="N9309" t="s">
        <v>185</v>
      </c>
      <c r="O9309" t="s">
        <v>186</v>
      </c>
      <c r="P9309" t="s">
        <v>187</v>
      </c>
      <c r="Q9309" t="s">
        <v>202</v>
      </c>
      <c r="R9309" t="s">
        <v>191</v>
      </c>
      <c r="S9309" t="s">
        <v>203</v>
      </c>
      <c r="T9309">
        <v>3</v>
      </c>
      <c r="U9309">
        <v>3</v>
      </c>
      <c r="V9309" t="s">
        <v>191</v>
      </c>
      <c r="W9309" t="s">
        <v>214</v>
      </c>
      <c r="X9309" t="s">
        <v>191</v>
      </c>
      <c r="Y9309" t="s">
        <v>193</v>
      </c>
      <c r="Z9309" t="s">
        <v>191</v>
      </c>
    </row>
    <row r="9310" spans="1:26" x14ac:dyDescent="0.2">
      <c r="A9310">
        <v>21151</v>
      </c>
      <c r="B9310">
        <v>21152</v>
      </c>
      <c r="C9310" s="23">
        <v>44241.321527777778</v>
      </c>
      <c r="D9310" s="23" t="str">
        <f t="shared" si="2965"/>
        <v>Sunday</v>
      </c>
      <c r="E9310" s="24">
        <f t="shared" si="2966"/>
        <v>44241</v>
      </c>
      <c r="F9310" s="22">
        <f t="shared" si="2967"/>
        <v>2021</v>
      </c>
      <c r="G9310" s="25">
        <f t="shared" si="2964"/>
        <v>0.32152777777810115</v>
      </c>
      <c r="H9310" t="s">
        <v>191</v>
      </c>
      <c r="K9310" t="s">
        <v>191</v>
      </c>
      <c r="N9310" t="s">
        <v>185</v>
      </c>
      <c r="O9310" t="s">
        <v>186</v>
      </c>
      <c r="P9310" t="s">
        <v>187</v>
      </c>
      <c r="Q9310" t="s">
        <v>202</v>
      </c>
      <c r="R9310" t="s">
        <v>198</v>
      </c>
      <c r="S9310" t="s">
        <v>203</v>
      </c>
      <c r="T9310">
        <v>3</v>
      </c>
      <c r="U9310">
        <v>3</v>
      </c>
      <c r="V9310" t="s">
        <v>398</v>
      </c>
      <c r="W9310" t="s">
        <v>216</v>
      </c>
      <c r="X9310" t="s">
        <v>191</v>
      </c>
      <c r="Y9310" t="s">
        <v>193</v>
      </c>
      <c r="Z9310" t="s">
        <v>212</v>
      </c>
    </row>
    <row r="9311" spans="1:26" x14ac:dyDescent="0.2">
      <c r="A9311">
        <v>21157</v>
      </c>
      <c r="B9311">
        <v>21158</v>
      </c>
      <c r="C9311" s="23">
        <v>44241.045138888891</v>
      </c>
      <c r="D9311" s="23" t="str">
        <f t="shared" si="2965"/>
        <v>Sunday</v>
      </c>
      <c r="E9311" s="24">
        <f t="shared" si="2966"/>
        <v>44241</v>
      </c>
      <c r="F9311" s="22">
        <f t="shared" si="2967"/>
        <v>2021</v>
      </c>
      <c r="G9311" s="25">
        <f t="shared" si="2964"/>
        <v>4.5138888890505768E-2</v>
      </c>
      <c r="H9311" t="s">
        <v>191</v>
      </c>
      <c r="K9311" s="23">
        <v>44241.287499999999</v>
      </c>
      <c r="L9311" s="23"/>
      <c r="M9311" s="23"/>
      <c r="N9311" t="s">
        <v>185</v>
      </c>
      <c r="O9311" t="s">
        <v>268</v>
      </c>
      <c r="P9311" t="s">
        <v>187</v>
      </c>
      <c r="Q9311" t="s">
        <v>202</v>
      </c>
      <c r="R9311" t="s">
        <v>191</v>
      </c>
      <c r="S9311" t="s">
        <v>203</v>
      </c>
      <c r="T9311">
        <v>3</v>
      </c>
      <c r="U9311">
        <v>3</v>
      </c>
      <c r="V9311" t="s">
        <v>191</v>
      </c>
      <c r="W9311" t="s">
        <v>214</v>
      </c>
      <c r="X9311" t="s">
        <v>191</v>
      </c>
      <c r="Y9311" t="s">
        <v>197</v>
      </c>
      <c r="Z9311" t="s">
        <v>191</v>
      </c>
    </row>
    <row r="9312" spans="1:26" x14ac:dyDescent="0.2">
      <c r="A9312">
        <v>21163</v>
      </c>
      <c r="B9312">
        <v>29531</v>
      </c>
      <c r="C9312" s="23">
        <v>44266.57708333333</v>
      </c>
      <c r="D9312" s="23" t="str">
        <f t="shared" si="2965"/>
        <v>Thursday</v>
      </c>
      <c r="E9312" s="24">
        <f t="shared" si="2966"/>
        <v>44266</v>
      </c>
      <c r="F9312" s="22">
        <f t="shared" si="2967"/>
        <v>2021</v>
      </c>
      <c r="G9312" s="25">
        <f t="shared" si="2964"/>
        <v>0.57708333332993789</v>
      </c>
      <c r="H9312" t="s">
        <v>191</v>
      </c>
      <c r="K9312" s="23">
        <v>44266.847916666666</v>
      </c>
      <c r="L9312" s="23"/>
      <c r="M9312" s="23"/>
      <c r="N9312" t="s">
        <v>185</v>
      </c>
      <c r="O9312" t="s">
        <v>186</v>
      </c>
      <c r="P9312" t="s">
        <v>187</v>
      </c>
      <c r="Q9312" t="s">
        <v>202</v>
      </c>
      <c r="R9312" t="s">
        <v>201</v>
      </c>
      <c r="S9312" t="s">
        <v>203</v>
      </c>
      <c r="T9312">
        <v>3</v>
      </c>
      <c r="U9312">
        <v>3</v>
      </c>
      <c r="V9312" t="s">
        <v>191</v>
      </c>
      <c r="W9312" t="s">
        <v>210</v>
      </c>
      <c r="X9312" t="s">
        <v>191</v>
      </c>
      <c r="Y9312" t="s">
        <v>193</v>
      </c>
      <c r="Z9312" t="s">
        <v>212</v>
      </c>
    </row>
    <row r="9313" spans="1:26" x14ac:dyDescent="0.2">
      <c r="A9313">
        <v>21165</v>
      </c>
      <c r="B9313">
        <v>21166</v>
      </c>
      <c r="C9313" s="23">
        <v>44241.722222222219</v>
      </c>
      <c r="D9313" s="23" t="str">
        <f t="shared" si="2965"/>
        <v>Sunday</v>
      </c>
      <c r="E9313" s="24">
        <f t="shared" si="2966"/>
        <v>44241</v>
      </c>
      <c r="F9313" s="22">
        <f t="shared" si="2967"/>
        <v>2021</v>
      </c>
      <c r="G9313" s="25">
        <f t="shared" si="2964"/>
        <v>0.72222222221898846</v>
      </c>
      <c r="H9313" t="s">
        <v>191</v>
      </c>
      <c r="K9313" s="23">
        <v>44241.788194444445</v>
      </c>
      <c r="L9313" s="23"/>
      <c r="M9313" s="23"/>
      <c r="N9313" t="s">
        <v>185</v>
      </c>
      <c r="O9313" t="s">
        <v>186</v>
      </c>
      <c r="P9313" t="s">
        <v>187</v>
      </c>
      <c r="Q9313" t="s">
        <v>202</v>
      </c>
      <c r="R9313" t="s">
        <v>201</v>
      </c>
      <c r="S9313" t="s">
        <v>203</v>
      </c>
      <c r="T9313">
        <v>3</v>
      </c>
      <c r="U9313">
        <v>3</v>
      </c>
      <c r="V9313" t="s">
        <v>191</v>
      </c>
      <c r="W9313" t="s">
        <v>214</v>
      </c>
      <c r="X9313" t="s">
        <v>191</v>
      </c>
      <c r="Y9313" t="s">
        <v>193</v>
      </c>
      <c r="Z9313" t="s">
        <v>191</v>
      </c>
    </row>
    <row r="9314" spans="1:26" x14ac:dyDescent="0.2">
      <c r="A9314">
        <v>21169</v>
      </c>
      <c r="B9314">
        <v>21170</v>
      </c>
      <c r="C9314" s="23">
        <v>44232.665277777778</v>
      </c>
      <c r="D9314" s="23" t="str">
        <f t="shared" si="2965"/>
        <v>Friday</v>
      </c>
      <c r="E9314" s="24">
        <f t="shared" si="2966"/>
        <v>44232</v>
      </c>
      <c r="F9314" s="22">
        <f t="shared" si="2967"/>
        <v>2021</v>
      </c>
      <c r="G9314" s="25">
        <f t="shared" si="2964"/>
        <v>0.66527777777810115</v>
      </c>
      <c r="H9314" t="s">
        <v>191</v>
      </c>
      <c r="K9314" s="23">
        <v>44232.666666666664</v>
      </c>
      <c r="L9314" s="23"/>
      <c r="M9314" s="23"/>
      <c r="N9314" t="s">
        <v>185</v>
      </c>
      <c r="O9314" t="s">
        <v>186</v>
      </c>
      <c r="P9314" t="s">
        <v>187</v>
      </c>
      <c r="Q9314" t="s">
        <v>188</v>
      </c>
      <c r="R9314" t="s">
        <v>189</v>
      </c>
      <c r="S9314" t="s">
        <v>190</v>
      </c>
      <c r="T9314">
        <v>1</v>
      </c>
      <c r="U9314">
        <v>1</v>
      </c>
      <c r="V9314" t="s">
        <v>191</v>
      </c>
      <c r="W9314" t="s">
        <v>199</v>
      </c>
      <c r="X9314" t="s">
        <v>191</v>
      </c>
      <c r="Y9314" t="s">
        <v>197</v>
      </c>
      <c r="Z9314" t="s">
        <v>200</v>
      </c>
    </row>
    <row r="9315" spans="1:26" x14ac:dyDescent="0.2">
      <c r="A9315">
        <v>21171</v>
      </c>
      <c r="B9315">
        <v>21172</v>
      </c>
      <c r="C9315" s="23">
        <v>44241.037499999999</v>
      </c>
      <c r="D9315" s="23" t="str">
        <f t="shared" si="2965"/>
        <v>Sunday</v>
      </c>
      <c r="E9315" s="24">
        <f t="shared" si="2966"/>
        <v>44241</v>
      </c>
      <c r="F9315" s="22">
        <f t="shared" si="2967"/>
        <v>2021</v>
      </c>
      <c r="G9315" s="25">
        <f t="shared" si="2964"/>
        <v>3.7499999998544808E-2</v>
      </c>
      <c r="H9315" t="s">
        <v>191</v>
      </c>
      <c r="K9315" s="23">
        <v>44241.09375</v>
      </c>
      <c r="L9315" s="23"/>
      <c r="M9315" s="23"/>
      <c r="N9315" t="s">
        <v>185</v>
      </c>
      <c r="O9315" t="s">
        <v>231</v>
      </c>
      <c r="P9315" t="s">
        <v>187</v>
      </c>
      <c r="Q9315" t="s">
        <v>202</v>
      </c>
      <c r="R9315" t="s">
        <v>221</v>
      </c>
      <c r="S9315" t="s">
        <v>203</v>
      </c>
      <c r="T9315">
        <v>4</v>
      </c>
      <c r="U9315">
        <v>4</v>
      </c>
      <c r="V9315" t="s">
        <v>191</v>
      </c>
      <c r="W9315" t="s">
        <v>214</v>
      </c>
      <c r="X9315" t="s">
        <v>191</v>
      </c>
      <c r="Y9315" t="s">
        <v>207</v>
      </c>
      <c r="Z9315" t="s">
        <v>191</v>
      </c>
    </row>
    <row r="9316" spans="1:26" x14ac:dyDescent="0.2">
      <c r="A9316">
        <v>21173</v>
      </c>
      <c r="B9316">
        <v>21174</v>
      </c>
      <c r="C9316" s="23">
        <v>44241.045138888891</v>
      </c>
      <c r="D9316" s="23" t="str">
        <f t="shared" si="2965"/>
        <v>Sunday</v>
      </c>
      <c r="E9316" s="24">
        <f t="shared" si="2966"/>
        <v>44241</v>
      </c>
      <c r="F9316" s="22">
        <f t="shared" si="2967"/>
        <v>2021</v>
      </c>
      <c r="G9316" s="25">
        <f t="shared" si="2964"/>
        <v>4.5138888890505768E-2</v>
      </c>
      <c r="H9316" t="s">
        <v>191</v>
      </c>
      <c r="K9316" s="23">
        <v>44241.176388888889</v>
      </c>
      <c r="L9316" s="23"/>
      <c r="M9316" s="23"/>
      <c r="N9316" t="s">
        <v>185</v>
      </c>
      <c r="O9316" t="s">
        <v>186</v>
      </c>
      <c r="P9316" t="s">
        <v>187</v>
      </c>
      <c r="Q9316" t="s">
        <v>202</v>
      </c>
      <c r="R9316" t="s">
        <v>191</v>
      </c>
      <c r="S9316" t="s">
        <v>203</v>
      </c>
      <c r="T9316">
        <v>3</v>
      </c>
      <c r="U9316">
        <v>3</v>
      </c>
      <c r="V9316" t="s">
        <v>191</v>
      </c>
      <c r="W9316" t="s">
        <v>246</v>
      </c>
      <c r="X9316" t="s">
        <v>191</v>
      </c>
      <c r="Y9316" t="s">
        <v>197</v>
      </c>
      <c r="Z9316" t="s">
        <v>191</v>
      </c>
    </row>
    <row r="9317" spans="1:26" x14ac:dyDescent="0.2">
      <c r="A9317">
        <v>21175</v>
      </c>
      <c r="B9317">
        <v>21176</v>
      </c>
      <c r="C9317" s="23">
        <v>44240.963888888888</v>
      </c>
      <c r="D9317" s="23" t="str">
        <f t="shared" si="2965"/>
        <v>Saturday</v>
      </c>
      <c r="E9317" s="24">
        <f t="shared" si="2966"/>
        <v>44240</v>
      </c>
      <c r="F9317" s="22">
        <f t="shared" si="2967"/>
        <v>2021</v>
      </c>
      <c r="G9317" s="25">
        <f t="shared" si="2964"/>
        <v>0.96388888888759539</v>
      </c>
      <c r="H9317" t="s">
        <v>191</v>
      </c>
      <c r="K9317" s="23">
        <v>44241.252083333333</v>
      </c>
      <c r="L9317" s="23"/>
      <c r="M9317" s="23"/>
      <c r="N9317" t="s">
        <v>185</v>
      </c>
      <c r="O9317" t="s">
        <v>186</v>
      </c>
      <c r="P9317" t="s">
        <v>187</v>
      </c>
      <c r="Q9317" t="s">
        <v>202</v>
      </c>
      <c r="R9317" t="s">
        <v>221</v>
      </c>
      <c r="S9317" t="s">
        <v>203</v>
      </c>
      <c r="T9317">
        <v>4</v>
      </c>
      <c r="U9317">
        <v>4</v>
      </c>
      <c r="V9317" t="s">
        <v>191</v>
      </c>
      <c r="W9317" t="s">
        <v>246</v>
      </c>
      <c r="X9317" t="s">
        <v>191</v>
      </c>
      <c r="Y9317" t="s">
        <v>193</v>
      </c>
      <c r="Z9317" t="s">
        <v>191</v>
      </c>
    </row>
    <row r="9318" spans="1:26" x14ac:dyDescent="0.2">
      <c r="A9318">
        <v>21179</v>
      </c>
      <c r="B9318">
        <v>21180</v>
      </c>
      <c r="C9318" s="23">
        <v>44241.806944444441</v>
      </c>
      <c r="D9318" s="23" t="str">
        <f t="shared" si="2965"/>
        <v>Sunday</v>
      </c>
      <c r="E9318" s="24">
        <f t="shared" si="2966"/>
        <v>44241</v>
      </c>
      <c r="F9318" s="22">
        <f t="shared" si="2967"/>
        <v>2021</v>
      </c>
      <c r="G9318" s="25">
        <f t="shared" si="2964"/>
        <v>0.80694444444088731</v>
      </c>
      <c r="H9318" t="s">
        <v>191</v>
      </c>
      <c r="K9318" s="23">
        <v>44241.851388888892</v>
      </c>
      <c r="L9318" s="23"/>
      <c r="M9318" s="23"/>
      <c r="N9318" t="s">
        <v>185</v>
      </c>
      <c r="O9318" t="s">
        <v>186</v>
      </c>
      <c r="P9318" t="s">
        <v>187</v>
      </c>
      <c r="Q9318" t="s">
        <v>202</v>
      </c>
      <c r="R9318" t="s">
        <v>198</v>
      </c>
      <c r="S9318" t="s">
        <v>203</v>
      </c>
      <c r="T9318">
        <v>4</v>
      </c>
      <c r="U9318">
        <v>4</v>
      </c>
      <c r="V9318" t="s">
        <v>191</v>
      </c>
      <c r="W9318" t="s">
        <v>223</v>
      </c>
      <c r="X9318" t="s">
        <v>191</v>
      </c>
      <c r="Y9318" t="s">
        <v>193</v>
      </c>
      <c r="Z9318" t="s">
        <v>191</v>
      </c>
    </row>
    <row r="9319" spans="1:26" x14ac:dyDescent="0.2">
      <c r="A9319">
        <v>21181</v>
      </c>
      <c r="B9319">
        <v>21182</v>
      </c>
      <c r="C9319" s="23">
        <v>44241.71597222222</v>
      </c>
      <c r="D9319" s="23" t="str">
        <f t="shared" si="2965"/>
        <v>Sunday</v>
      </c>
      <c r="E9319" s="24">
        <f t="shared" si="2966"/>
        <v>44241</v>
      </c>
      <c r="F9319" s="22">
        <f t="shared" si="2967"/>
        <v>2021</v>
      </c>
      <c r="G9319" s="25">
        <f t="shared" si="2964"/>
        <v>0.71597222222044365</v>
      </c>
      <c r="H9319" t="s">
        <v>191</v>
      </c>
      <c r="K9319" s="23">
        <v>44241.920138888891</v>
      </c>
      <c r="L9319" s="23"/>
      <c r="M9319" s="23"/>
      <c r="N9319" t="s">
        <v>185</v>
      </c>
      <c r="O9319" t="s">
        <v>186</v>
      </c>
      <c r="P9319" t="s">
        <v>187</v>
      </c>
      <c r="Q9319" t="s">
        <v>202</v>
      </c>
      <c r="R9319" t="s">
        <v>198</v>
      </c>
      <c r="S9319" t="s">
        <v>203</v>
      </c>
      <c r="T9319">
        <v>3</v>
      </c>
      <c r="U9319">
        <v>3</v>
      </c>
      <c r="V9319" t="s">
        <v>191</v>
      </c>
      <c r="W9319" t="s">
        <v>216</v>
      </c>
      <c r="X9319" t="s">
        <v>191</v>
      </c>
      <c r="Y9319" t="s">
        <v>193</v>
      </c>
      <c r="Z9319" t="s">
        <v>205</v>
      </c>
    </row>
    <row r="9320" spans="1:26" x14ac:dyDescent="0.2">
      <c r="A9320">
        <v>21184</v>
      </c>
      <c r="B9320">
        <v>21185</v>
      </c>
      <c r="C9320" s="23">
        <v>44241.740972222222</v>
      </c>
      <c r="D9320" s="23" t="str">
        <f t="shared" si="2965"/>
        <v>Sunday</v>
      </c>
      <c r="E9320" s="24">
        <f t="shared" si="2966"/>
        <v>44241</v>
      </c>
      <c r="F9320" s="22">
        <f t="shared" si="2967"/>
        <v>2021</v>
      </c>
      <c r="G9320" s="25">
        <f t="shared" si="2964"/>
        <v>0.74097222222189885</v>
      </c>
      <c r="H9320" t="s">
        <v>191</v>
      </c>
      <c r="K9320" s="23">
        <v>44241.908333333333</v>
      </c>
      <c r="L9320" s="23"/>
      <c r="M9320" s="23"/>
      <c r="N9320" t="s">
        <v>185</v>
      </c>
      <c r="O9320" t="s">
        <v>186</v>
      </c>
      <c r="P9320" t="s">
        <v>187</v>
      </c>
      <c r="Q9320" t="s">
        <v>202</v>
      </c>
      <c r="R9320" t="s">
        <v>201</v>
      </c>
      <c r="S9320" t="s">
        <v>203</v>
      </c>
      <c r="T9320">
        <v>2</v>
      </c>
      <c r="U9320">
        <v>2</v>
      </c>
      <c r="V9320" t="s">
        <v>191</v>
      </c>
      <c r="W9320" t="s">
        <v>196</v>
      </c>
      <c r="X9320" t="s">
        <v>191</v>
      </c>
      <c r="Y9320" t="s">
        <v>193</v>
      </c>
      <c r="Z9320" t="s">
        <v>191</v>
      </c>
    </row>
    <row r="9321" spans="1:26" x14ac:dyDescent="0.2">
      <c r="A9321">
        <v>21186</v>
      </c>
      <c r="B9321">
        <v>21187</v>
      </c>
      <c r="C9321" s="23">
        <v>44241.567361111112</v>
      </c>
      <c r="D9321" s="23" t="str">
        <f t="shared" si="2965"/>
        <v>Sunday</v>
      </c>
      <c r="E9321" s="24">
        <f t="shared" si="2966"/>
        <v>44241</v>
      </c>
      <c r="F9321" s="22">
        <f t="shared" si="2967"/>
        <v>2021</v>
      </c>
      <c r="G9321" s="25">
        <f t="shared" si="2964"/>
        <v>0.56736111111240461</v>
      </c>
      <c r="H9321" t="s">
        <v>191</v>
      </c>
      <c r="K9321" t="s">
        <v>191</v>
      </c>
      <c r="N9321" t="s">
        <v>185</v>
      </c>
      <c r="O9321" t="s">
        <v>186</v>
      </c>
      <c r="P9321" t="s">
        <v>187</v>
      </c>
      <c r="Q9321" t="s">
        <v>202</v>
      </c>
      <c r="R9321" t="s">
        <v>191</v>
      </c>
      <c r="S9321" t="s">
        <v>203</v>
      </c>
      <c r="T9321">
        <v>3</v>
      </c>
      <c r="U9321">
        <v>3</v>
      </c>
      <c r="V9321" t="s">
        <v>191</v>
      </c>
      <c r="W9321" t="s">
        <v>223</v>
      </c>
      <c r="X9321" t="s">
        <v>191</v>
      </c>
      <c r="Y9321" t="s">
        <v>193</v>
      </c>
      <c r="Z9321" t="s">
        <v>191</v>
      </c>
    </row>
    <row r="9322" spans="1:26" x14ac:dyDescent="0.2">
      <c r="A9322">
        <v>21188</v>
      </c>
      <c r="B9322">
        <v>32728</v>
      </c>
      <c r="C9322" s="23">
        <v>44273.55972222222</v>
      </c>
      <c r="D9322" s="23" t="str">
        <f t="shared" si="2965"/>
        <v>Thursday</v>
      </c>
      <c r="E9322" s="24">
        <f t="shared" si="2966"/>
        <v>44273</v>
      </c>
      <c r="F9322" s="22">
        <f t="shared" si="2967"/>
        <v>2021</v>
      </c>
      <c r="G9322" s="25">
        <f t="shared" si="2964"/>
        <v>0.55972222222044365</v>
      </c>
      <c r="H9322" t="s">
        <v>191</v>
      </c>
      <c r="K9322" s="23">
        <v>44273.661805555559</v>
      </c>
      <c r="L9322" s="23"/>
      <c r="M9322" s="23"/>
      <c r="N9322" t="s">
        <v>185</v>
      </c>
      <c r="O9322" t="s">
        <v>186</v>
      </c>
      <c r="P9322" t="s">
        <v>187</v>
      </c>
      <c r="Q9322" t="s">
        <v>202</v>
      </c>
      <c r="R9322" t="s">
        <v>191</v>
      </c>
      <c r="S9322" t="s">
        <v>203</v>
      </c>
      <c r="T9322">
        <v>4</v>
      </c>
      <c r="U9322">
        <v>4</v>
      </c>
      <c r="V9322" t="s">
        <v>191</v>
      </c>
      <c r="W9322" t="s">
        <v>214</v>
      </c>
      <c r="X9322" t="s">
        <v>191</v>
      </c>
      <c r="Y9322" t="s">
        <v>193</v>
      </c>
      <c r="Z9322" t="s">
        <v>212</v>
      </c>
    </row>
    <row r="9323" spans="1:26" x14ac:dyDescent="0.2">
      <c r="A9323">
        <v>21198</v>
      </c>
      <c r="B9323">
        <v>21199</v>
      </c>
      <c r="C9323" s="23">
        <v>44240.979861111111</v>
      </c>
      <c r="D9323" s="23" t="str">
        <f t="shared" si="2965"/>
        <v>Saturday</v>
      </c>
      <c r="E9323" s="24">
        <f t="shared" si="2966"/>
        <v>44240</v>
      </c>
      <c r="F9323" s="22">
        <f t="shared" si="2967"/>
        <v>2021</v>
      </c>
      <c r="G9323" s="25">
        <f t="shared" si="2964"/>
        <v>0.97986111111094942</v>
      </c>
      <c r="H9323" t="s">
        <v>191</v>
      </c>
      <c r="K9323" s="23">
        <v>44241.28125</v>
      </c>
      <c r="L9323" s="23"/>
      <c r="M9323" s="23"/>
      <c r="N9323" t="s">
        <v>185</v>
      </c>
      <c r="O9323" t="s">
        <v>186</v>
      </c>
      <c r="P9323" t="s">
        <v>187</v>
      </c>
      <c r="Q9323" t="s">
        <v>202</v>
      </c>
      <c r="R9323" t="s">
        <v>198</v>
      </c>
      <c r="S9323" t="s">
        <v>203</v>
      </c>
      <c r="T9323">
        <v>3</v>
      </c>
      <c r="U9323">
        <v>3</v>
      </c>
      <c r="V9323" t="s">
        <v>191</v>
      </c>
      <c r="W9323" t="s">
        <v>246</v>
      </c>
      <c r="X9323" t="s">
        <v>191</v>
      </c>
      <c r="Y9323" t="s">
        <v>197</v>
      </c>
      <c r="Z9323" t="s">
        <v>191</v>
      </c>
    </row>
    <row r="9324" spans="1:26" x14ac:dyDescent="0.2">
      <c r="A9324">
        <v>21205</v>
      </c>
      <c r="B9324">
        <v>21206</v>
      </c>
      <c r="C9324" s="23">
        <v>44241.672222222223</v>
      </c>
      <c r="D9324" s="23" t="str">
        <f t="shared" si="2965"/>
        <v>Sunday</v>
      </c>
      <c r="E9324" s="24">
        <f t="shared" si="2966"/>
        <v>44241</v>
      </c>
      <c r="F9324" s="22">
        <f t="shared" si="2967"/>
        <v>2021</v>
      </c>
      <c r="G9324" s="25">
        <f t="shared" si="2964"/>
        <v>0.67222222222335404</v>
      </c>
      <c r="H9324" t="s">
        <v>191</v>
      </c>
      <c r="K9324" s="23">
        <v>44241.71597222222</v>
      </c>
      <c r="L9324" s="23"/>
      <c r="M9324" s="23"/>
      <c r="N9324" t="s">
        <v>185</v>
      </c>
      <c r="O9324" t="s">
        <v>186</v>
      </c>
      <c r="P9324" t="s">
        <v>237</v>
      </c>
      <c r="Q9324" t="s">
        <v>202</v>
      </c>
      <c r="R9324" t="s">
        <v>198</v>
      </c>
      <c r="S9324" t="s">
        <v>203</v>
      </c>
      <c r="T9324">
        <v>3</v>
      </c>
      <c r="U9324">
        <v>3</v>
      </c>
      <c r="V9324" t="s">
        <v>191</v>
      </c>
      <c r="W9324" t="s">
        <v>210</v>
      </c>
      <c r="X9324" t="s">
        <v>191</v>
      </c>
      <c r="Y9324" t="s">
        <v>193</v>
      </c>
      <c r="Z9324" t="s">
        <v>191</v>
      </c>
    </row>
    <row r="9325" spans="1:26" x14ac:dyDescent="0.2">
      <c r="A9325">
        <v>21208</v>
      </c>
      <c r="B9325">
        <v>21209</v>
      </c>
      <c r="C9325" s="23">
        <v>44239.768055555556</v>
      </c>
      <c r="D9325" s="23" t="str">
        <f t="shared" si="2965"/>
        <v>Friday</v>
      </c>
      <c r="E9325" s="24">
        <f t="shared" si="2966"/>
        <v>44239</v>
      </c>
      <c r="F9325" s="22">
        <f t="shared" si="2967"/>
        <v>2021</v>
      </c>
      <c r="G9325" s="25">
        <f t="shared" si="2964"/>
        <v>0.76805555555620231</v>
      </c>
      <c r="H9325" s="23">
        <v>44239.867361111108</v>
      </c>
      <c r="I9325" s="24">
        <f>INT(H9325)</f>
        <v>44239</v>
      </c>
      <c r="J9325" s="25">
        <f>MOD(H9325,1)</f>
        <v>0.86736111110803904</v>
      </c>
      <c r="K9325" s="23">
        <v>44239.956944444442</v>
      </c>
      <c r="L9325" s="24">
        <f>INT(K9325)</f>
        <v>44239</v>
      </c>
      <c r="M9325" s="25">
        <f>MOD(K9325,1)</f>
        <v>0.9569444444423425</v>
      </c>
      <c r="N9325" t="s">
        <v>185</v>
      </c>
      <c r="O9325" t="s">
        <v>186</v>
      </c>
      <c r="P9325" t="s">
        <v>237</v>
      </c>
      <c r="Q9325" t="s">
        <v>228</v>
      </c>
      <c r="R9325" t="s">
        <v>208</v>
      </c>
      <c r="S9325" t="s">
        <v>229</v>
      </c>
      <c r="T9325">
        <v>1</v>
      </c>
      <c r="U9325">
        <v>1</v>
      </c>
      <c r="V9325" t="s">
        <v>191</v>
      </c>
      <c r="W9325" t="s">
        <v>214</v>
      </c>
      <c r="X9325" t="s">
        <v>191</v>
      </c>
      <c r="Y9325" t="s">
        <v>197</v>
      </c>
      <c r="Z9325" t="s">
        <v>191</v>
      </c>
    </row>
    <row r="9326" spans="1:26" x14ac:dyDescent="0.2">
      <c r="A9326">
        <v>21210</v>
      </c>
      <c r="B9326">
        <v>21211</v>
      </c>
      <c r="C9326" s="23">
        <v>44241.602777777778</v>
      </c>
      <c r="D9326" s="23" t="str">
        <f t="shared" si="2965"/>
        <v>Sunday</v>
      </c>
      <c r="E9326" s="24">
        <f t="shared" si="2966"/>
        <v>44241</v>
      </c>
      <c r="F9326" s="22">
        <f t="shared" si="2967"/>
        <v>2021</v>
      </c>
      <c r="G9326" s="25">
        <f t="shared" si="2964"/>
        <v>0.60277777777810115</v>
      </c>
      <c r="H9326" t="s">
        <v>191</v>
      </c>
      <c r="K9326" s="23">
        <v>44241.621527777781</v>
      </c>
      <c r="L9326" s="23"/>
      <c r="M9326" s="23"/>
      <c r="N9326" t="s">
        <v>185</v>
      </c>
      <c r="O9326" t="s">
        <v>186</v>
      </c>
      <c r="P9326" t="s">
        <v>187</v>
      </c>
      <c r="Q9326" t="s">
        <v>202</v>
      </c>
      <c r="R9326" t="s">
        <v>198</v>
      </c>
      <c r="S9326" t="s">
        <v>203</v>
      </c>
      <c r="T9326">
        <v>3</v>
      </c>
      <c r="U9326">
        <v>3</v>
      </c>
      <c r="V9326" t="s">
        <v>1000</v>
      </c>
      <c r="W9326" t="s">
        <v>256</v>
      </c>
      <c r="X9326" t="s">
        <v>191</v>
      </c>
      <c r="Y9326" t="s">
        <v>193</v>
      </c>
      <c r="Z9326" t="s">
        <v>212</v>
      </c>
    </row>
    <row r="9327" spans="1:26" x14ac:dyDescent="0.2">
      <c r="A9327">
        <v>21212</v>
      </c>
      <c r="B9327">
        <v>21213</v>
      </c>
      <c r="C9327" s="23">
        <v>44237.912499999999</v>
      </c>
      <c r="D9327" s="23" t="str">
        <f t="shared" si="2965"/>
        <v>Wednesday</v>
      </c>
      <c r="E9327" s="24">
        <f t="shared" si="2966"/>
        <v>44237</v>
      </c>
      <c r="F9327" s="22">
        <f t="shared" si="2967"/>
        <v>2021</v>
      </c>
      <c r="G9327" s="25">
        <f t="shared" si="2964"/>
        <v>0.91249999999854481</v>
      </c>
      <c r="H9327" s="23">
        <v>44238.037499999999</v>
      </c>
      <c r="I9327" s="24">
        <f t="shared" ref="I9327:I9328" si="2972">INT(H9327)</f>
        <v>44238</v>
      </c>
      <c r="J9327" s="25">
        <f t="shared" ref="J9327:J9328" si="2973">MOD(H9327,1)</f>
        <v>3.7499999998544808E-2</v>
      </c>
      <c r="K9327" s="23">
        <v>44238.109722222223</v>
      </c>
      <c r="L9327" s="24">
        <f t="shared" ref="L9327:L9328" si="2974">INT(K9327)</f>
        <v>44238</v>
      </c>
      <c r="M9327" s="25">
        <f t="shared" ref="M9327:M9328" si="2975">MOD(K9327,1)</f>
        <v>0.10972222222335404</v>
      </c>
      <c r="N9327" t="s">
        <v>185</v>
      </c>
      <c r="O9327" t="s">
        <v>254</v>
      </c>
      <c r="P9327" t="s">
        <v>187</v>
      </c>
      <c r="Q9327" t="s">
        <v>188</v>
      </c>
      <c r="R9327" t="s">
        <v>191</v>
      </c>
      <c r="S9327" t="s">
        <v>190</v>
      </c>
      <c r="T9327">
        <v>2</v>
      </c>
      <c r="U9327">
        <v>2</v>
      </c>
      <c r="V9327" t="s">
        <v>191</v>
      </c>
      <c r="W9327" t="s">
        <v>246</v>
      </c>
      <c r="X9327" t="s">
        <v>191</v>
      </c>
      <c r="Y9327" t="s">
        <v>197</v>
      </c>
      <c r="Z9327" t="s">
        <v>191</v>
      </c>
    </row>
    <row r="9328" spans="1:26" x14ac:dyDescent="0.2">
      <c r="A9328">
        <v>21214</v>
      </c>
      <c r="B9328">
        <v>21215</v>
      </c>
      <c r="C9328" s="23">
        <v>44234.229861111111</v>
      </c>
      <c r="D9328" s="23" t="str">
        <f t="shared" si="2965"/>
        <v>Sunday</v>
      </c>
      <c r="E9328" s="24">
        <f t="shared" si="2966"/>
        <v>44234</v>
      </c>
      <c r="F9328" s="22">
        <f t="shared" si="2967"/>
        <v>2021</v>
      </c>
      <c r="G9328" s="25">
        <f t="shared" si="2964"/>
        <v>0.22986111111094942</v>
      </c>
      <c r="H9328" s="23">
        <v>44234.427777777775</v>
      </c>
      <c r="I9328" s="24">
        <f t="shared" si="2972"/>
        <v>44234</v>
      </c>
      <c r="J9328" s="25">
        <f t="shared" si="2973"/>
        <v>0.42777777777519077</v>
      </c>
      <c r="K9328" s="23">
        <v>44234.520833333336</v>
      </c>
      <c r="L9328" s="24">
        <f t="shared" si="2974"/>
        <v>44234</v>
      </c>
      <c r="M9328" s="25">
        <f t="shared" si="2975"/>
        <v>0.52083333333575865</v>
      </c>
      <c r="N9328" t="s">
        <v>185</v>
      </c>
      <c r="O9328" t="s">
        <v>232</v>
      </c>
      <c r="P9328" t="s">
        <v>187</v>
      </c>
      <c r="Q9328" t="s">
        <v>188</v>
      </c>
      <c r="R9328" t="s">
        <v>221</v>
      </c>
      <c r="S9328" t="s">
        <v>190</v>
      </c>
      <c r="T9328">
        <v>1</v>
      </c>
      <c r="U9328">
        <v>1</v>
      </c>
      <c r="V9328" t="s">
        <v>191</v>
      </c>
      <c r="W9328" t="s">
        <v>214</v>
      </c>
      <c r="X9328" t="s">
        <v>191</v>
      </c>
      <c r="Y9328" t="s">
        <v>193</v>
      </c>
      <c r="Z9328" t="s">
        <v>191</v>
      </c>
    </row>
    <row r="9329" spans="1:26" x14ac:dyDescent="0.2">
      <c r="A9329">
        <v>21223</v>
      </c>
      <c r="B9329">
        <v>21224</v>
      </c>
      <c r="C9329" s="23">
        <v>44242.425694444442</v>
      </c>
      <c r="D9329" s="23" t="str">
        <f t="shared" si="2965"/>
        <v>Monday</v>
      </c>
      <c r="E9329" s="24">
        <f t="shared" si="2966"/>
        <v>44242</v>
      </c>
      <c r="F9329" s="22">
        <f t="shared" si="2967"/>
        <v>2021</v>
      </c>
      <c r="G9329" s="25">
        <f t="shared" si="2964"/>
        <v>0.4256944444423425</v>
      </c>
      <c r="H9329" t="s">
        <v>191</v>
      </c>
      <c r="K9329" s="23">
        <v>44242.604861111111</v>
      </c>
      <c r="L9329" s="23"/>
      <c r="M9329" s="23"/>
      <c r="N9329" t="s">
        <v>185</v>
      </c>
      <c r="O9329" t="s">
        <v>186</v>
      </c>
      <c r="P9329" t="s">
        <v>187</v>
      </c>
      <c r="Q9329" t="s">
        <v>202</v>
      </c>
      <c r="R9329" t="s">
        <v>221</v>
      </c>
      <c r="S9329" t="s">
        <v>203</v>
      </c>
      <c r="T9329">
        <v>3</v>
      </c>
      <c r="U9329">
        <v>3</v>
      </c>
      <c r="V9329" t="s">
        <v>191</v>
      </c>
      <c r="W9329" t="s">
        <v>199</v>
      </c>
      <c r="X9329" t="s">
        <v>191</v>
      </c>
      <c r="Y9329" t="s">
        <v>193</v>
      </c>
      <c r="Z9329" t="s">
        <v>212</v>
      </c>
    </row>
    <row r="9330" spans="1:26" x14ac:dyDescent="0.2">
      <c r="A9330">
        <v>21225</v>
      </c>
      <c r="B9330">
        <v>21226</v>
      </c>
      <c r="C9330" s="23">
        <v>44242.467361111114</v>
      </c>
      <c r="D9330" s="23" t="str">
        <f t="shared" si="2965"/>
        <v>Monday</v>
      </c>
      <c r="E9330" s="24">
        <f t="shared" si="2966"/>
        <v>44242</v>
      </c>
      <c r="F9330" s="22">
        <f t="shared" si="2967"/>
        <v>2021</v>
      </c>
      <c r="G9330" s="25">
        <f t="shared" si="2964"/>
        <v>0.46736111111385981</v>
      </c>
      <c r="H9330" t="s">
        <v>191</v>
      </c>
      <c r="K9330" s="23">
        <v>44242.606944444444</v>
      </c>
      <c r="L9330" s="23"/>
      <c r="M9330" s="23"/>
      <c r="N9330" t="s">
        <v>185</v>
      </c>
      <c r="O9330" t="s">
        <v>186</v>
      </c>
      <c r="P9330" t="s">
        <v>187</v>
      </c>
      <c r="Q9330" t="s">
        <v>202</v>
      </c>
      <c r="R9330" t="s">
        <v>189</v>
      </c>
      <c r="S9330" t="s">
        <v>203</v>
      </c>
      <c r="T9330">
        <v>2</v>
      </c>
      <c r="U9330">
        <v>2</v>
      </c>
      <c r="V9330" t="s">
        <v>191</v>
      </c>
      <c r="W9330" t="s">
        <v>240</v>
      </c>
      <c r="X9330" t="s">
        <v>191</v>
      </c>
      <c r="Y9330" t="s">
        <v>193</v>
      </c>
      <c r="Z9330" t="s">
        <v>191</v>
      </c>
    </row>
    <row r="9331" spans="1:26" x14ac:dyDescent="0.2">
      <c r="A9331">
        <v>21227</v>
      </c>
      <c r="B9331">
        <v>21228</v>
      </c>
      <c r="C9331" s="23">
        <v>44238.965277777781</v>
      </c>
      <c r="D9331" s="23" t="str">
        <f t="shared" si="2965"/>
        <v>Thursday</v>
      </c>
      <c r="E9331" s="24">
        <f t="shared" si="2966"/>
        <v>44238</v>
      </c>
      <c r="F9331" s="22">
        <f t="shared" si="2967"/>
        <v>2021</v>
      </c>
      <c r="G9331" s="25">
        <f t="shared" si="2964"/>
        <v>0.96527777778101154</v>
      </c>
      <c r="H9331" s="23">
        <v>44239.124305555553</v>
      </c>
      <c r="I9331" s="24">
        <f>INT(H9331)</f>
        <v>44239</v>
      </c>
      <c r="J9331" s="25">
        <f>MOD(H9331,1)</f>
        <v>0.12430555555329192</v>
      </c>
      <c r="K9331" s="23">
        <v>44239.227777777778</v>
      </c>
      <c r="L9331" s="24">
        <f>INT(K9331)</f>
        <v>44239</v>
      </c>
      <c r="M9331" s="25">
        <f>MOD(K9331,1)</f>
        <v>0.22777777777810115</v>
      </c>
      <c r="N9331" t="s">
        <v>185</v>
      </c>
      <c r="O9331" t="s">
        <v>220</v>
      </c>
      <c r="P9331" t="s">
        <v>187</v>
      </c>
      <c r="Q9331" t="s">
        <v>188</v>
      </c>
      <c r="R9331" t="s">
        <v>189</v>
      </c>
      <c r="S9331" t="s">
        <v>190</v>
      </c>
      <c r="T9331">
        <v>3</v>
      </c>
      <c r="U9331">
        <v>3</v>
      </c>
      <c r="V9331" t="s">
        <v>191</v>
      </c>
      <c r="W9331" t="s">
        <v>214</v>
      </c>
      <c r="X9331" t="s">
        <v>191</v>
      </c>
      <c r="Y9331" t="s">
        <v>197</v>
      </c>
      <c r="Z9331" t="s">
        <v>191</v>
      </c>
    </row>
    <row r="9332" spans="1:26" x14ac:dyDescent="0.2">
      <c r="A9332">
        <v>21230</v>
      </c>
      <c r="B9332">
        <v>21231</v>
      </c>
      <c r="C9332" s="23">
        <v>44242.446527777778</v>
      </c>
      <c r="D9332" s="23" t="str">
        <f t="shared" si="2965"/>
        <v>Monday</v>
      </c>
      <c r="E9332" s="24">
        <f t="shared" si="2966"/>
        <v>44242</v>
      </c>
      <c r="F9332" s="22">
        <f t="shared" si="2967"/>
        <v>2021</v>
      </c>
      <c r="G9332" s="25">
        <f t="shared" si="2964"/>
        <v>0.44652777777810115</v>
      </c>
      <c r="H9332" t="s">
        <v>191</v>
      </c>
      <c r="K9332" s="23">
        <v>44242.595833333333</v>
      </c>
      <c r="L9332" s="23"/>
      <c r="M9332" s="23"/>
      <c r="N9332" t="s">
        <v>185</v>
      </c>
      <c r="O9332" t="s">
        <v>186</v>
      </c>
      <c r="P9332" t="s">
        <v>237</v>
      </c>
      <c r="Q9332" t="s">
        <v>202</v>
      </c>
      <c r="R9332" t="s">
        <v>198</v>
      </c>
      <c r="S9332" t="s">
        <v>203</v>
      </c>
      <c r="T9332">
        <v>2</v>
      </c>
      <c r="U9332">
        <v>2</v>
      </c>
      <c r="V9332" t="s">
        <v>191</v>
      </c>
      <c r="W9332" t="s">
        <v>222</v>
      </c>
      <c r="X9332" t="s">
        <v>191</v>
      </c>
      <c r="Y9332" t="s">
        <v>197</v>
      </c>
      <c r="Z9332" t="s">
        <v>191</v>
      </c>
    </row>
    <row r="9333" spans="1:26" x14ac:dyDescent="0.2">
      <c r="A9333">
        <v>21232</v>
      </c>
      <c r="B9333">
        <v>21233</v>
      </c>
      <c r="C9333" s="23">
        <v>44239.806944444441</v>
      </c>
      <c r="D9333" s="23" t="str">
        <f t="shared" si="2965"/>
        <v>Friday</v>
      </c>
      <c r="E9333" s="24">
        <f t="shared" si="2966"/>
        <v>44239</v>
      </c>
      <c r="F9333" s="22">
        <f t="shared" si="2967"/>
        <v>2021</v>
      </c>
      <c r="G9333" s="25">
        <f t="shared" si="2964"/>
        <v>0.80694444444088731</v>
      </c>
      <c r="H9333" s="23">
        <v>44240.022916666669</v>
      </c>
      <c r="I9333" s="24">
        <f t="shared" ref="I9333:I9336" si="2976">INT(H9333)</f>
        <v>44240</v>
      </c>
      <c r="J9333" s="25">
        <f t="shared" ref="J9333:J9336" si="2977">MOD(H9333,1)</f>
        <v>2.2916666668606922E-2</v>
      </c>
      <c r="K9333" s="23">
        <v>44240.179861111108</v>
      </c>
      <c r="L9333" s="24">
        <f t="shared" ref="L9333:L9336" si="2978">INT(K9333)</f>
        <v>44240</v>
      </c>
      <c r="M9333" s="25">
        <f t="shared" ref="M9333:M9336" si="2979">MOD(K9333,1)</f>
        <v>0.17986111110803904</v>
      </c>
      <c r="N9333" t="s">
        <v>185</v>
      </c>
      <c r="O9333" t="s">
        <v>186</v>
      </c>
      <c r="P9333" t="s">
        <v>187</v>
      </c>
      <c r="Q9333" t="s">
        <v>188</v>
      </c>
      <c r="R9333" t="s">
        <v>198</v>
      </c>
      <c r="S9333" t="s">
        <v>190</v>
      </c>
      <c r="T9333" t="s">
        <v>191</v>
      </c>
      <c r="U9333" t="s">
        <v>191</v>
      </c>
      <c r="V9333" t="s">
        <v>191</v>
      </c>
      <c r="W9333" t="s">
        <v>196</v>
      </c>
      <c r="X9333" t="s">
        <v>191</v>
      </c>
      <c r="Y9333" t="s">
        <v>193</v>
      </c>
      <c r="Z9333" t="s">
        <v>191</v>
      </c>
    </row>
    <row r="9334" spans="1:26" x14ac:dyDescent="0.2">
      <c r="A9334">
        <v>21234</v>
      </c>
      <c r="B9334">
        <v>21235</v>
      </c>
      <c r="C9334" s="23">
        <v>44242.609027777777</v>
      </c>
      <c r="D9334" s="23" t="str">
        <f t="shared" si="2965"/>
        <v>Monday</v>
      </c>
      <c r="E9334" s="24">
        <f t="shared" si="2966"/>
        <v>44242</v>
      </c>
      <c r="F9334" s="22">
        <f t="shared" si="2967"/>
        <v>2021</v>
      </c>
      <c r="G9334" s="25">
        <f t="shared" si="2964"/>
        <v>0.60902777777664596</v>
      </c>
      <c r="H9334" s="23">
        <v>44242.698611111111</v>
      </c>
      <c r="I9334" s="24">
        <f t="shared" si="2976"/>
        <v>44242</v>
      </c>
      <c r="J9334" s="25">
        <f t="shared" si="2977"/>
        <v>0.69861111111094942</v>
      </c>
      <c r="K9334" s="23">
        <v>44242.874305555553</v>
      </c>
      <c r="L9334" s="24">
        <f t="shared" si="2978"/>
        <v>44242</v>
      </c>
      <c r="M9334" s="25">
        <f t="shared" si="2979"/>
        <v>0.87430555555329192</v>
      </c>
      <c r="N9334" t="s">
        <v>185</v>
      </c>
      <c r="O9334" t="s">
        <v>206</v>
      </c>
      <c r="P9334" t="s">
        <v>187</v>
      </c>
      <c r="Q9334" t="s">
        <v>188</v>
      </c>
      <c r="R9334" t="s">
        <v>189</v>
      </c>
      <c r="S9334" t="s">
        <v>190</v>
      </c>
      <c r="T9334">
        <v>1</v>
      </c>
      <c r="U9334">
        <v>1</v>
      </c>
      <c r="V9334" t="s">
        <v>519</v>
      </c>
      <c r="W9334" t="s">
        <v>222</v>
      </c>
      <c r="X9334" t="s">
        <v>191</v>
      </c>
      <c r="Y9334" t="s">
        <v>197</v>
      </c>
      <c r="Z9334" t="s">
        <v>200</v>
      </c>
    </row>
    <row r="9335" spans="1:26" x14ac:dyDescent="0.2">
      <c r="A9335">
        <v>21236</v>
      </c>
      <c r="B9335">
        <v>21237</v>
      </c>
      <c r="C9335" s="23">
        <v>44241.877083333333</v>
      </c>
      <c r="D9335" s="23" t="str">
        <f t="shared" si="2965"/>
        <v>Sunday</v>
      </c>
      <c r="E9335" s="24">
        <f t="shared" si="2966"/>
        <v>44241</v>
      </c>
      <c r="F9335" s="22">
        <f t="shared" si="2967"/>
        <v>2021</v>
      </c>
      <c r="G9335" s="25">
        <f t="shared" si="2964"/>
        <v>0.87708333333284827</v>
      </c>
      <c r="H9335" s="23">
        <v>44241.952777777777</v>
      </c>
      <c r="I9335" s="24">
        <f t="shared" si="2976"/>
        <v>44241</v>
      </c>
      <c r="J9335" s="25">
        <f t="shared" si="2977"/>
        <v>0.95277777777664596</v>
      </c>
      <c r="K9335" s="23">
        <v>44241.993055555555</v>
      </c>
      <c r="L9335" s="24">
        <f t="shared" si="2978"/>
        <v>44241</v>
      </c>
      <c r="M9335" s="25">
        <f t="shared" si="2979"/>
        <v>0.99305555555474712</v>
      </c>
      <c r="N9335" t="s">
        <v>185</v>
      </c>
      <c r="O9335" t="s">
        <v>186</v>
      </c>
      <c r="P9335" t="s">
        <v>187</v>
      </c>
      <c r="Q9335" t="s">
        <v>228</v>
      </c>
      <c r="R9335" t="s">
        <v>198</v>
      </c>
      <c r="S9335" t="s">
        <v>229</v>
      </c>
      <c r="T9335">
        <v>1</v>
      </c>
      <c r="U9335">
        <v>1</v>
      </c>
      <c r="V9335" t="s">
        <v>191</v>
      </c>
      <c r="W9335" t="s">
        <v>222</v>
      </c>
      <c r="X9335" t="s">
        <v>191</v>
      </c>
      <c r="Y9335" t="s">
        <v>197</v>
      </c>
      <c r="Z9335" t="s">
        <v>191</v>
      </c>
    </row>
    <row r="9336" spans="1:26" x14ac:dyDescent="0.2">
      <c r="A9336">
        <v>21238</v>
      </c>
      <c r="B9336">
        <v>21239</v>
      </c>
      <c r="C9336" s="23">
        <v>44237.430555555555</v>
      </c>
      <c r="D9336" s="23" t="str">
        <f t="shared" si="2965"/>
        <v>Wednesday</v>
      </c>
      <c r="E9336" s="24">
        <f t="shared" si="2966"/>
        <v>44237</v>
      </c>
      <c r="F9336" s="22">
        <f t="shared" si="2967"/>
        <v>2021</v>
      </c>
      <c r="G9336" s="25">
        <f t="shared" si="2964"/>
        <v>0.43055555555474712</v>
      </c>
      <c r="H9336" s="23">
        <v>44237.57708333333</v>
      </c>
      <c r="I9336" s="24">
        <f t="shared" si="2976"/>
        <v>44237</v>
      </c>
      <c r="J9336" s="25">
        <f t="shared" si="2977"/>
        <v>0.57708333332993789</v>
      </c>
      <c r="K9336" s="23">
        <v>44237.682638888888</v>
      </c>
      <c r="L9336" s="24">
        <f t="shared" si="2978"/>
        <v>44237</v>
      </c>
      <c r="M9336" s="25">
        <f t="shared" si="2979"/>
        <v>0.68263888888759539</v>
      </c>
      <c r="N9336" t="s">
        <v>194</v>
      </c>
      <c r="O9336" t="s">
        <v>217</v>
      </c>
      <c r="P9336" t="s">
        <v>187</v>
      </c>
      <c r="Q9336" t="s">
        <v>188</v>
      </c>
      <c r="R9336" t="s">
        <v>189</v>
      </c>
      <c r="S9336" t="s">
        <v>190</v>
      </c>
      <c r="T9336">
        <v>3</v>
      </c>
      <c r="U9336">
        <v>3</v>
      </c>
      <c r="V9336" t="s">
        <v>191</v>
      </c>
      <c r="W9336" t="s">
        <v>222</v>
      </c>
      <c r="X9336" t="s">
        <v>191</v>
      </c>
      <c r="Y9336" t="s">
        <v>207</v>
      </c>
      <c r="Z9336" t="s">
        <v>191</v>
      </c>
    </row>
    <row r="9337" spans="1:26" x14ac:dyDescent="0.2">
      <c r="A9337">
        <v>21240</v>
      </c>
      <c r="B9337">
        <v>21241</v>
      </c>
      <c r="C9337" s="23">
        <v>44242.377083333333</v>
      </c>
      <c r="D9337" s="23" t="str">
        <f t="shared" si="2965"/>
        <v>Monday</v>
      </c>
      <c r="E9337" s="24">
        <f t="shared" si="2966"/>
        <v>44242</v>
      </c>
      <c r="F9337" s="22">
        <f t="shared" si="2967"/>
        <v>2021</v>
      </c>
      <c r="G9337" s="25">
        <f t="shared" si="2964"/>
        <v>0.37708333333284827</v>
      </c>
      <c r="H9337" t="s">
        <v>191</v>
      </c>
      <c r="K9337" s="23">
        <v>44242.536111111112</v>
      </c>
      <c r="L9337" s="23"/>
      <c r="M9337" s="23"/>
      <c r="N9337" t="s">
        <v>185</v>
      </c>
      <c r="O9337" t="s">
        <v>186</v>
      </c>
      <c r="P9337" t="s">
        <v>187</v>
      </c>
      <c r="Q9337" t="s">
        <v>202</v>
      </c>
      <c r="R9337" t="s">
        <v>198</v>
      </c>
      <c r="S9337" t="s">
        <v>203</v>
      </c>
      <c r="T9337">
        <v>2</v>
      </c>
      <c r="U9337">
        <v>2</v>
      </c>
      <c r="V9337" t="s">
        <v>191</v>
      </c>
      <c r="W9337" t="s">
        <v>196</v>
      </c>
      <c r="X9337" t="s">
        <v>191</v>
      </c>
      <c r="Y9337" t="s">
        <v>193</v>
      </c>
      <c r="Z9337" t="s">
        <v>191</v>
      </c>
    </row>
    <row r="9338" spans="1:26" x14ac:dyDescent="0.2">
      <c r="A9338">
        <v>21240</v>
      </c>
      <c r="B9338">
        <v>28284</v>
      </c>
      <c r="C9338" s="23">
        <v>44263.728472222225</v>
      </c>
      <c r="D9338" s="23" t="str">
        <f t="shared" si="2965"/>
        <v>Monday</v>
      </c>
      <c r="E9338" s="24">
        <f t="shared" si="2966"/>
        <v>44263</v>
      </c>
      <c r="F9338" s="22">
        <f t="shared" si="2967"/>
        <v>2021</v>
      </c>
      <c r="G9338" s="25">
        <f t="shared" si="2964"/>
        <v>0.72847222222480923</v>
      </c>
      <c r="H9338" t="s">
        <v>191</v>
      </c>
      <c r="K9338" s="23">
        <v>44263.890277777777</v>
      </c>
      <c r="L9338" s="23"/>
      <c r="M9338" s="23"/>
      <c r="N9338" t="s">
        <v>185</v>
      </c>
      <c r="O9338" t="s">
        <v>186</v>
      </c>
      <c r="P9338" t="s">
        <v>187</v>
      </c>
      <c r="Q9338" t="s">
        <v>202</v>
      </c>
      <c r="R9338" t="s">
        <v>221</v>
      </c>
      <c r="S9338" t="s">
        <v>203</v>
      </c>
      <c r="T9338">
        <v>3</v>
      </c>
      <c r="U9338">
        <v>3</v>
      </c>
      <c r="V9338" t="s">
        <v>191</v>
      </c>
      <c r="W9338" t="s">
        <v>214</v>
      </c>
      <c r="X9338" t="s">
        <v>191</v>
      </c>
      <c r="Y9338" t="s">
        <v>197</v>
      </c>
      <c r="Z9338" t="s">
        <v>191</v>
      </c>
    </row>
    <row r="9339" spans="1:26" x14ac:dyDescent="0.2">
      <c r="A9339">
        <v>21242</v>
      </c>
      <c r="B9339">
        <v>21243</v>
      </c>
      <c r="C9339" s="23">
        <v>44238.776388888888</v>
      </c>
      <c r="D9339" s="23" t="str">
        <f t="shared" si="2965"/>
        <v>Thursday</v>
      </c>
      <c r="E9339" s="24">
        <f t="shared" si="2966"/>
        <v>44238</v>
      </c>
      <c r="F9339" s="22">
        <f t="shared" si="2967"/>
        <v>2021</v>
      </c>
      <c r="G9339" s="25">
        <f t="shared" si="2964"/>
        <v>0.77638888888759539</v>
      </c>
      <c r="H9339" s="23">
        <v>44238.931944444441</v>
      </c>
      <c r="I9339" s="24">
        <f t="shared" ref="I9339:I9340" si="2980">INT(H9339)</f>
        <v>44238</v>
      </c>
      <c r="J9339" s="25">
        <f t="shared" ref="J9339:J9340" si="2981">MOD(H9339,1)</f>
        <v>0.93194444444088731</v>
      </c>
      <c r="K9339" s="23">
        <v>44238.972916666666</v>
      </c>
      <c r="L9339" s="24">
        <f t="shared" ref="L9339:L9340" si="2982">INT(K9339)</f>
        <v>44238</v>
      </c>
      <c r="M9339" s="25">
        <f t="shared" ref="M9339:M9340" si="2983">MOD(K9339,1)</f>
        <v>0.97291666666569654</v>
      </c>
      <c r="N9339" t="s">
        <v>185</v>
      </c>
      <c r="O9339" t="s">
        <v>217</v>
      </c>
      <c r="P9339" t="s">
        <v>187</v>
      </c>
      <c r="Q9339" t="s">
        <v>188</v>
      </c>
      <c r="R9339" t="s">
        <v>198</v>
      </c>
      <c r="S9339" t="s">
        <v>190</v>
      </c>
      <c r="T9339">
        <v>3</v>
      </c>
      <c r="U9339">
        <v>3</v>
      </c>
      <c r="V9339" t="s">
        <v>191</v>
      </c>
      <c r="W9339" t="s">
        <v>196</v>
      </c>
      <c r="X9339" t="s">
        <v>191</v>
      </c>
      <c r="Y9339" t="s">
        <v>197</v>
      </c>
      <c r="Z9339" t="s">
        <v>191</v>
      </c>
    </row>
    <row r="9340" spans="1:26" x14ac:dyDescent="0.2">
      <c r="A9340">
        <v>21242</v>
      </c>
      <c r="B9340">
        <v>25449</v>
      </c>
      <c r="C9340" s="23">
        <v>44250.370833333334</v>
      </c>
      <c r="D9340" s="23" t="str">
        <f t="shared" si="2965"/>
        <v>Tuesday</v>
      </c>
      <c r="E9340" s="24">
        <f t="shared" si="2966"/>
        <v>44250</v>
      </c>
      <c r="F9340" s="22">
        <f t="shared" si="2967"/>
        <v>2021</v>
      </c>
      <c r="G9340" s="25">
        <f t="shared" si="2964"/>
        <v>0.37083333333430346</v>
      </c>
      <c r="H9340" s="23">
        <v>44250.53125</v>
      </c>
      <c r="I9340" s="24">
        <f t="shared" si="2980"/>
        <v>44250</v>
      </c>
      <c r="J9340" s="25">
        <f t="shared" si="2981"/>
        <v>0.53125</v>
      </c>
      <c r="K9340" s="23">
        <v>44250.925694444442</v>
      </c>
      <c r="L9340" s="24">
        <f t="shared" si="2982"/>
        <v>44250</v>
      </c>
      <c r="M9340" s="25">
        <f t="shared" si="2983"/>
        <v>0.9256944444423425</v>
      </c>
      <c r="N9340" t="s">
        <v>185</v>
      </c>
      <c r="O9340" t="s">
        <v>218</v>
      </c>
      <c r="P9340" t="s">
        <v>187</v>
      </c>
      <c r="Q9340" t="s">
        <v>188</v>
      </c>
      <c r="R9340" t="s">
        <v>198</v>
      </c>
      <c r="S9340" t="s">
        <v>190</v>
      </c>
      <c r="T9340">
        <v>3</v>
      </c>
      <c r="U9340">
        <v>3</v>
      </c>
      <c r="V9340" t="s">
        <v>191</v>
      </c>
      <c r="W9340" t="s">
        <v>196</v>
      </c>
      <c r="X9340" t="s">
        <v>191</v>
      </c>
      <c r="Y9340" t="s">
        <v>197</v>
      </c>
      <c r="Z9340" t="s">
        <v>191</v>
      </c>
    </row>
    <row r="9341" spans="1:26" x14ac:dyDescent="0.2">
      <c r="A9341">
        <v>21242</v>
      </c>
      <c r="B9341">
        <v>61856</v>
      </c>
      <c r="C9341" s="23">
        <v>44342.720833333333</v>
      </c>
      <c r="D9341" s="23" t="str">
        <f t="shared" si="2965"/>
        <v>Wednesday</v>
      </c>
      <c r="E9341" s="24">
        <f t="shared" si="2966"/>
        <v>44342</v>
      </c>
      <c r="F9341" s="22">
        <f t="shared" si="2967"/>
        <v>2021</v>
      </c>
      <c r="G9341" s="25">
        <f t="shared" si="2964"/>
        <v>0.72083333333284827</v>
      </c>
      <c r="H9341" t="s">
        <v>191</v>
      </c>
      <c r="K9341" s="23">
        <v>44342.899305555555</v>
      </c>
      <c r="L9341" s="23"/>
      <c r="M9341" s="23"/>
      <c r="N9341" t="s">
        <v>185</v>
      </c>
      <c r="O9341" t="s">
        <v>186</v>
      </c>
      <c r="P9341" t="s">
        <v>187</v>
      </c>
      <c r="Q9341" t="s">
        <v>202</v>
      </c>
      <c r="R9341" t="s">
        <v>221</v>
      </c>
      <c r="S9341" t="s">
        <v>203</v>
      </c>
      <c r="T9341">
        <v>2</v>
      </c>
      <c r="U9341">
        <v>2</v>
      </c>
      <c r="V9341" t="s">
        <v>191</v>
      </c>
      <c r="W9341" t="s">
        <v>216</v>
      </c>
      <c r="X9341" t="s">
        <v>191</v>
      </c>
      <c r="Y9341" t="s">
        <v>207</v>
      </c>
      <c r="Z9341" t="s">
        <v>191</v>
      </c>
    </row>
    <row r="9342" spans="1:26" x14ac:dyDescent="0.2">
      <c r="A9342">
        <v>21244</v>
      </c>
      <c r="B9342">
        <v>21245</v>
      </c>
      <c r="C9342" s="23">
        <v>44239.204861111109</v>
      </c>
      <c r="D9342" s="23" t="str">
        <f t="shared" si="2965"/>
        <v>Friday</v>
      </c>
      <c r="E9342" s="24">
        <f t="shared" si="2966"/>
        <v>44239</v>
      </c>
      <c r="F9342" s="22">
        <f t="shared" si="2967"/>
        <v>2021</v>
      </c>
      <c r="G9342" s="25">
        <f t="shared" si="2964"/>
        <v>0.20486111110949423</v>
      </c>
      <c r="H9342" s="23">
        <v>44239.319444444445</v>
      </c>
      <c r="I9342" s="24">
        <f>INT(H9342)</f>
        <v>44239</v>
      </c>
      <c r="J9342" s="25">
        <f>MOD(H9342,1)</f>
        <v>0.31944444444525288</v>
      </c>
      <c r="K9342" s="23">
        <v>44239.470138888886</v>
      </c>
      <c r="L9342" s="24">
        <f>INT(K9342)</f>
        <v>44239</v>
      </c>
      <c r="M9342" s="25">
        <f>MOD(K9342,1)</f>
        <v>0.47013888888614019</v>
      </c>
      <c r="N9342" t="s">
        <v>185</v>
      </c>
      <c r="O9342" t="s">
        <v>186</v>
      </c>
      <c r="P9342" t="s">
        <v>187</v>
      </c>
      <c r="Q9342" t="s">
        <v>188</v>
      </c>
      <c r="R9342" t="s">
        <v>198</v>
      </c>
      <c r="S9342" t="s">
        <v>190</v>
      </c>
      <c r="T9342">
        <v>3</v>
      </c>
      <c r="U9342">
        <v>3</v>
      </c>
      <c r="V9342" t="s">
        <v>191</v>
      </c>
      <c r="W9342" t="s">
        <v>199</v>
      </c>
      <c r="X9342" t="s">
        <v>191</v>
      </c>
      <c r="Y9342" t="s">
        <v>197</v>
      </c>
      <c r="Z9342" t="s">
        <v>200</v>
      </c>
    </row>
    <row r="9343" spans="1:26" x14ac:dyDescent="0.2">
      <c r="A9343">
        <v>21246</v>
      </c>
      <c r="B9343">
        <v>21247</v>
      </c>
      <c r="C9343" s="23">
        <v>44242.251388888886</v>
      </c>
      <c r="D9343" s="23" t="str">
        <f t="shared" si="2965"/>
        <v>Monday</v>
      </c>
      <c r="E9343" s="24">
        <f t="shared" si="2966"/>
        <v>44242</v>
      </c>
      <c r="F9343" s="22">
        <f t="shared" si="2967"/>
        <v>2021</v>
      </c>
      <c r="G9343" s="25">
        <f t="shared" si="2964"/>
        <v>0.25138888888614019</v>
      </c>
      <c r="H9343" t="s">
        <v>191</v>
      </c>
      <c r="K9343" s="23">
        <v>44242.338194444441</v>
      </c>
      <c r="L9343" s="23"/>
      <c r="M9343" s="23"/>
      <c r="N9343" t="s">
        <v>185</v>
      </c>
      <c r="O9343" t="s">
        <v>186</v>
      </c>
      <c r="P9343" t="s">
        <v>187</v>
      </c>
      <c r="Q9343" t="s">
        <v>202</v>
      </c>
      <c r="R9343" t="s">
        <v>201</v>
      </c>
      <c r="S9343" t="s">
        <v>203</v>
      </c>
      <c r="T9343">
        <v>3</v>
      </c>
      <c r="U9343">
        <v>3</v>
      </c>
      <c r="V9343" t="s">
        <v>191</v>
      </c>
      <c r="W9343" t="s">
        <v>199</v>
      </c>
      <c r="X9343" t="s">
        <v>191</v>
      </c>
      <c r="Y9343" t="s">
        <v>193</v>
      </c>
      <c r="Z9343" t="s">
        <v>212</v>
      </c>
    </row>
    <row r="9344" spans="1:26" x14ac:dyDescent="0.2">
      <c r="A9344">
        <v>21248</v>
      </c>
      <c r="B9344">
        <v>21249</v>
      </c>
      <c r="C9344" s="23">
        <v>44233.679166666669</v>
      </c>
      <c r="D9344" s="23" t="str">
        <f t="shared" si="2965"/>
        <v>Saturday</v>
      </c>
      <c r="E9344" s="24">
        <f t="shared" si="2966"/>
        <v>44233</v>
      </c>
      <c r="F9344" s="22">
        <f t="shared" si="2967"/>
        <v>2021</v>
      </c>
      <c r="G9344" s="25">
        <f t="shared" si="2964"/>
        <v>0.67916666666860692</v>
      </c>
      <c r="H9344" s="23">
        <v>44233.972916666666</v>
      </c>
      <c r="I9344" s="24">
        <f t="shared" ref="I9344:I9346" si="2984">INT(H9344)</f>
        <v>44233</v>
      </c>
      <c r="J9344" s="25">
        <f t="shared" ref="J9344:J9346" si="2985">MOD(H9344,1)</f>
        <v>0.97291666666569654</v>
      </c>
      <c r="K9344" s="23">
        <v>44234.114583333336</v>
      </c>
      <c r="L9344" s="24">
        <f t="shared" ref="L9344:L9346" si="2986">INT(K9344)</f>
        <v>44234</v>
      </c>
      <c r="M9344" s="25">
        <f t="shared" ref="M9344:M9346" si="2987">MOD(K9344,1)</f>
        <v>0.11458333333575865</v>
      </c>
      <c r="N9344" t="s">
        <v>213</v>
      </c>
      <c r="O9344" t="s">
        <v>195</v>
      </c>
      <c r="P9344" t="s">
        <v>187</v>
      </c>
      <c r="Q9344" t="s">
        <v>188</v>
      </c>
      <c r="R9344" t="s">
        <v>189</v>
      </c>
      <c r="S9344" t="s">
        <v>190</v>
      </c>
      <c r="T9344">
        <v>2</v>
      </c>
      <c r="U9344">
        <v>2</v>
      </c>
      <c r="V9344" t="s">
        <v>191</v>
      </c>
      <c r="W9344" t="s">
        <v>210</v>
      </c>
      <c r="X9344" t="s">
        <v>191</v>
      </c>
      <c r="Y9344" t="s">
        <v>207</v>
      </c>
      <c r="Z9344" t="s">
        <v>191</v>
      </c>
    </row>
    <row r="9345" spans="1:26" x14ac:dyDescent="0.2">
      <c r="A9345">
        <v>21251</v>
      </c>
      <c r="B9345">
        <v>21252</v>
      </c>
      <c r="C9345" s="23">
        <v>44239.936111111114</v>
      </c>
      <c r="D9345" s="23" t="str">
        <f t="shared" si="2965"/>
        <v>Friday</v>
      </c>
      <c r="E9345" s="24">
        <f t="shared" si="2966"/>
        <v>44239</v>
      </c>
      <c r="F9345" s="22">
        <f t="shared" si="2967"/>
        <v>2021</v>
      </c>
      <c r="G9345" s="25">
        <f t="shared" si="2964"/>
        <v>0.93611111111385981</v>
      </c>
      <c r="H9345" s="23">
        <v>44240.145138888889</v>
      </c>
      <c r="I9345" s="24">
        <f t="shared" si="2984"/>
        <v>44240</v>
      </c>
      <c r="J9345" s="25">
        <f t="shared" si="2985"/>
        <v>0.14513888888905058</v>
      </c>
      <c r="K9345" s="23">
        <v>44240.214583333334</v>
      </c>
      <c r="L9345" s="24">
        <f t="shared" si="2986"/>
        <v>44240</v>
      </c>
      <c r="M9345" s="25">
        <f t="shared" si="2987"/>
        <v>0.21458333333430346</v>
      </c>
      <c r="N9345" t="s">
        <v>194</v>
      </c>
      <c r="O9345" t="s">
        <v>206</v>
      </c>
      <c r="P9345" t="s">
        <v>187</v>
      </c>
      <c r="Q9345" t="s">
        <v>188</v>
      </c>
      <c r="R9345" t="s">
        <v>221</v>
      </c>
      <c r="S9345" t="s">
        <v>392</v>
      </c>
      <c r="T9345">
        <v>2</v>
      </c>
      <c r="U9345">
        <v>2</v>
      </c>
      <c r="V9345" t="s">
        <v>191</v>
      </c>
      <c r="W9345" t="s">
        <v>199</v>
      </c>
      <c r="X9345" t="s">
        <v>191</v>
      </c>
      <c r="Y9345" t="s">
        <v>197</v>
      </c>
      <c r="Z9345" t="s">
        <v>191</v>
      </c>
    </row>
    <row r="9346" spans="1:26" x14ac:dyDescent="0.2">
      <c r="A9346">
        <v>21253</v>
      </c>
      <c r="B9346">
        <v>21254</v>
      </c>
      <c r="C9346" s="23">
        <v>44240.68472222222</v>
      </c>
      <c r="D9346" s="23" t="str">
        <f t="shared" si="2965"/>
        <v>Saturday</v>
      </c>
      <c r="E9346" s="24">
        <f t="shared" si="2966"/>
        <v>44240</v>
      </c>
      <c r="F9346" s="22">
        <f t="shared" si="2967"/>
        <v>2021</v>
      </c>
      <c r="G9346" s="25">
        <f t="shared" ref="G9346:G9409" si="2988">MOD(C9346,1)</f>
        <v>0.68472222222044365</v>
      </c>
      <c r="H9346" s="23">
        <v>44240.931250000001</v>
      </c>
      <c r="I9346" s="24">
        <f t="shared" si="2984"/>
        <v>44240</v>
      </c>
      <c r="J9346" s="25">
        <f t="shared" si="2985"/>
        <v>0.93125000000145519</v>
      </c>
      <c r="K9346" s="23">
        <v>44241.030555555553</v>
      </c>
      <c r="L9346" s="24">
        <f t="shared" si="2986"/>
        <v>44241</v>
      </c>
      <c r="M9346" s="25">
        <f t="shared" si="2987"/>
        <v>3.0555555553291924E-2</v>
      </c>
      <c r="N9346" t="s">
        <v>194</v>
      </c>
      <c r="O9346" t="s">
        <v>206</v>
      </c>
      <c r="P9346" t="s">
        <v>187</v>
      </c>
      <c r="Q9346" t="s">
        <v>188</v>
      </c>
      <c r="R9346" t="s">
        <v>189</v>
      </c>
      <c r="S9346" t="s">
        <v>190</v>
      </c>
      <c r="T9346" t="s">
        <v>191</v>
      </c>
      <c r="U9346" t="s">
        <v>191</v>
      </c>
      <c r="V9346" t="s">
        <v>191</v>
      </c>
      <c r="W9346" t="s">
        <v>199</v>
      </c>
      <c r="X9346" t="s">
        <v>191</v>
      </c>
      <c r="Y9346" t="s">
        <v>197</v>
      </c>
      <c r="Z9346" t="s">
        <v>191</v>
      </c>
    </row>
    <row r="9347" spans="1:26" x14ac:dyDescent="0.2">
      <c r="A9347">
        <v>21255</v>
      </c>
      <c r="B9347">
        <v>21256</v>
      </c>
      <c r="C9347" s="23">
        <v>44242.597916666666</v>
      </c>
      <c r="D9347" s="23" t="str">
        <f t="shared" ref="D9347:D9410" si="2989">TEXT(E9347,"DDDD")</f>
        <v>Monday</v>
      </c>
      <c r="E9347" s="24">
        <f t="shared" ref="E9347:E9410" si="2990">INT(C9347)</f>
        <v>44242</v>
      </c>
      <c r="F9347" s="22">
        <f t="shared" ref="F9347:F9410" si="2991">YEAR(E9347)</f>
        <v>2021</v>
      </c>
      <c r="G9347" s="25">
        <f t="shared" si="2988"/>
        <v>0.59791666666569654</v>
      </c>
      <c r="H9347" t="s">
        <v>191</v>
      </c>
      <c r="K9347" s="23">
        <v>44242.734027777777</v>
      </c>
      <c r="L9347" s="23"/>
      <c r="M9347" s="23"/>
      <c r="N9347" t="s">
        <v>185</v>
      </c>
      <c r="O9347" t="s">
        <v>186</v>
      </c>
      <c r="P9347" t="s">
        <v>187</v>
      </c>
      <c r="Q9347" t="s">
        <v>202</v>
      </c>
      <c r="R9347" t="s">
        <v>221</v>
      </c>
      <c r="S9347" t="s">
        <v>203</v>
      </c>
      <c r="T9347">
        <v>3</v>
      </c>
      <c r="U9347">
        <v>3</v>
      </c>
      <c r="V9347" t="s">
        <v>191</v>
      </c>
      <c r="W9347" t="s">
        <v>199</v>
      </c>
      <c r="X9347" t="s">
        <v>191</v>
      </c>
      <c r="Y9347" t="s">
        <v>193</v>
      </c>
      <c r="Z9347" t="s">
        <v>212</v>
      </c>
    </row>
    <row r="9348" spans="1:26" x14ac:dyDescent="0.2">
      <c r="A9348">
        <v>21255</v>
      </c>
      <c r="B9348">
        <v>22892</v>
      </c>
      <c r="C9348" s="23">
        <v>44243.538194444445</v>
      </c>
      <c r="D9348" s="23" t="str">
        <f t="shared" si="2989"/>
        <v>Tuesday</v>
      </c>
      <c r="E9348" s="24">
        <f t="shared" si="2990"/>
        <v>44243</v>
      </c>
      <c r="F9348" s="22">
        <f t="shared" si="2991"/>
        <v>2021</v>
      </c>
      <c r="G9348" s="25">
        <f t="shared" si="2988"/>
        <v>0.53819444444525288</v>
      </c>
      <c r="H9348" s="23">
        <v>44243.392361111109</v>
      </c>
      <c r="I9348" s="24">
        <f t="shared" ref="I9348:I9349" si="2992">INT(H9348)</f>
        <v>44243</v>
      </c>
      <c r="J9348" s="25">
        <f t="shared" ref="J9348:J9349" si="2993">MOD(H9348,1)</f>
        <v>0.39236111110949423</v>
      </c>
      <c r="K9348" s="23">
        <v>44243.550694444442</v>
      </c>
      <c r="L9348" s="24">
        <f t="shared" ref="L9348:L9349" si="2994">INT(K9348)</f>
        <v>44243</v>
      </c>
      <c r="M9348" s="25">
        <f t="shared" ref="M9348:M9349" si="2995">MOD(K9348,1)</f>
        <v>0.5506944444423425</v>
      </c>
      <c r="N9348" t="s">
        <v>185</v>
      </c>
      <c r="O9348" t="s">
        <v>186</v>
      </c>
      <c r="P9348" t="s">
        <v>187</v>
      </c>
      <c r="Q9348" t="s">
        <v>228</v>
      </c>
      <c r="R9348" t="s">
        <v>221</v>
      </c>
      <c r="S9348" t="s">
        <v>229</v>
      </c>
      <c r="T9348">
        <v>3</v>
      </c>
      <c r="U9348">
        <v>3</v>
      </c>
      <c r="V9348" t="s">
        <v>191</v>
      </c>
      <c r="W9348" t="s">
        <v>196</v>
      </c>
      <c r="X9348" t="s">
        <v>191</v>
      </c>
      <c r="Y9348" t="s">
        <v>193</v>
      </c>
      <c r="Z9348" t="s">
        <v>200</v>
      </c>
    </row>
    <row r="9349" spans="1:26" x14ac:dyDescent="0.2">
      <c r="A9349">
        <v>21259</v>
      </c>
      <c r="B9349">
        <v>21260</v>
      </c>
      <c r="C9349" s="23">
        <v>44236.56527777778</v>
      </c>
      <c r="D9349" s="23" t="str">
        <f t="shared" si="2989"/>
        <v>Tuesday</v>
      </c>
      <c r="E9349" s="24">
        <f t="shared" si="2990"/>
        <v>44236</v>
      </c>
      <c r="F9349" s="22">
        <f t="shared" si="2991"/>
        <v>2021</v>
      </c>
      <c r="G9349" s="25">
        <f t="shared" si="2988"/>
        <v>0.56527777777955635</v>
      </c>
      <c r="H9349" s="23">
        <v>44236.706944444442</v>
      </c>
      <c r="I9349" s="24">
        <f t="shared" si="2992"/>
        <v>44236</v>
      </c>
      <c r="J9349" s="25">
        <f t="shared" si="2993"/>
        <v>0.7069444444423425</v>
      </c>
      <c r="K9349" s="23">
        <v>44236.966666666667</v>
      </c>
      <c r="L9349" s="24">
        <f t="shared" si="2994"/>
        <v>44236</v>
      </c>
      <c r="M9349" s="25">
        <f t="shared" si="2995"/>
        <v>0.96666666666715173</v>
      </c>
      <c r="N9349" t="s">
        <v>185</v>
      </c>
      <c r="O9349" t="s">
        <v>217</v>
      </c>
      <c r="P9349" t="s">
        <v>187</v>
      </c>
      <c r="Q9349" t="s">
        <v>188</v>
      </c>
      <c r="R9349" t="s">
        <v>198</v>
      </c>
      <c r="S9349" t="s">
        <v>190</v>
      </c>
      <c r="T9349">
        <v>3</v>
      </c>
      <c r="U9349">
        <v>3</v>
      </c>
      <c r="V9349" t="s">
        <v>191</v>
      </c>
      <c r="W9349" t="s">
        <v>199</v>
      </c>
      <c r="X9349" t="s">
        <v>191</v>
      </c>
      <c r="Y9349" t="s">
        <v>197</v>
      </c>
      <c r="Z9349" t="s">
        <v>191</v>
      </c>
    </row>
    <row r="9350" spans="1:26" x14ac:dyDescent="0.2">
      <c r="A9350">
        <v>21263</v>
      </c>
      <c r="B9350">
        <v>21264</v>
      </c>
      <c r="C9350" s="23">
        <v>44242.78402777778</v>
      </c>
      <c r="D9350" s="23" t="str">
        <f t="shared" si="2989"/>
        <v>Monday</v>
      </c>
      <c r="E9350" s="24">
        <f t="shared" si="2990"/>
        <v>44242</v>
      </c>
      <c r="F9350" s="22">
        <f t="shared" si="2991"/>
        <v>2021</v>
      </c>
      <c r="G9350" s="25">
        <f t="shared" si="2988"/>
        <v>0.78402777777955635</v>
      </c>
      <c r="H9350" t="s">
        <v>191</v>
      </c>
      <c r="K9350" s="23">
        <v>44242.785416666666</v>
      </c>
      <c r="L9350" s="23"/>
      <c r="M9350" s="23"/>
      <c r="N9350" t="s">
        <v>185</v>
      </c>
      <c r="O9350" t="s">
        <v>186</v>
      </c>
      <c r="P9350" t="s">
        <v>187</v>
      </c>
      <c r="Q9350" t="s">
        <v>202</v>
      </c>
      <c r="R9350" t="s">
        <v>191</v>
      </c>
      <c r="S9350" t="s">
        <v>203</v>
      </c>
      <c r="T9350">
        <v>4</v>
      </c>
      <c r="U9350">
        <v>4</v>
      </c>
      <c r="V9350" t="s">
        <v>191</v>
      </c>
      <c r="W9350" t="s">
        <v>210</v>
      </c>
      <c r="X9350" t="s">
        <v>191</v>
      </c>
      <c r="Y9350" t="s">
        <v>193</v>
      </c>
      <c r="Z9350" t="s">
        <v>212</v>
      </c>
    </row>
    <row r="9351" spans="1:26" x14ac:dyDescent="0.2">
      <c r="A9351">
        <v>21266</v>
      </c>
      <c r="B9351">
        <v>21267</v>
      </c>
      <c r="C9351" s="23">
        <v>44242.707638888889</v>
      </c>
      <c r="D9351" s="23" t="str">
        <f t="shared" si="2989"/>
        <v>Monday</v>
      </c>
      <c r="E9351" s="24">
        <f t="shared" si="2990"/>
        <v>44242</v>
      </c>
      <c r="F9351" s="22">
        <f t="shared" si="2991"/>
        <v>2021</v>
      </c>
      <c r="G9351" s="25">
        <f t="shared" si="2988"/>
        <v>0.70763888888905058</v>
      </c>
      <c r="H9351" t="s">
        <v>191</v>
      </c>
      <c r="K9351" s="23">
        <v>44242.876388888886</v>
      </c>
      <c r="L9351" s="23"/>
      <c r="M9351" s="23"/>
      <c r="N9351" t="s">
        <v>185</v>
      </c>
      <c r="O9351" t="s">
        <v>186</v>
      </c>
      <c r="P9351" t="s">
        <v>187</v>
      </c>
      <c r="Q9351" t="s">
        <v>202</v>
      </c>
      <c r="R9351" t="s">
        <v>198</v>
      </c>
      <c r="S9351" t="s">
        <v>203</v>
      </c>
      <c r="T9351">
        <v>3</v>
      </c>
      <c r="U9351">
        <v>3</v>
      </c>
      <c r="V9351" t="s">
        <v>191</v>
      </c>
      <c r="W9351" t="s">
        <v>210</v>
      </c>
      <c r="X9351" t="s">
        <v>191</v>
      </c>
      <c r="Y9351" t="s">
        <v>193</v>
      </c>
      <c r="Z9351" t="s">
        <v>212</v>
      </c>
    </row>
    <row r="9352" spans="1:26" x14ac:dyDescent="0.2">
      <c r="A9352">
        <v>21270</v>
      </c>
      <c r="B9352">
        <v>21271</v>
      </c>
      <c r="C9352" s="23">
        <v>44242.756249999999</v>
      </c>
      <c r="D9352" s="23" t="str">
        <f t="shared" si="2989"/>
        <v>Monday</v>
      </c>
      <c r="E9352" s="24">
        <f t="shared" si="2990"/>
        <v>44242</v>
      </c>
      <c r="F9352" s="22">
        <f t="shared" si="2991"/>
        <v>2021</v>
      </c>
      <c r="G9352" s="25">
        <f t="shared" si="2988"/>
        <v>0.75624999999854481</v>
      </c>
      <c r="H9352" t="s">
        <v>191</v>
      </c>
      <c r="K9352" s="23">
        <v>44242.881944444445</v>
      </c>
      <c r="L9352" s="23"/>
      <c r="M9352" s="23"/>
      <c r="N9352" t="s">
        <v>185</v>
      </c>
      <c r="O9352" t="s">
        <v>186</v>
      </c>
      <c r="P9352" t="s">
        <v>187</v>
      </c>
      <c r="Q9352" t="s">
        <v>202</v>
      </c>
      <c r="R9352" t="s">
        <v>191</v>
      </c>
      <c r="S9352" t="s">
        <v>203</v>
      </c>
      <c r="T9352">
        <v>3</v>
      </c>
      <c r="U9352">
        <v>3</v>
      </c>
      <c r="V9352" t="s">
        <v>275</v>
      </c>
      <c r="W9352" t="s">
        <v>223</v>
      </c>
      <c r="X9352" t="s">
        <v>191</v>
      </c>
      <c r="Y9352" t="s">
        <v>193</v>
      </c>
      <c r="Z9352" t="s">
        <v>212</v>
      </c>
    </row>
    <row r="9353" spans="1:26" x14ac:dyDescent="0.2">
      <c r="A9353">
        <v>21272</v>
      </c>
      <c r="B9353">
        <v>21273</v>
      </c>
      <c r="C9353" s="23">
        <v>44242.42083333333</v>
      </c>
      <c r="D9353" s="23" t="str">
        <f t="shared" si="2989"/>
        <v>Monday</v>
      </c>
      <c r="E9353" s="24">
        <f t="shared" si="2990"/>
        <v>44242</v>
      </c>
      <c r="F9353" s="22">
        <f t="shared" si="2991"/>
        <v>2021</v>
      </c>
      <c r="G9353" s="25">
        <f t="shared" si="2988"/>
        <v>0.42083333332993789</v>
      </c>
      <c r="H9353" t="s">
        <v>191</v>
      </c>
      <c r="K9353" t="s">
        <v>191</v>
      </c>
      <c r="N9353" t="s">
        <v>185</v>
      </c>
      <c r="O9353" t="s">
        <v>186</v>
      </c>
      <c r="P9353" t="s">
        <v>187</v>
      </c>
      <c r="Q9353" t="s">
        <v>202</v>
      </c>
      <c r="R9353" t="s">
        <v>201</v>
      </c>
      <c r="S9353" t="s">
        <v>203</v>
      </c>
      <c r="T9353">
        <v>2</v>
      </c>
      <c r="U9353">
        <v>2</v>
      </c>
      <c r="V9353" t="s">
        <v>191</v>
      </c>
      <c r="W9353" t="s">
        <v>223</v>
      </c>
      <c r="X9353" t="s">
        <v>191</v>
      </c>
      <c r="Y9353" t="s">
        <v>193</v>
      </c>
      <c r="Z9353" t="s">
        <v>191</v>
      </c>
    </row>
    <row r="9354" spans="1:26" x14ac:dyDescent="0.2">
      <c r="A9354">
        <v>21283</v>
      </c>
      <c r="B9354">
        <v>21284</v>
      </c>
      <c r="C9354" s="23">
        <v>44242.703472222223</v>
      </c>
      <c r="D9354" s="23" t="str">
        <f t="shared" si="2989"/>
        <v>Monday</v>
      </c>
      <c r="E9354" s="24">
        <f t="shared" si="2990"/>
        <v>44242</v>
      </c>
      <c r="F9354" s="22">
        <f t="shared" si="2991"/>
        <v>2021</v>
      </c>
      <c r="G9354" s="25">
        <f t="shared" si="2988"/>
        <v>0.70347222222335404</v>
      </c>
      <c r="H9354" t="s">
        <v>191</v>
      </c>
      <c r="K9354" s="23">
        <v>44242.940972222219</v>
      </c>
      <c r="L9354" s="23"/>
      <c r="M9354" s="23"/>
      <c r="N9354" t="s">
        <v>185</v>
      </c>
      <c r="O9354" t="s">
        <v>186</v>
      </c>
      <c r="P9354" t="s">
        <v>187</v>
      </c>
      <c r="Q9354" t="s">
        <v>202</v>
      </c>
      <c r="R9354" t="s">
        <v>191</v>
      </c>
      <c r="S9354" t="s">
        <v>203</v>
      </c>
      <c r="T9354">
        <v>3</v>
      </c>
      <c r="U9354">
        <v>3</v>
      </c>
      <c r="V9354" t="s">
        <v>191</v>
      </c>
      <c r="W9354" t="s">
        <v>199</v>
      </c>
      <c r="X9354" t="s">
        <v>191</v>
      </c>
      <c r="Y9354" t="s">
        <v>193</v>
      </c>
      <c r="Z9354" t="s">
        <v>212</v>
      </c>
    </row>
    <row r="9355" spans="1:26" x14ac:dyDescent="0.2">
      <c r="A9355">
        <v>21285</v>
      </c>
      <c r="B9355">
        <v>21286</v>
      </c>
      <c r="C9355" s="23">
        <v>44242.460416666669</v>
      </c>
      <c r="D9355" s="23" t="str">
        <f t="shared" si="2989"/>
        <v>Monday</v>
      </c>
      <c r="E9355" s="24">
        <f t="shared" si="2990"/>
        <v>44242</v>
      </c>
      <c r="F9355" s="22">
        <f t="shared" si="2991"/>
        <v>2021</v>
      </c>
      <c r="G9355" s="25">
        <f t="shared" si="2988"/>
        <v>0.46041666666860692</v>
      </c>
      <c r="H9355" t="s">
        <v>191</v>
      </c>
      <c r="K9355" s="23">
        <v>44242.645138888889</v>
      </c>
      <c r="L9355" s="23"/>
      <c r="M9355" s="23"/>
      <c r="N9355" t="s">
        <v>185</v>
      </c>
      <c r="O9355" t="s">
        <v>186</v>
      </c>
      <c r="P9355" t="s">
        <v>187</v>
      </c>
      <c r="Q9355" t="s">
        <v>202</v>
      </c>
      <c r="R9355" t="s">
        <v>198</v>
      </c>
      <c r="S9355" t="s">
        <v>203</v>
      </c>
      <c r="T9355">
        <v>2</v>
      </c>
      <c r="U9355">
        <v>2</v>
      </c>
      <c r="V9355" t="s">
        <v>191</v>
      </c>
      <c r="W9355" t="s">
        <v>199</v>
      </c>
      <c r="X9355" t="s">
        <v>191</v>
      </c>
      <c r="Y9355" t="s">
        <v>193</v>
      </c>
      <c r="Z9355" t="s">
        <v>212</v>
      </c>
    </row>
    <row r="9356" spans="1:26" x14ac:dyDescent="0.2">
      <c r="A9356">
        <v>21287</v>
      </c>
      <c r="B9356">
        <v>21288</v>
      </c>
      <c r="C9356" s="23">
        <v>44242.02847222222</v>
      </c>
      <c r="D9356" s="23" t="str">
        <f t="shared" si="2989"/>
        <v>Monday</v>
      </c>
      <c r="E9356" s="24">
        <f t="shared" si="2990"/>
        <v>44242</v>
      </c>
      <c r="F9356" s="22">
        <f t="shared" si="2991"/>
        <v>2021</v>
      </c>
      <c r="G9356" s="25">
        <f t="shared" si="2988"/>
        <v>2.8472222220443655E-2</v>
      </c>
      <c r="H9356" t="s">
        <v>191</v>
      </c>
      <c r="K9356" s="23">
        <v>44242.273611111108</v>
      </c>
      <c r="L9356" s="23"/>
      <c r="M9356" s="23"/>
      <c r="N9356" t="s">
        <v>185</v>
      </c>
      <c r="O9356" t="s">
        <v>186</v>
      </c>
      <c r="P9356" t="s">
        <v>187</v>
      </c>
      <c r="Q9356" t="s">
        <v>202</v>
      </c>
      <c r="R9356" t="s">
        <v>198</v>
      </c>
      <c r="S9356" t="s">
        <v>203</v>
      </c>
      <c r="T9356">
        <v>3</v>
      </c>
      <c r="U9356">
        <v>3</v>
      </c>
      <c r="V9356" t="s">
        <v>271</v>
      </c>
      <c r="W9356" t="s">
        <v>199</v>
      </c>
      <c r="X9356" t="s">
        <v>191</v>
      </c>
      <c r="Y9356" t="s">
        <v>193</v>
      </c>
      <c r="Z9356" t="s">
        <v>205</v>
      </c>
    </row>
    <row r="9357" spans="1:26" x14ac:dyDescent="0.2">
      <c r="A9357">
        <v>21293</v>
      </c>
      <c r="B9357">
        <v>21294</v>
      </c>
      <c r="C9357" s="23">
        <v>44242.595833333333</v>
      </c>
      <c r="D9357" s="23" t="str">
        <f t="shared" si="2989"/>
        <v>Monday</v>
      </c>
      <c r="E9357" s="24">
        <f t="shared" si="2990"/>
        <v>44242</v>
      </c>
      <c r="F9357" s="22">
        <f t="shared" si="2991"/>
        <v>2021</v>
      </c>
      <c r="G9357" s="25">
        <f t="shared" si="2988"/>
        <v>0.59583333333284827</v>
      </c>
      <c r="H9357" t="s">
        <v>191</v>
      </c>
      <c r="K9357" s="23">
        <v>44242.625694444447</v>
      </c>
      <c r="L9357" s="23"/>
      <c r="M9357" s="23"/>
      <c r="N9357" t="s">
        <v>185</v>
      </c>
      <c r="O9357" t="s">
        <v>186</v>
      </c>
      <c r="P9357" t="s">
        <v>187</v>
      </c>
      <c r="Q9357" t="s">
        <v>202</v>
      </c>
      <c r="R9357" t="s">
        <v>221</v>
      </c>
      <c r="S9357" t="s">
        <v>203</v>
      </c>
      <c r="T9357">
        <v>4</v>
      </c>
      <c r="U9357">
        <v>4</v>
      </c>
      <c r="V9357" t="s">
        <v>191</v>
      </c>
      <c r="W9357" t="s">
        <v>199</v>
      </c>
      <c r="X9357" t="s">
        <v>191</v>
      </c>
      <c r="Y9357" t="s">
        <v>193</v>
      </c>
      <c r="Z9357" t="s">
        <v>212</v>
      </c>
    </row>
    <row r="9358" spans="1:26" x14ac:dyDescent="0.2">
      <c r="A9358">
        <v>21295</v>
      </c>
      <c r="B9358">
        <v>21296</v>
      </c>
      <c r="C9358" s="23">
        <v>44241.743750000001</v>
      </c>
      <c r="D9358" s="23" t="str">
        <f t="shared" si="2989"/>
        <v>Sunday</v>
      </c>
      <c r="E9358" s="24">
        <f t="shared" si="2990"/>
        <v>44241</v>
      </c>
      <c r="F9358" s="22">
        <f t="shared" si="2991"/>
        <v>2021</v>
      </c>
      <c r="G9358" s="25">
        <f t="shared" si="2988"/>
        <v>0.74375000000145519</v>
      </c>
      <c r="H9358" t="s">
        <v>191</v>
      </c>
      <c r="K9358" s="23">
        <v>44242.076388888891</v>
      </c>
      <c r="L9358" s="23"/>
      <c r="M9358" s="23"/>
      <c r="N9358" t="s">
        <v>185</v>
      </c>
      <c r="O9358" t="s">
        <v>186</v>
      </c>
      <c r="P9358" t="s">
        <v>187</v>
      </c>
      <c r="Q9358" t="s">
        <v>202</v>
      </c>
      <c r="R9358" t="s">
        <v>208</v>
      </c>
      <c r="S9358" t="s">
        <v>203</v>
      </c>
      <c r="T9358">
        <v>2</v>
      </c>
      <c r="U9358">
        <v>2</v>
      </c>
      <c r="V9358" t="s">
        <v>191</v>
      </c>
      <c r="W9358" t="s">
        <v>199</v>
      </c>
      <c r="X9358" t="s">
        <v>191</v>
      </c>
      <c r="Y9358" t="s">
        <v>193</v>
      </c>
      <c r="Z9358" t="s">
        <v>191</v>
      </c>
    </row>
    <row r="9359" spans="1:26" x14ac:dyDescent="0.2">
      <c r="A9359">
        <v>21300</v>
      </c>
      <c r="B9359">
        <v>21301</v>
      </c>
      <c r="C9359" s="23">
        <v>44242.493055555555</v>
      </c>
      <c r="D9359" s="23" t="str">
        <f t="shared" si="2989"/>
        <v>Monday</v>
      </c>
      <c r="E9359" s="24">
        <f t="shared" si="2990"/>
        <v>44242</v>
      </c>
      <c r="F9359" s="22">
        <f t="shared" si="2991"/>
        <v>2021</v>
      </c>
      <c r="G9359" s="25">
        <f t="shared" si="2988"/>
        <v>0.49305555555474712</v>
      </c>
      <c r="H9359" t="s">
        <v>191</v>
      </c>
      <c r="K9359" s="23">
        <v>44242.72152777778</v>
      </c>
      <c r="L9359" s="23"/>
      <c r="M9359" s="23"/>
      <c r="N9359" t="s">
        <v>185</v>
      </c>
      <c r="O9359" t="s">
        <v>186</v>
      </c>
      <c r="P9359" t="s">
        <v>187</v>
      </c>
      <c r="Q9359" t="s">
        <v>202</v>
      </c>
      <c r="R9359" t="s">
        <v>201</v>
      </c>
      <c r="S9359" t="s">
        <v>203</v>
      </c>
      <c r="T9359">
        <v>3</v>
      </c>
      <c r="U9359">
        <v>3</v>
      </c>
      <c r="V9359" t="s">
        <v>191</v>
      </c>
      <c r="W9359" t="s">
        <v>199</v>
      </c>
      <c r="X9359" t="s">
        <v>191</v>
      </c>
      <c r="Y9359" t="s">
        <v>193</v>
      </c>
      <c r="Z9359" t="s">
        <v>212</v>
      </c>
    </row>
    <row r="9360" spans="1:26" x14ac:dyDescent="0.2">
      <c r="A9360">
        <v>21302</v>
      </c>
      <c r="B9360">
        <v>21303</v>
      </c>
      <c r="C9360" s="23">
        <v>44242.533333333333</v>
      </c>
      <c r="D9360" s="23" t="str">
        <f t="shared" si="2989"/>
        <v>Monday</v>
      </c>
      <c r="E9360" s="24">
        <f t="shared" si="2990"/>
        <v>44242</v>
      </c>
      <c r="F9360" s="22">
        <f t="shared" si="2991"/>
        <v>2021</v>
      </c>
      <c r="G9360" s="25">
        <f t="shared" si="2988"/>
        <v>0.53333333333284827</v>
      </c>
      <c r="H9360" t="s">
        <v>191</v>
      </c>
      <c r="K9360" s="23">
        <v>44242.73333333333</v>
      </c>
      <c r="L9360" s="23"/>
      <c r="M9360" s="23"/>
      <c r="N9360" t="s">
        <v>185</v>
      </c>
      <c r="O9360" t="s">
        <v>186</v>
      </c>
      <c r="P9360" t="s">
        <v>187</v>
      </c>
      <c r="Q9360" t="s">
        <v>202</v>
      </c>
      <c r="R9360" t="s">
        <v>201</v>
      </c>
      <c r="S9360" t="s">
        <v>203</v>
      </c>
      <c r="T9360">
        <v>2</v>
      </c>
      <c r="U9360">
        <v>2</v>
      </c>
      <c r="V9360" t="s">
        <v>191</v>
      </c>
      <c r="W9360" t="s">
        <v>199</v>
      </c>
      <c r="X9360" t="s">
        <v>191</v>
      </c>
      <c r="Y9360" t="s">
        <v>193</v>
      </c>
      <c r="Z9360" t="s">
        <v>212</v>
      </c>
    </row>
    <row r="9361" spans="1:26" x14ac:dyDescent="0.2">
      <c r="A9361">
        <v>21306</v>
      </c>
      <c r="B9361">
        <v>21307</v>
      </c>
      <c r="C9361" s="23">
        <v>44242.913888888892</v>
      </c>
      <c r="D9361" s="23" t="str">
        <f t="shared" si="2989"/>
        <v>Monday</v>
      </c>
      <c r="E9361" s="24">
        <f t="shared" si="2990"/>
        <v>44242</v>
      </c>
      <c r="F9361" s="22">
        <f t="shared" si="2991"/>
        <v>2021</v>
      </c>
      <c r="G9361" s="25">
        <f t="shared" si="2988"/>
        <v>0.91388888889196096</v>
      </c>
      <c r="H9361" t="s">
        <v>191</v>
      </c>
      <c r="K9361" s="23">
        <v>44242.921527777777</v>
      </c>
      <c r="L9361" s="23"/>
      <c r="M9361" s="23"/>
      <c r="N9361" t="s">
        <v>185</v>
      </c>
      <c r="O9361" t="s">
        <v>186</v>
      </c>
      <c r="P9361" t="s">
        <v>187</v>
      </c>
      <c r="Q9361" t="s">
        <v>202</v>
      </c>
      <c r="R9361" t="s">
        <v>221</v>
      </c>
      <c r="S9361" t="s">
        <v>203</v>
      </c>
      <c r="T9361">
        <v>2</v>
      </c>
      <c r="U9361">
        <v>2</v>
      </c>
      <c r="V9361" t="s">
        <v>191</v>
      </c>
      <c r="W9361" t="s">
        <v>199</v>
      </c>
      <c r="X9361" t="s">
        <v>191</v>
      </c>
      <c r="Y9361" t="s">
        <v>193</v>
      </c>
      <c r="Z9361" t="s">
        <v>191</v>
      </c>
    </row>
    <row r="9362" spans="1:26" x14ac:dyDescent="0.2">
      <c r="A9362">
        <v>21308</v>
      </c>
      <c r="B9362">
        <v>21309</v>
      </c>
      <c r="C9362" s="23">
        <v>44242.397222222222</v>
      </c>
      <c r="D9362" s="23" t="str">
        <f t="shared" si="2989"/>
        <v>Monday</v>
      </c>
      <c r="E9362" s="24">
        <f t="shared" si="2990"/>
        <v>44242</v>
      </c>
      <c r="F9362" s="22">
        <f t="shared" si="2991"/>
        <v>2021</v>
      </c>
      <c r="G9362" s="25">
        <f t="shared" si="2988"/>
        <v>0.39722222222189885</v>
      </c>
      <c r="H9362" t="s">
        <v>191</v>
      </c>
      <c r="K9362" s="23">
        <v>44242.618055555555</v>
      </c>
      <c r="L9362" s="23"/>
      <c r="M9362" s="23"/>
      <c r="N9362" t="s">
        <v>185</v>
      </c>
      <c r="O9362" t="s">
        <v>186</v>
      </c>
      <c r="P9362" t="s">
        <v>187</v>
      </c>
      <c r="Q9362" t="s">
        <v>202</v>
      </c>
      <c r="R9362" t="s">
        <v>221</v>
      </c>
      <c r="S9362" t="s">
        <v>203</v>
      </c>
      <c r="T9362">
        <v>2</v>
      </c>
      <c r="U9362">
        <v>2</v>
      </c>
      <c r="V9362" t="s">
        <v>191</v>
      </c>
      <c r="W9362" t="s">
        <v>199</v>
      </c>
      <c r="X9362" t="s">
        <v>191</v>
      </c>
      <c r="Y9362" t="s">
        <v>193</v>
      </c>
      <c r="Z9362" t="s">
        <v>191</v>
      </c>
    </row>
    <row r="9363" spans="1:26" x14ac:dyDescent="0.2">
      <c r="A9363">
        <v>21311</v>
      </c>
      <c r="B9363">
        <v>21312</v>
      </c>
      <c r="C9363" s="23">
        <v>44242.540972222225</v>
      </c>
      <c r="D9363" s="23" t="str">
        <f t="shared" si="2989"/>
        <v>Monday</v>
      </c>
      <c r="E9363" s="24">
        <f t="shared" si="2990"/>
        <v>44242</v>
      </c>
      <c r="F9363" s="22">
        <f t="shared" si="2991"/>
        <v>2021</v>
      </c>
      <c r="G9363" s="25">
        <f t="shared" si="2988"/>
        <v>0.54097222222480923</v>
      </c>
      <c r="H9363" t="s">
        <v>191</v>
      </c>
      <c r="K9363" s="23">
        <v>44242.881249999999</v>
      </c>
      <c r="L9363" s="23"/>
      <c r="M9363" s="23"/>
      <c r="N9363" t="s">
        <v>185</v>
      </c>
      <c r="O9363" t="s">
        <v>186</v>
      </c>
      <c r="P9363" t="s">
        <v>187</v>
      </c>
      <c r="Q9363" t="s">
        <v>202</v>
      </c>
      <c r="R9363" t="s">
        <v>198</v>
      </c>
      <c r="S9363" t="s">
        <v>203</v>
      </c>
      <c r="T9363">
        <v>3</v>
      </c>
      <c r="U9363">
        <v>3</v>
      </c>
      <c r="V9363" t="s">
        <v>191</v>
      </c>
      <c r="W9363" t="s">
        <v>199</v>
      </c>
      <c r="X9363" t="s">
        <v>191</v>
      </c>
      <c r="Y9363" t="s">
        <v>193</v>
      </c>
      <c r="Z9363" t="s">
        <v>191</v>
      </c>
    </row>
    <row r="9364" spans="1:26" x14ac:dyDescent="0.2">
      <c r="A9364">
        <v>21318</v>
      </c>
      <c r="B9364">
        <v>43213</v>
      </c>
      <c r="C9364" s="23">
        <v>44297.745138888888</v>
      </c>
      <c r="D9364" s="23" t="str">
        <f t="shared" si="2989"/>
        <v>Sunday</v>
      </c>
      <c r="E9364" s="24">
        <f t="shared" si="2990"/>
        <v>44297</v>
      </c>
      <c r="F9364" s="22">
        <f t="shared" si="2991"/>
        <v>2021</v>
      </c>
      <c r="G9364" s="25">
        <f t="shared" si="2988"/>
        <v>0.74513888888759539</v>
      </c>
      <c r="H9364" s="23">
        <v>44297.801388888889</v>
      </c>
      <c r="I9364" s="24">
        <f>INT(H9364)</f>
        <v>44297</v>
      </c>
      <c r="J9364" s="25">
        <f>MOD(H9364,1)</f>
        <v>0.80138888888905058</v>
      </c>
      <c r="K9364" s="23">
        <v>44297.88958333333</v>
      </c>
      <c r="L9364" s="24">
        <f>INT(K9364)</f>
        <v>44297</v>
      </c>
      <c r="M9364" s="25">
        <f>MOD(K9364,1)</f>
        <v>0.88958333332993789</v>
      </c>
      <c r="N9364" t="s">
        <v>185</v>
      </c>
      <c r="O9364" t="s">
        <v>186</v>
      </c>
      <c r="P9364" t="s">
        <v>187</v>
      </c>
      <c r="Q9364" t="s">
        <v>188</v>
      </c>
      <c r="R9364" t="s">
        <v>201</v>
      </c>
      <c r="S9364" t="s">
        <v>190</v>
      </c>
      <c r="T9364">
        <v>1</v>
      </c>
      <c r="U9364">
        <v>1</v>
      </c>
      <c r="V9364" t="s">
        <v>191</v>
      </c>
      <c r="W9364" t="s">
        <v>214</v>
      </c>
      <c r="X9364" t="s">
        <v>191</v>
      </c>
      <c r="Y9364" t="s">
        <v>197</v>
      </c>
      <c r="Z9364" t="s">
        <v>191</v>
      </c>
    </row>
    <row r="9365" spans="1:26" x14ac:dyDescent="0.2">
      <c r="A9365">
        <v>21328</v>
      </c>
      <c r="B9365">
        <v>21329</v>
      </c>
      <c r="C9365" s="23">
        <v>44242.573611111111</v>
      </c>
      <c r="D9365" s="23" t="str">
        <f t="shared" si="2989"/>
        <v>Monday</v>
      </c>
      <c r="E9365" s="24">
        <f t="shared" si="2990"/>
        <v>44242</v>
      </c>
      <c r="F9365" s="22">
        <f t="shared" si="2991"/>
        <v>2021</v>
      </c>
      <c r="G9365" s="25">
        <f t="shared" si="2988"/>
        <v>0.57361111111094942</v>
      </c>
      <c r="H9365" t="s">
        <v>191</v>
      </c>
      <c r="K9365" s="23">
        <v>44242.763888888891</v>
      </c>
      <c r="L9365" s="23"/>
      <c r="M9365" s="23"/>
      <c r="N9365" t="s">
        <v>185</v>
      </c>
      <c r="O9365" t="s">
        <v>186</v>
      </c>
      <c r="P9365" t="s">
        <v>187</v>
      </c>
      <c r="Q9365" t="s">
        <v>202</v>
      </c>
      <c r="R9365" t="s">
        <v>191</v>
      </c>
      <c r="S9365" t="s">
        <v>203</v>
      </c>
      <c r="T9365">
        <v>2</v>
      </c>
      <c r="U9365">
        <v>2</v>
      </c>
      <c r="V9365" t="s">
        <v>191</v>
      </c>
      <c r="W9365" t="s">
        <v>199</v>
      </c>
      <c r="X9365" t="s">
        <v>191</v>
      </c>
      <c r="Y9365" t="s">
        <v>193</v>
      </c>
      <c r="Z9365" t="s">
        <v>191</v>
      </c>
    </row>
    <row r="9366" spans="1:26" x14ac:dyDescent="0.2">
      <c r="A9366">
        <v>21331</v>
      </c>
      <c r="B9366">
        <v>21332</v>
      </c>
      <c r="C9366" s="23">
        <v>44242.321527777778</v>
      </c>
      <c r="D9366" s="23" t="str">
        <f t="shared" si="2989"/>
        <v>Monday</v>
      </c>
      <c r="E9366" s="24">
        <f t="shared" si="2990"/>
        <v>44242</v>
      </c>
      <c r="F9366" s="22">
        <f t="shared" si="2991"/>
        <v>2021</v>
      </c>
      <c r="G9366" s="25">
        <f t="shared" si="2988"/>
        <v>0.32152777777810115</v>
      </c>
      <c r="H9366" t="s">
        <v>191</v>
      </c>
      <c r="K9366" t="s">
        <v>191</v>
      </c>
      <c r="N9366" t="s">
        <v>185</v>
      </c>
      <c r="O9366" t="s">
        <v>186</v>
      </c>
      <c r="P9366" t="s">
        <v>187</v>
      </c>
      <c r="Q9366" t="s">
        <v>202</v>
      </c>
      <c r="R9366" t="s">
        <v>198</v>
      </c>
      <c r="S9366" t="s">
        <v>203</v>
      </c>
      <c r="T9366">
        <v>3</v>
      </c>
      <c r="U9366">
        <v>3</v>
      </c>
      <c r="V9366" t="s">
        <v>191</v>
      </c>
      <c r="W9366" t="s">
        <v>240</v>
      </c>
      <c r="X9366" t="s">
        <v>191</v>
      </c>
      <c r="Y9366" t="s">
        <v>193</v>
      </c>
      <c r="Z9366" t="s">
        <v>191</v>
      </c>
    </row>
    <row r="9367" spans="1:26" x14ac:dyDescent="0.2">
      <c r="A9367">
        <v>21333</v>
      </c>
      <c r="B9367">
        <v>21334</v>
      </c>
      <c r="C9367" s="23">
        <v>44242.45</v>
      </c>
      <c r="D9367" s="23" t="str">
        <f t="shared" si="2989"/>
        <v>Monday</v>
      </c>
      <c r="E9367" s="24">
        <f t="shared" si="2990"/>
        <v>44242</v>
      </c>
      <c r="F9367" s="22">
        <f t="shared" si="2991"/>
        <v>2021</v>
      </c>
      <c r="G9367" s="25">
        <f t="shared" si="2988"/>
        <v>0.44999999999708962</v>
      </c>
      <c r="H9367" t="s">
        <v>191</v>
      </c>
      <c r="K9367" s="23">
        <v>44242.75</v>
      </c>
      <c r="L9367" s="23"/>
      <c r="M9367" s="23"/>
      <c r="N9367" t="s">
        <v>185</v>
      </c>
      <c r="O9367" t="s">
        <v>186</v>
      </c>
      <c r="P9367" t="s">
        <v>187</v>
      </c>
      <c r="Q9367" t="s">
        <v>202</v>
      </c>
      <c r="R9367" t="s">
        <v>198</v>
      </c>
      <c r="S9367" t="s">
        <v>203</v>
      </c>
      <c r="T9367">
        <v>2</v>
      </c>
      <c r="U9367">
        <v>2</v>
      </c>
      <c r="V9367" t="s">
        <v>191</v>
      </c>
      <c r="W9367" t="s">
        <v>222</v>
      </c>
      <c r="X9367" t="s">
        <v>191</v>
      </c>
      <c r="Y9367" t="s">
        <v>193</v>
      </c>
      <c r="Z9367" t="s">
        <v>212</v>
      </c>
    </row>
    <row r="9368" spans="1:26" x14ac:dyDescent="0.2">
      <c r="A9368">
        <v>21335</v>
      </c>
      <c r="B9368">
        <v>21336</v>
      </c>
      <c r="C9368" s="23">
        <v>44242.738888888889</v>
      </c>
      <c r="D9368" s="23" t="str">
        <f t="shared" si="2989"/>
        <v>Monday</v>
      </c>
      <c r="E9368" s="24">
        <f t="shared" si="2990"/>
        <v>44242</v>
      </c>
      <c r="F9368" s="22">
        <f t="shared" si="2991"/>
        <v>2021</v>
      </c>
      <c r="G9368" s="25">
        <f t="shared" si="2988"/>
        <v>0.73888888888905058</v>
      </c>
      <c r="H9368" t="s">
        <v>191</v>
      </c>
      <c r="K9368" s="23">
        <v>44242.743055555555</v>
      </c>
      <c r="L9368" s="23"/>
      <c r="M9368" s="23"/>
      <c r="N9368" t="s">
        <v>185</v>
      </c>
      <c r="O9368" t="s">
        <v>186</v>
      </c>
      <c r="P9368" t="s">
        <v>187</v>
      </c>
      <c r="Q9368" t="s">
        <v>202</v>
      </c>
      <c r="R9368" t="s">
        <v>221</v>
      </c>
      <c r="S9368" t="s">
        <v>203</v>
      </c>
      <c r="T9368">
        <v>3</v>
      </c>
      <c r="U9368">
        <v>3</v>
      </c>
      <c r="V9368" t="s">
        <v>191</v>
      </c>
      <c r="W9368" t="s">
        <v>240</v>
      </c>
      <c r="X9368" t="s">
        <v>191</v>
      </c>
      <c r="Y9368" t="s">
        <v>193</v>
      </c>
      <c r="Z9368" t="s">
        <v>191</v>
      </c>
    </row>
    <row r="9369" spans="1:26" x14ac:dyDescent="0.2">
      <c r="A9369">
        <v>21338</v>
      </c>
      <c r="B9369">
        <v>21339</v>
      </c>
      <c r="C9369" s="23">
        <v>44242.443055555559</v>
      </c>
      <c r="D9369" s="23" t="str">
        <f t="shared" si="2989"/>
        <v>Monday</v>
      </c>
      <c r="E9369" s="24">
        <f t="shared" si="2990"/>
        <v>44242</v>
      </c>
      <c r="F9369" s="22">
        <f t="shared" si="2991"/>
        <v>2021</v>
      </c>
      <c r="G9369" s="25">
        <f t="shared" si="2988"/>
        <v>0.44305555555911269</v>
      </c>
      <c r="H9369" t="s">
        <v>191</v>
      </c>
      <c r="K9369" s="23">
        <v>44242.617361111108</v>
      </c>
      <c r="L9369" s="23"/>
      <c r="M9369" s="23"/>
      <c r="N9369" t="s">
        <v>185</v>
      </c>
      <c r="O9369" t="s">
        <v>186</v>
      </c>
      <c r="P9369" t="s">
        <v>187</v>
      </c>
      <c r="Q9369" t="s">
        <v>202</v>
      </c>
      <c r="R9369" t="s">
        <v>201</v>
      </c>
      <c r="S9369" t="s">
        <v>203</v>
      </c>
      <c r="T9369">
        <v>3</v>
      </c>
      <c r="U9369">
        <v>3</v>
      </c>
      <c r="V9369" t="s">
        <v>191</v>
      </c>
      <c r="W9369" t="s">
        <v>210</v>
      </c>
      <c r="X9369" t="s">
        <v>191</v>
      </c>
      <c r="Y9369" t="s">
        <v>197</v>
      </c>
      <c r="Z9369" t="s">
        <v>191</v>
      </c>
    </row>
    <row r="9370" spans="1:26" x14ac:dyDescent="0.2">
      <c r="A9370">
        <v>21340</v>
      </c>
      <c r="B9370">
        <v>21341</v>
      </c>
      <c r="C9370" s="23">
        <v>44241.952777777777</v>
      </c>
      <c r="D9370" s="23" t="str">
        <f t="shared" si="2989"/>
        <v>Sunday</v>
      </c>
      <c r="E9370" s="24">
        <f t="shared" si="2990"/>
        <v>44241</v>
      </c>
      <c r="F9370" s="22">
        <f t="shared" si="2991"/>
        <v>2021</v>
      </c>
      <c r="G9370" s="25">
        <f t="shared" si="2988"/>
        <v>0.95277777777664596</v>
      </c>
      <c r="H9370" t="s">
        <v>191</v>
      </c>
      <c r="K9370" s="23">
        <v>44242.076388888891</v>
      </c>
      <c r="L9370" s="23"/>
      <c r="M9370" s="23"/>
      <c r="N9370" t="s">
        <v>185</v>
      </c>
      <c r="O9370" t="s">
        <v>186</v>
      </c>
      <c r="P9370" t="s">
        <v>187</v>
      </c>
      <c r="Q9370" t="s">
        <v>202</v>
      </c>
      <c r="R9370" t="s">
        <v>198</v>
      </c>
      <c r="S9370" t="s">
        <v>203</v>
      </c>
      <c r="T9370">
        <v>3</v>
      </c>
      <c r="U9370">
        <v>3</v>
      </c>
      <c r="V9370" t="s">
        <v>191</v>
      </c>
      <c r="W9370" t="s">
        <v>210</v>
      </c>
      <c r="X9370" t="s">
        <v>191</v>
      </c>
      <c r="Y9370" t="s">
        <v>197</v>
      </c>
      <c r="Z9370" t="s">
        <v>191</v>
      </c>
    </row>
    <row r="9371" spans="1:26" x14ac:dyDescent="0.2">
      <c r="A9371">
        <v>21340</v>
      </c>
      <c r="B9371">
        <v>33218</v>
      </c>
      <c r="C9371" s="23">
        <v>44274.015277777777</v>
      </c>
      <c r="D9371" s="23" t="str">
        <f t="shared" si="2989"/>
        <v>Friday</v>
      </c>
      <c r="E9371" s="24">
        <f t="shared" si="2990"/>
        <v>44274</v>
      </c>
      <c r="F9371" s="22">
        <f t="shared" si="2991"/>
        <v>2021</v>
      </c>
      <c r="G9371" s="25">
        <f t="shared" si="2988"/>
        <v>1.5277777776645962E-2</v>
      </c>
      <c r="H9371" t="s">
        <v>191</v>
      </c>
      <c r="K9371" s="23">
        <v>44274.030555555553</v>
      </c>
      <c r="L9371" s="23"/>
      <c r="M9371" s="23"/>
      <c r="N9371" t="s">
        <v>185</v>
      </c>
      <c r="O9371" t="s">
        <v>186</v>
      </c>
      <c r="P9371" t="s">
        <v>187</v>
      </c>
      <c r="Q9371" t="s">
        <v>202</v>
      </c>
      <c r="R9371" t="s">
        <v>198</v>
      </c>
      <c r="S9371" t="s">
        <v>203</v>
      </c>
      <c r="T9371">
        <v>5</v>
      </c>
      <c r="U9371">
        <v>5</v>
      </c>
      <c r="V9371" t="s">
        <v>191</v>
      </c>
      <c r="W9371" t="s">
        <v>199</v>
      </c>
      <c r="X9371" t="s">
        <v>191</v>
      </c>
      <c r="Y9371" t="s">
        <v>207</v>
      </c>
      <c r="Z9371" t="s">
        <v>191</v>
      </c>
    </row>
    <row r="9372" spans="1:26" x14ac:dyDescent="0.2">
      <c r="A9372">
        <v>21343</v>
      </c>
      <c r="B9372">
        <v>21344</v>
      </c>
      <c r="C9372" s="23">
        <v>44242.962500000001</v>
      </c>
      <c r="D9372" s="23" t="str">
        <f t="shared" si="2989"/>
        <v>Monday</v>
      </c>
      <c r="E9372" s="24">
        <f t="shared" si="2990"/>
        <v>44242</v>
      </c>
      <c r="F9372" s="22">
        <f t="shared" si="2991"/>
        <v>2021</v>
      </c>
      <c r="G9372" s="25">
        <f t="shared" si="2988"/>
        <v>0.96250000000145519</v>
      </c>
      <c r="H9372" t="s">
        <v>191</v>
      </c>
      <c r="K9372" s="23">
        <v>44242.97152777778</v>
      </c>
      <c r="L9372" s="23"/>
      <c r="M9372" s="23"/>
      <c r="N9372" t="s">
        <v>185</v>
      </c>
      <c r="O9372" t="s">
        <v>186</v>
      </c>
      <c r="P9372" t="s">
        <v>187</v>
      </c>
      <c r="Q9372" t="s">
        <v>202</v>
      </c>
      <c r="R9372" t="s">
        <v>189</v>
      </c>
      <c r="S9372" t="s">
        <v>203</v>
      </c>
      <c r="T9372" t="s">
        <v>191</v>
      </c>
      <c r="U9372" t="s">
        <v>191</v>
      </c>
      <c r="V9372" t="s">
        <v>191</v>
      </c>
      <c r="W9372" t="s">
        <v>210</v>
      </c>
      <c r="X9372" t="s">
        <v>191</v>
      </c>
      <c r="Y9372" t="s">
        <v>207</v>
      </c>
      <c r="Z9372" t="s">
        <v>191</v>
      </c>
    </row>
    <row r="9373" spans="1:26" x14ac:dyDescent="0.2">
      <c r="A9373">
        <v>21347</v>
      </c>
      <c r="B9373">
        <v>21348</v>
      </c>
      <c r="C9373" s="23">
        <v>44242.634027777778</v>
      </c>
      <c r="D9373" s="23" t="str">
        <f t="shared" si="2989"/>
        <v>Monday</v>
      </c>
      <c r="E9373" s="24">
        <f t="shared" si="2990"/>
        <v>44242</v>
      </c>
      <c r="F9373" s="22">
        <f t="shared" si="2991"/>
        <v>2021</v>
      </c>
      <c r="G9373" s="25">
        <f t="shared" si="2988"/>
        <v>0.63402777777810115</v>
      </c>
      <c r="H9373" t="s">
        <v>191</v>
      </c>
      <c r="K9373" s="23">
        <v>44242.978472222225</v>
      </c>
      <c r="L9373" s="23"/>
      <c r="M9373" s="23"/>
      <c r="N9373" t="s">
        <v>185</v>
      </c>
      <c r="O9373" t="s">
        <v>186</v>
      </c>
      <c r="P9373" t="s">
        <v>187</v>
      </c>
      <c r="Q9373" t="s">
        <v>202</v>
      </c>
      <c r="R9373" t="s">
        <v>198</v>
      </c>
      <c r="S9373" t="s">
        <v>203</v>
      </c>
      <c r="T9373">
        <v>3</v>
      </c>
      <c r="U9373">
        <v>3</v>
      </c>
      <c r="V9373" t="s">
        <v>191</v>
      </c>
      <c r="W9373" t="s">
        <v>210</v>
      </c>
      <c r="X9373" t="s">
        <v>191</v>
      </c>
      <c r="Y9373" t="s">
        <v>193</v>
      </c>
      <c r="Z9373" t="s">
        <v>212</v>
      </c>
    </row>
    <row r="9374" spans="1:26" x14ac:dyDescent="0.2">
      <c r="A9374">
        <v>21349</v>
      </c>
      <c r="B9374">
        <v>21350</v>
      </c>
      <c r="C9374" s="23">
        <v>44242.777083333334</v>
      </c>
      <c r="D9374" s="23" t="str">
        <f t="shared" si="2989"/>
        <v>Monday</v>
      </c>
      <c r="E9374" s="24">
        <f t="shared" si="2990"/>
        <v>44242</v>
      </c>
      <c r="F9374" s="22">
        <f t="shared" si="2991"/>
        <v>2021</v>
      </c>
      <c r="G9374" s="25">
        <f t="shared" si="2988"/>
        <v>0.77708333333430346</v>
      </c>
      <c r="H9374" t="s">
        <v>191</v>
      </c>
      <c r="K9374" s="23">
        <v>44242.864583333336</v>
      </c>
      <c r="L9374" s="23"/>
      <c r="M9374" s="23"/>
      <c r="N9374" t="s">
        <v>185</v>
      </c>
      <c r="O9374" t="s">
        <v>186</v>
      </c>
      <c r="P9374" t="s">
        <v>187</v>
      </c>
      <c r="Q9374" t="s">
        <v>202</v>
      </c>
      <c r="R9374" t="s">
        <v>221</v>
      </c>
      <c r="S9374" t="s">
        <v>203</v>
      </c>
      <c r="T9374">
        <v>3</v>
      </c>
      <c r="U9374">
        <v>3</v>
      </c>
      <c r="V9374" t="s">
        <v>191</v>
      </c>
      <c r="W9374" t="s">
        <v>216</v>
      </c>
      <c r="X9374" t="s">
        <v>191</v>
      </c>
      <c r="Y9374" t="s">
        <v>193</v>
      </c>
      <c r="Z9374" t="s">
        <v>191</v>
      </c>
    </row>
    <row r="9375" spans="1:26" x14ac:dyDescent="0.2">
      <c r="A9375">
        <v>21349</v>
      </c>
      <c r="B9375">
        <v>25059</v>
      </c>
      <c r="C9375" s="23">
        <v>44250.925694444442</v>
      </c>
      <c r="D9375" s="23" t="str">
        <f t="shared" si="2989"/>
        <v>Tuesday</v>
      </c>
      <c r="E9375" s="24">
        <f t="shared" si="2990"/>
        <v>44250</v>
      </c>
      <c r="F9375" s="22">
        <f t="shared" si="2991"/>
        <v>2021</v>
      </c>
      <c r="G9375" s="25">
        <f t="shared" si="2988"/>
        <v>0.9256944444423425</v>
      </c>
      <c r="H9375" t="s">
        <v>191</v>
      </c>
      <c r="K9375" s="23">
        <v>44251.106944444444</v>
      </c>
      <c r="L9375" s="23"/>
      <c r="M9375" s="23"/>
      <c r="N9375" t="s">
        <v>185</v>
      </c>
      <c r="O9375" t="s">
        <v>186</v>
      </c>
      <c r="P9375" t="s">
        <v>187</v>
      </c>
      <c r="Q9375" t="s">
        <v>202</v>
      </c>
      <c r="R9375" t="s">
        <v>221</v>
      </c>
      <c r="S9375" t="s">
        <v>203</v>
      </c>
      <c r="T9375">
        <v>3</v>
      </c>
      <c r="U9375">
        <v>3</v>
      </c>
      <c r="V9375" t="s">
        <v>1001</v>
      </c>
      <c r="W9375" t="s">
        <v>216</v>
      </c>
      <c r="X9375" t="s">
        <v>191</v>
      </c>
      <c r="Y9375" t="s">
        <v>193</v>
      </c>
      <c r="Z9375" t="s">
        <v>212</v>
      </c>
    </row>
    <row r="9376" spans="1:26" x14ac:dyDescent="0.2">
      <c r="A9376">
        <v>21352</v>
      </c>
      <c r="B9376">
        <v>21353</v>
      </c>
      <c r="C9376" s="23">
        <v>44242.363194444442</v>
      </c>
      <c r="D9376" s="23" t="str">
        <f t="shared" si="2989"/>
        <v>Monday</v>
      </c>
      <c r="E9376" s="24">
        <f t="shared" si="2990"/>
        <v>44242</v>
      </c>
      <c r="F9376" s="22">
        <f t="shared" si="2991"/>
        <v>2021</v>
      </c>
      <c r="G9376" s="25">
        <f t="shared" si="2988"/>
        <v>0.3631944444423425</v>
      </c>
      <c r="H9376" t="s">
        <v>191</v>
      </c>
      <c r="K9376" s="23">
        <v>44242.573611111111</v>
      </c>
      <c r="L9376" s="23"/>
      <c r="M9376" s="23"/>
      <c r="N9376" t="s">
        <v>185</v>
      </c>
      <c r="O9376" t="s">
        <v>186</v>
      </c>
      <c r="P9376" t="s">
        <v>187</v>
      </c>
      <c r="Q9376" t="s">
        <v>202</v>
      </c>
      <c r="R9376" t="s">
        <v>191</v>
      </c>
      <c r="S9376" t="s">
        <v>203</v>
      </c>
      <c r="T9376">
        <v>3</v>
      </c>
      <c r="U9376">
        <v>3</v>
      </c>
      <c r="V9376" t="s">
        <v>191</v>
      </c>
      <c r="W9376" t="s">
        <v>216</v>
      </c>
      <c r="X9376" t="s">
        <v>191</v>
      </c>
      <c r="Y9376" t="s">
        <v>193</v>
      </c>
      <c r="Z9376" t="s">
        <v>212</v>
      </c>
    </row>
    <row r="9377" spans="1:26" x14ac:dyDescent="0.2">
      <c r="A9377">
        <v>21354</v>
      </c>
      <c r="B9377">
        <v>21355</v>
      </c>
      <c r="C9377" s="23">
        <v>44237.041666666664</v>
      </c>
      <c r="D9377" s="23" t="str">
        <f t="shared" si="2989"/>
        <v>Wednesday</v>
      </c>
      <c r="E9377" s="24">
        <f t="shared" si="2990"/>
        <v>44237</v>
      </c>
      <c r="F9377" s="22">
        <f t="shared" si="2991"/>
        <v>2021</v>
      </c>
      <c r="G9377" s="25">
        <f t="shared" si="2988"/>
        <v>4.1666666664241347E-2</v>
      </c>
      <c r="H9377" s="23">
        <v>44237.223611111112</v>
      </c>
      <c r="I9377" s="24">
        <f>INT(H9377)</f>
        <v>44237</v>
      </c>
      <c r="J9377" s="25">
        <f>MOD(H9377,1)</f>
        <v>0.22361111111240461</v>
      </c>
      <c r="K9377" s="23">
        <v>44237.536111111112</v>
      </c>
      <c r="L9377" s="24">
        <f>INT(K9377)</f>
        <v>44237</v>
      </c>
      <c r="M9377" s="25">
        <f>MOD(K9377,1)</f>
        <v>0.53611111111240461</v>
      </c>
      <c r="N9377" t="s">
        <v>185</v>
      </c>
      <c r="O9377" t="s">
        <v>195</v>
      </c>
      <c r="P9377" t="s">
        <v>187</v>
      </c>
      <c r="Q9377" t="s">
        <v>188</v>
      </c>
      <c r="R9377" t="s">
        <v>198</v>
      </c>
      <c r="S9377" t="s">
        <v>190</v>
      </c>
      <c r="T9377">
        <v>3</v>
      </c>
      <c r="U9377">
        <v>3</v>
      </c>
      <c r="V9377" t="s">
        <v>191</v>
      </c>
      <c r="W9377" t="s">
        <v>210</v>
      </c>
      <c r="X9377" t="s">
        <v>191</v>
      </c>
      <c r="Y9377" t="s">
        <v>193</v>
      </c>
      <c r="Z9377" t="s">
        <v>191</v>
      </c>
    </row>
    <row r="9378" spans="1:26" x14ac:dyDescent="0.2">
      <c r="A9378">
        <v>21363</v>
      </c>
      <c r="B9378">
        <v>21364</v>
      </c>
      <c r="C9378" s="23">
        <v>44242.622916666667</v>
      </c>
      <c r="D9378" s="23" t="str">
        <f t="shared" si="2989"/>
        <v>Monday</v>
      </c>
      <c r="E9378" s="24">
        <f t="shared" si="2990"/>
        <v>44242</v>
      </c>
      <c r="F9378" s="22">
        <f t="shared" si="2991"/>
        <v>2021</v>
      </c>
      <c r="G9378" s="25">
        <f t="shared" si="2988"/>
        <v>0.62291666666715173</v>
      </c>
      <c r="H9378" t="s">
        <v>191</v>
      </c>
      <c r="K9378" s="23">
        <v>44242.771527777775</v>
      </c>
      <c r="L9378" s="23"/>
      <c r="M9378" s="23"/>
      <c r="N9378" t="s">
        <v>185</v>
      </c>
      <c r="O9378" t="s">
        <v>186</v>
      </c>
      <c r="P9378" t="s">
        <v>187</v>
      </c>
      <c r="Q9378" t="s">
        <v>202</v>
      </c>
      <c r="R9378" t="s">
        <v>201</v>
      </c>
      <c r="S9378" t="s">
        <v>203</v>
      </c>
      <c r="T9378">
        <v>3</v>
      </c>
      <c r="U9378">
        <v>3</v>
      </c>
      <c r="V9378" t="s">
        <v>191</v>
      </c>
      <c r="W9378" t="s">
        <v>214</v>
      </c>
      <c r="X9378" t="s">
        <v>191</v>
      </c>
      <c r="Y9378" t="s">
        <v>193</v>
      </c>
      <c r="Z9378" t="s">
        <v>191</v>
      </c>
    </row>
    <row r="9379" spans="1:26" x14ac:dyDescent="0.2">
      <c r="A9379">
        <v>21365</v>
      </c>
      <c r="B9379">
        <v>21366</v>
      </c>
      <c r="C9379" s="23">
        <v>44242.868750000001</v>
      </c>
      <c r="D9379" s="23" t="str">
        <f t="shared" si="2989"/>
        <v>Monday</v>
      </c>
      <c r="E9379" s="24">
        <f t="shared" si="2990"/>
        <v>44242</v>
      </c>
      <c r="F9379" s="22">
        <f t="shared" si="2991"/>
        <v>2021</v>
      </c>
      <c r="G9379" s="25">
        <f t="shared" si="2988"/>
        <v>0.86875000000145519</v>
      </c>
      <c r="H9379" t="s">
        <v>191</v>
      </c>
      <c r="K9379" s="23">
        <v>44242.992361111108</v>
      </c>
      <c r="L9379" s="23"/>
      <c r="M9379" s="23"/>
      <c r="N9379" t="s">
        <v>185</v>
      </c>
      <c r="O9379" t="s">
        <v>186</v>
      </c>
      <c r="P9379" t="s">
        <v>187</v>
      </c>
      <c r="Q9379" t="s">
        <v>202</v>
      </c>
      <c r="R9379" t="s">
        <v>191</v>
      </c>
      <c r="S9379" t="s">
        <v>203</v>
      </c>
      <c r="T9379">
        <v>3</v>
      </c>
      <c r="U9379">
        <v>3</v>
      </c>
      <c r="V9379" t="s">
        <v>191</v>
      </c>
      <c r="W9379" t="s">
        <v>246</v>
      </c>
      <c r="X9379" t="s">
        <v>191</v>
      </c>
      <c r="Y9379" t="s">
        <v>197</v>
      </c>
      <c r="Z9379" t="s">
        <v>212</v>
      </c>
    </row>
    <row r="9380" spans="1:26" x14ac:dyDescent="0.2">
      <c r="A9380">
        <v>21380</v>
      </c>
      <c r="B9380">
        <v>21381</v>
      </c>
      <c r="C9380" s="23">
        <v>44242.602777777778</v>
      </c>
      <c r="D9380" s="23" t="str">
        <f t="shared" si="2989"/>
        <v>Monday</v>
      </c>
      <c r="E9380" s="24">
        <f t="shared" si="2990"/>
        <v>44242</v>
      </c>
      <c r="F9380" s="22">
        <f t="shared" si="2991"/>
        <v>2021</v>
      </c>
      <c r="G9380" s="25">
        <f t="shared" si="2988"/>
        <v>0.60277777777810115</v>
      </c>
      <c r="H9380" t="s">
        <v>191</v>
      </c>
      <c r="K9380" s="23">
        <v>44242.736805555556</v>
      </c>
      <c r="L9380" s="23"/>
      <c r="M9380" s="23"/>
      <c r="N9380" t="s">
        <v>185</v>
      </c>
      <c r="O9380" t="s">
        <v>186</v>
      </c>
      <c r="P9380" t="s">
        <v>187</v>
      </c>
      <c r="Q9380" t="s">
        <v>202</v>
      </c>
      <c r="R9380" t="s">
        <v>198</v>
      </c>
      <c r="S9380" t="s">
        <v>203</v>
      </c>
      <c r="T9380">
        <v>2</v>
      </c>
      <c r="U9380">
        <v>2</v>
      </c>
      <c r="V9380" t="s">
        <v>191</v>
      </c>
      <c r="W9380" t="s">
        <v>199</v>
      </c>
      <c r="X9380" t="s">
        <v>191</v>
      </c>
      <c r="Y9380" t="s">
        <v>193</v>
      </c>
      <c r="Z9380" t="s">
        <v>191</v>
      </c>
    </row>
    <row r="9381" spans="1:26" x14ac:dyDescent="0.2">
      <c r="A9381">
        <v>21382</v>
      </c>
      <c r="B9381">
        <v>21383</v>
      </c>
      <c r="C9381" s="23">
        <v>44242.674305555556</v>
      </c>
      <c r="D9381" s="23" t="str">
        <f t="shared" si="2989"/>
        <v>Monday</v>
      </c>
      <c r="E9381" s="24">
        <f t="shared" si="2990"/>
        <v>44242</v>
      </c>
      <c r="F9381" s="22">
        <f t="shared" si="2991"/>
        <v>2021</v>
      </c>
      <c r="G9381" s="25">
        <f t="shared" si="2988"/>
        <v>0.67430555555620231</v>
      </c>
      <c r="H9381" t="s">
        <v>191</v>
      </c>
      <c r="K9381" s="23">
        <v>44242.838888888888</v>
      </c>
      <c r="L9381" s="23"/>
      <c r="M9381" s="23"/>
      <c r="N9381" t="s">
        <v>185</v>
      </c>
      <c r="O9381" t="s">
        <v>186</v>
      </c>
      <c r="P9381" t="s">
        <v>187</v>
      </c>
      <c r="Q9381" t="s">
        <v>202</v>
      </c>
      <c r="R9381" t="s">
        <v>198</v>
      </c>
      <c r="S9381" t="s">
        <v>203</v>
      </c>
      <c r="T9381">
        <v>3</v>
      </c>
      <c r="U9381">
        <v>3</v>
      </c>
      <c r="V9381" t="s">
        <v>191</v>
      </c>
      <c r="W9381" t="s">
        <v>199</v>
      </c>
      <c r="X9381" t="s">
        <v>191</v>
      </c>
      <c r="Y9381" t="s">
        <v>193</v>
      </c>
      <c r="Z9381" t="s">
        <v>191</v>
      </c>
    </row>
    <row r="9382" spans="1:26" x14ac:dyDescent="0.2">
      <c r="A9382">
        <v>21384</v>
      </c>
      <c r="B9382">
        <v>21385</v>
      </c>
      <c r="C9382" s="23">
        <v>44242.136111111111</v>
      </c>
      <c r="D9382" s="23" t="str">
        <f t="shared" si="2989"/>
        <v>Monday</v>
      </c>
      <c r="E9382" s="24">
        <f t="shared" si="2990"/>
        <v>44242</v>
      </c>
      <c r="F9382" s="22">
        <f t="shared" si="2991"/>
        <v>2021</v>
      </c>
      <c r="G9382" s="25">
        <f t="shared" si="2988"/>
        <v>0.13611111111094942</v>
      </c>
      <c r="H9382" t="s">
        <v>191</v>
      </c>
      <c r="K9382" s="23">
        <v>44242.138888888891</v>
      </c>
      <c r="L9382" s="23"/>
      <c r="M9382" s="23"/>
      <c r="N9382" t="s">
        <v>185</v>
      </c>
      <c r="O9382" t="s">
        <v>186</v>
      </c>
      <c r="P9382" t="s">
        <v>187</v>
      </c>
      <c r="Q9382" t="s">
        <v>202</v>
      </c>
      <c r="R9382" t="s">
        <v>198</v>
      </c>
      <c r="S9382" t="s">
        <v>203</v>
      </c>
      <c r="T9382">
        <v>3</v>
      </c>
      <c r="U9382">
        <v>3</v>
      </c>
      <c r="V9382" t="s">
        <v>893</v>
      </c>
      <c r="W9382" t="s">
        <v>199</v>
      </c>
      <c r="X9382" t="s">
        <v>191</v>
      </c>
      <c r="Y9382" t="s">
        <v>193</v>
      </c>
      <c r="Z9382" t="s">
        <v>212</v>
      </c>
    </row>
    <row r="9383" spans="1:26" x14ac:dyDescent="0.2">
      <c r="A9383">
        <v>21384</v>
      </c>
      <c r="B9383">
        <v>42383</v>
      </c>
      <c r="C9383" s="23">
        <v>44297.225694444445</v>
      </c>
      <c r="D9383" s="23" t="str">
        <f t="shared" si="2989"/>
        <v>Sunday</v>
      </c>
      <c r="E9383" s="24">
        <f t="shared" si="2990"/>
        <v>44297</v>
      </c>
      <c r="F9383" s="22">
        <f t="shared" si="2991"/>
        <v>2021</v>
      </c>
      <c r="G9383" s="25">
        <f t="shared" si="2988"/>
        <v>0.22569444444525288</v>
      </c>
      <c r="H9383" t="s">
        <v>191</v>
      </c>
      <c r="K9383" s="23">
        <v>44297.227777777778</v>
      </c>
      <c r="L9383" s="23"/>
      <c r="M9383" s="23"/>
      <c r="N9383" t="s">
        <v>185</v>
      </c>
      <c r="O9383" t="s">
        <v>186</v>
      </c>
      <c r="P9383" t="s">
        <v>187</v>
      </c>
      <c r="Q9383" t="s">
        <v>202</v>
      </c>
      <c r="R9383" t="s">
        <v>198</v>
      </c>
      <c r="S9383" t="s">
        <v>203</v>
      </c>
      <c r="T9383">
        <v>3</v>
      </c>
      <c r="U9383">
        <v>3</v>
      </c>
      <c r="V9383" t="s">
        <v>893</v>
      </c>
      <c r="W9383" t="s">
        <v>199</v>
      </c>
      <c r="X9383" t="s">
        <v>191</v>
      </c>
      <c r="Y9383" t="s">
        <v>193</v>
      </c>
      <c r="Z9383" t="s">
        <v>212</v>
      </c>
    </row>
    <row r="9384" spans="1:26" x14ac:dyDescent="0.2">
      <c r="A9384">
        <v>21386</v>
      </c>
      <c r="B9384">
        <v>21387</v>
      </c>
      <c r="C9384" s="23">
        <v>44242.582638888889</v>
      </c>
      <c r="D9384" s="23" t="str">
        <f t="shared" si="2989"/>
        <v>Monday</v>
      </c>
      <c r="E9384" s="24">
        <f t="shared" si="2990"/>
        <v>44242</v>
      </c>
      <c r="F9384" s="22">
        <f t="shared" si="2991"/>
        <v>2021</v>
      </c>
      <c r="G9384" s="25">
        <f t="shared" si="2988"/>
        <v>0.58263888888905058</v>
      </c>
      <c r="H9384" t="s">
        <v>191</v>
      </c>
      <c r="K9384" s="23">
        <v>44242.830555555556</v>
      </c>
      <c r="L9384" s="23"/>
      <c r="M9384" s="23"/>
      <c r="N9384" t="s">
        <v>185</v>
      </c>
      <c r="O9384" t="s">
        <v>186</v>
      </c>
      <c r="P9384" t="s">
        <v>187</v>
      </c>
      <c r="Q9384" t="s">
        <v>202</v>
      </c>
      <c r="R9384" t="s">
        <v>191</v>
      </c>
      <c r="S9384" t="s">
        <v>203</v>
      </c>
      <c r="T9384">
        <v>3</v>
      </c>
      <c r="U9384">
        <v>3</v>
      </c>
      <c r="V9384" t="s">
        <v>191</v>
      </c>
      <c r="W9384" t="s">
        <v>196</v>
      </c>
      <c r="X9384" t="s">
        <v>191</v>
      </c>
      <c r="Y9384" t="s">
        <v>193</v>
      </c>
      <c r="Z9384" t="s">
        <v>212</v>
      </c>
    </row>
    <row r="9385" spans="1:26" x14ac:dyDescent="0.2">
      <c r="A9385">
        <v>21388</v>
      </c>
      <c r="B9385">
        <v>21389</v>
      </c>
      <c r="C9385" s="23">
        <v>44239.609027777777</v>
      </c>
      <c r="D9385" s="23" t="str">
        <f t="shared" si="2989"/>
        <v>Friday</v>
      </c>
      <c r="E9385" s="24">
        <f t="shared" si="2990"/>
        <v>44239</v>
      </c>
      <c r="F9385" s="22">
        <f t="shared" si="2991"/>
        <v>2021</v>
      </c>
      <c r="G9385" s="25">
        <f t="shared" si="2988"/>
        <v>0.60902777777664596</v>
      </c>
      <c r="H9385" s="23">
        <v>44239.817361111112</v>
      </c>
      <c r="I9385" s="24">
        <f>INT(H9385)</f>
        <v>44239</v>
      </c>
      <c r="J9385" s="25">
        <f>MOD(H9385,1)</f>
        <v>0.81736111111240461</v>
      </c>
      <c r="K9385" s="23">
        <v>44240.018055555556</v>
      </c>
      <c r="L9385" s="24">
        <f>INT(K9385)</f>
        <v>44240</v>
      </c>
      <c r="M9385" s="25">
        <f>MOD(K9385,1)</f>
        <v>1.8055555556202307E-2</v>
      </c>
      <c r="N9385" t="s">
        <v>185</v>
      </c>
      <c r="O9385" t="s">
        <v>218</v>
      </c>
      <c r="P9385" t="s">
        <v>187</v>
      </c>
      <c r="Q9385" t="s">
        <v>188</v>
      </c>
      <c r="R9385" t="s">
        <v>189</v>
      </c>
      <c r="S9385" t="s">
        <v>190</v>
      </c>
      <c r="T9385">
        <v>3</v>
      </c>
      <c r="U9385">
        <v>3</v>
      </c>
      <c r="V9385" t="s">
        <v>191</v>
      </c>
      <c r="W9385" t="s">
        <v>196</v>
      </c>
      <c r="X9385" t="s">
        <v>191</v>
      </c>
      <c r="Y9385" t="s">
        <v>207</v>
      </c>
      <c r="Z9385" t="s">
        <v>191</v>
      </c>
    </row>
    <row r="9386" spans="1:26" x14ac:dyDescent="0.2">
      <c r="A9386">
        <v>21388</v>
      </c>
      <c r="B9386">
        <v>51933</v>
      </c>
      <c r="C9386" s="23">
        <v>44316.459027777775</v>
      </c>
      <c r="D9386" s="23" t="str">
        <f t="shared" si="2989"/>
        <v>Friday</v>
      </c>
      <c r="E9386" s="24">
        <f t="shared" si="2990"/>
        <v>44316</v>
      </c>
      <c r="F9386" s="22">
        <f t="shared" si="2991"/>
        <v>2021</v>
      </c>
      <c r="G9386" s="25">
        <f t="shared" si="2988"/>
        <v>0.45902777777519077</v>
      </c>
      <c r="H9386" t="s">
        <v>191</v>
      </c>
      <c r="K9386" s="23">
        <v>44316.597222222219</v>
      </c>
      <c r="L9386" s="23"/>
      <c r="M9386" s="23"/>
      <c r="N9386" t="s">
        <v>185</v>
      </c>
      <c r="O9386" t="s">
        <v>217</v>
      </c>
      <c r="P9386" t="s">
        <v>187</v>
      </c>
      <c r="Q9386" t="s">
        <v>202</v>
      </c>
      <c r="R9386" t="s">
        <v>189</v>
      </c>
      <c r="S9386" t="s">
        <v>203</v>
      </c>
      <c r="T9386">
        <v>3</v>
      </c>
      <c r="U9386">
        <v>3</v>
      </c>
      <c r="V9386" t="s">
        <v>191</v>
      </c>
      <c r="W9386" t="s">
        <v>196</v>
      </c>
      <c r="X9386" t="s">
        <v>191</v>
      </c>
      <c r="Y9386" t="s">
        <v>197</v>
      </c>
      <c r="Z9386" t="s">
        <v>205</v>
      </c>
    </row>
    <row r="9387" spans="1:26" x14ac:dyDescent="0.2">
      <c r="A9387">
        <v>21391</v>
      </c>
      <c r="B9387">
        <v>21392</v>
      </c>
      <c r="C9387" s="23">
        <v>44242.615972222222</v>
      </c>
      <c r="D9387" s="23" t="str">
        <f t="shared" si="2989"/>
        <v>Monday</v>
      </c>
      <c r="E9387" s="24">
        <f t="shared" si="2990"/>
        <v>44242</v>
      </c>
      <c r="F9387" s="22">
        <f t="shared" si="2991"/>
        <v>2021</v>
      </c>
      <c r="G9387" s="25">
        <f t="shared" si="2988"/>
        <v>0.61597222222189885</v>
      </c>
      <c r="H9387" t="s">
        <v>191</v>
      </c>
      <c r="K9387" s="23">
        <v>44242.709722222222</v>
      </c>
      <c r="L9387" s="23"/>
      <c r="M9387" s="23"/>
      <c r="N9387" t="s">
        <v>185</v>
      </c>
      <c r="O9387" t="s">
        <v>186</v>
      </c>
      <c r="P9387" t="s">
        <v>237</v>
      </c>
      <c r="Q9387" t="s">
        <v>202</v>
      </c>
      <c r="R9387" t="s">
        <v>198</v>
      </c>
      <c r="S9387" t="s">
        <v>203</v>
      </c>
      <c r="T9387">
        <v>2</v>
      </c>
      <c r="U9387">
        <v>2</v>
      </c>
      <c r="V9387" t="s">
        <v>191</v>
      </c>
      <c r="W9387" t="s">
        <v>196</v>
      </c>
      <c r="X9387" t="s">
        <v>191</v>
      </c>
      <c r="Y9387" t="s">
        <v>193</v>
      </c>
      <c r="Z9387" t="s">
        <v>212</v>
      </c>
    </row>
    <row r="9388" spans="1:26" x14ac:dyDescent="0.2">
      <c r="A9388">
        <v>21393</v>
      </c>
      <c r="B9388">
        <v>21394</v>
      </c>
      <c r="C9388" s="23">
        <v>44236.34652777778</v>
      </c>
      <c r="D9388" s="23" t="str">
        <f t="shared" si="2989"/>
        <v>Tuesday</v>
      </c>
      <c r="E9388" s="24">
        <f t="shared" si="2990"/>
        <v>44236</v>
      </c>
      <c r="F9388" s="22">
        <f t="shared" si="2991"/>
        <v>2021</v>
      </c>
      <c r="G9388" s="25">
        <f t="shared" si="2988"/>
        <v>0.34652777777955635</v>
      </c>
      <c r="H9388" s="23">
        <v>44236.62222222222</v>
      </c>
      <c r="I9388" s="24">
        <f>INT(H9388)</f>
        <v>44236</v>
      </c>
      <c r="J9388" s="25">
        <f>MOD(H9388,1)</f>
        <v>0.62222222222044365</v>
      </c>
      <c r="K9388" t="s">
        <v>191</v>
      </c>
      <c r="N9388" t="s">
        <v>185</v>
      </c>
      <c r="O9388" t="s">
        <v>217</v>
      </c>
      <c r="P9388" t="s">
        <v>187</v>
      </c>
      <c r="Q9388" t="s">
        <v>188</v>
      </c>
      <c r="R9388" t="s">
        <v>189</v>
      </c>
      <c r="S9388" t="s">
        <v>190</v>
      </c>
      <c r="T9388">
        <v>3</v>
      </c>
      <c r="U9388">
        <v>3</v>
      </c>
      <c r="V9388" t="s">
        <v>191</v>
      </c>
      <c r="W9388" t="s">
        <v>196</v>
      </c>
      <c r="X9388" t="s">
        <v>191</v>
      </c>
      <c r="Y9388" t="s">
        <v>207</v>
      </c>
      <c r="Z9388" t="s">
        <v>191</v>
      </c>
    </row>
    <row r="9389" spans="1:26" x14ac:dyDescent="0.2">
      <c r="A9389">
        <v>21397</v>
      </c>
      <c r="B9389">
        <v>21398</v>
      </c>
      <c r="C9389" s="23">
        <v>44241.991666666669</v>
      </c>
      <c r="D9389" s="23" t="str">
        <f t="shared" si="2989"/>
        <v>Sunday</v>
      </c>
      <c r="E9389" s="24">
        <f t="shared" si="2990"/>
        <v>44241</v>
      </c>
      <c r="F9389" s="22">
        <f t="shared" si="2991"/>
        <v>2021</v>
      </c>
      <c r="G9389" s="25">
        <f t="shared" si="2988"/>
        <v>0.99166666666860692</v>
      </c>
      <c r="H9389" t="s">
        <v>191</v>
      </c>
      <c r="K9389" s="23">
        <v>44242.149305555555</v>
      </c>
      <c r="L9389" s="23"/>
      <c r="M9389" s="23"/>
      <c r="N9389" t="s">
        <v>185</v>
      </c>
      <c r="O9389" t="s">
        <v>234</v>
      </c>
      <c r="P9389" t="s">
        <v>187</v>
      </c>
      <c r="Q9389" t="s">
        <v>202</v>
      </c>
      <c r="R9389" t="s">
        <v>208</v>
      </c>
      <c r="S9389" t="s">
        <v>203</v>
      </c>
      <c r="T9389">
        <v>2</v>
      </c>
      <c r="U9389">
        <v>2</v>
      </c>
      <c r="V9389" t="s">
        <v>191</v>
      </c>
      <c r="W9389" t="s">
        <v>246</v>
      </c>
      <c r="X9389" t="s">
        <v>255</v>
      </c>
      <c r="Y9389" t="s">
        <v>207</v>
      </c>
      <c r="Z9389" t="s">
        <v>191</v>
      </c>
    </row>
    <row r="9390" spans="1:26" x14ac:dyDescent="0.2">
      <c r="A9390">
        <v>21397</v>
      </c>
      <c r="B9390">
        <v>44908</v>
      </c>
      <c r="C9390" s="23">
        <v>44301.838888888888</v>
      </c>
      <c r="D9390" s="23" t="str">
        <f t="shared" si="2989"/>
        <v>Thursday</v>
      </c>
      <c r="E9390" s="24">
        <f t="shared" si="2990"/>
        <v>44301</v>
      </c>
      <c r="F9390" s="22">
        <f t="shared" si="2991"/>
        <v>2021</v>
      </c>
      <c r="G9390" s="25">
        <f t="shared" si="2988"/>
        <v>0.83888888888759539</v>
      </c>
      <c r="H9390" t="s">
        <v>191</v>
      </c>
      <c r="K9390" s="23">
        <v>44302.29583333333</v>
      </c>
      <c r="L9390" s="23"/>
      <c r="M9390" s="23"/>
      <c r="N9390" t="s">
        <v>185</v>
      </c>
      <c r="O9390" t="s">
        <v>234</v>
      </c>
      <c r="P9390" t="s">
        <v>187</v>
      </c>
      <c r="Q9390" t="s">
        <v>202</v>
      </c>
      <c r="R9390" t="s">
        <v>208</v>
      </c>
      <c r="S9390" t="s">
        <v>203</v>
      </c>
      <c r="T9390">
        <v>3</v>
      </c>
      <c r="U9390">
        <v>3</v>
      </c>
      <c r="V9390" t="s">
        <v>191</v>
      </c>
      <c r="W9390" t="s">
        <v>246</v>
      </c>
      <c r="X9390" t="s">
        <v>255</v>
      </c>
      <c r="Y9390" t="s">
        <v>197</v>
      </c>
      <c r="Z9390" t="s">
        <v>191</v>
      </c>
    </row>
    <row r="9391" spans="1:26" x14ac:dyDescent="0.2">
      <c r="A9391">
        <v>21403</v>
      </c>
      <c r="B9391">
        <v>21404</v>
      </c>
      <c r="C9391" s="23">
        <v>44242.265277777777</v>
      </c>
      <c r="D9391" s="23" t="str">
        <f t="shared" si="2989"/>
        <v>Monday</v>
      </c>
      <c r="E9391" s="24">
        <f t="shared" si="2990"/>
        <v>44242</v>
      </c>
      <c r="F9391" s="22">
        <f t="shared" si="2991"/>
        <v>2021</v>
      </c>
      <c r="G9391" s="25">
        <f t="shared" si="2988"/>
        <v>0.26527777777664596</v>
      </c>
      <c r="H9391" t="s">
        <v>191</v>
      </c>
      <c r="K9391" t="s">
        <v>191</v>
      </c>
      <c r="N9391" t="s">
        <v>185</v>
      </c>
      <c r="O9391" t="s">
        <v>186</v>
      </c>
      <c r="P9391" t="s">
        <v>187</v>
      </c>
      <c r="Q9391" t="s">
        <v>202</v>
      </c>
      <c r="R9391" t="s">
        <v>201</v>
      </c>
      <c r="S9391" t="s">
        <v>203</v>
      </c>
      <c r="T9391">
        <v>3</v>
      </c>
      <c r="U9391">
        <v>3</v>
      </c>
      <c r="V9391" t="s">
        <v>191</v>
      </c>
      <c r="W9391" t="s">
        <v>210</v>
      </c>
      <c r="X9391" t="s">
        <v>191</v>
      </c>
      <c r="Y9391" t="s">
        <v>193</v>
      </c>
      <c r="Z9391" t="s">
        <v>191</v>
      </c>
    </row>
    <row r="9392" spans="1:26" x14ac:dyDescent="0.2">
      <c r="A9392">
        <v>21405</v>
      </c>
      <c r="B9392">
        <v>21406</v>
      </c>
      <c r="C9392" s="23">
        <v>44242.481944444444</v>
      </c>
      <c r="D9392" s="23" t="str">
        <f t="shared" si="2989"/>
        <v>Monday</v>
      </c>
      <c r="E9392" s="24">
        <f t="shared" si="2990"/>
        <v>44242</v>
      </c>
      <c r="F9392" s="22">
        <f t="shared" si="2991"/>
        <v>2021</v>
      </c>
      <c r="G9392" s="25">
        <f t="shared" si="2988"/>
        <v>0.48194444444379769</v>
      </c>
      <c r="H9392" t="s">
        <v>191</v>
      </c>
      <c r="K9392" s="23">
        <v>44242.529861111114</v>
      </c>
      <c r="L9392" s="23"/>
      <c r="M9392" s="23"/>
      <c r="N9392" t="s">
        <v>185</v>
      </c>
      <c r="O9392" t="s">
        <v>186</v>
      </c>
      <c r="P9392" t="s">
        <v>237</v>
      </c>
      <c r="Q9392" t="s">
        <v>202</v>
      </c>
      <c r="R9392" t="s">
        <v>198</v>
      </c>
      <c r="S9392" t="s">
        <v>203</v>
      </c>
      <c r="T9392">
        <v>3</v>
      </c>
      <c r="U9392">
        <v>3</v>
      </c>
      <c r="V9392" t="s">
        <v>191</v>
      </c>
      <c r="W9392" t="s">
        <v>210</v>
      </c>
      <c r="X9392" t="s">
        <v>191</v>
      </c>
      <c r="Y9392" t="s">
        <v>193</v>
      </c>
      <c r="Z9392" t="s">
        <v>191</v>
      </c>
    </row>
    <row r="9393" spans="1:26" x14ac:dyDescent="0.2">
      <c r="A9393">
        <v>21407</v>
      </c>
      <c r="B9393">
        <v>21408</v>
      </c>
      <c r="C9393" s="23">
        <v>44241.552083333336</v>
      </c>
      <c r="D9393" s="23" t="str">
        <f t="shared" si="2989"/>
        <v>Sunday</v>
      </c>
      <c r="E9393" s="24">
        <f t="shared" si="2990"/>
        <v>44241</v>
      </c>
      <c r="F9393" s="22">
        <f t="shared" si="2991"/>
        <v>2021</v>
      </c>
      <c r="G9393" s="25">
        <f t="shared" si="2988"/>
        <v>0.55208333333575865</v>
      </c>
      <c r="H9393" s="23">
        <v>44241.531944444447</v>
      </c>
      <c r="I9393" s="24">
        <f t="shared" ref="I9393:I9394" si="2996">INT(H9393)</f>
        <v>44241</v>
      </c>
      <c r="J9393" s="25">
        <f t="shared" ref="J9393:J9394" si="2997">MOD(H9393,1)</f>
        <v>0.53194444444670808</v>
      </c>
      <c r="K9393" s="23">
        <v>44241.552777777775</v>
      </c>
      <c r="L9393" s="24">
        <f t="shared" ref="L9393:L9394" si="2998">INT(K9393)</f>
        <v>44241</v>
      </c>
      <c r="M9393" s="25">
        <f t="shared" ref="M9393:M9394" si="2999">MOD(K9393,1)</f>
        <v>0.55277777777519077</v>
      </c>
      <c r="N9393" t="s">
        <v>185</v>
      </c>
      <c r="O9393" t="s">
        <v>186</v>
      </c>
      <c r="P9393" t="s">
        <v>237</v>
      </c>
      <c r="Q9393" t="s">
        <v>228</v>
      </c>
      <c r="R9393" t="s">
        <v>198</v>
      </c>
      <c r="S9393" t="s">
        <v>229</v>
      </c>
      <c r="T9393">
        <v>2</v>
      </c>
      <c r="U9393">
        <v>2</v>
      </c>
      <c r="V9393" t="s">
        <v>191</v>
      </c>
      <c r="W9393" t="s">
        <v>196</v>
      </c>
      <c r="X9393" t="s">
        <v>191</v>
      </c>
      <c r="Y9393" t="s">
        <v>193</v>
      </c>
      <c r="Z9393" t="s">
        <v>191</v>
      </c>
    </row>
    <row r="9394" spans="1:26" x14ac:dyDescent="0.2">
      <c r="A9394">
        <v>21411</v>
      </c>
      <c r="B9394">
        <v>21412</v>
      </c>
      <c r="C9394" s="23">
        <v>44242.811805555553</v>
      </c>
      <c r="D9394" s="23" t="str">
        <f t="shared" si="2989"/>
        <v>Monday</v>
      </c>
      <c r="E9394" s="24">
        <f t="shared" si="2990"/>
        <v>44242</v>
      </c>
      <c r="F9394" s="22">
        <f t="shared" si="2991"/>
        <v>2021</v>
      </c>
      <c r="G9394" s="25">
        <f t="shared" si="2988"/>
        <v>0.81180555555329192</v>
      </c>
      <c r="H9394" s="23">
        <v>44242.691666666666</v>
      </c>
      <c r="I9394" s="24">
        <f t="shared" si="2996"/>
        <v>44242</v>
      </c>
      <c r="J9394" s="25">
        <f t="shared" si="2997"/>
        <v>0.69166666666569654</v>
      </c>
      <c r="K9394" s="23">
        <v>44242.820138888892</v>
      </c>
      <c r="L9394" s="24">
        <f t="shared" si="2998"/>
        <v>44242</v>
      </c>
      <c r="M9394" s="25">
        <f t="shared" si="2999"/>
        <v>0.82013888889196096</v>
      </c>
      <c r="N9394" t="s">
        <v>185</v>
      </c>
      <c r="O9394" t="s">
        <v>186</v>
      </c>
      <c r="P9394" t="s">
        <v>187</v>
      </c>
      <c r="Q9394" t="s">
        <v>228</v>
      </c>
      <c r="R9394" t="s">
        <v>198</v>
      </c>
      <c r="S9394" t="s">
        <v>229</v>
      </c>
      <c r="T9394">
        <v>2</v>
      </c>
      <c r="U9394">
        <v>2</v>
      </c>
      <c r="V9394" t="s">
        <v>191</v>
      </c>
      <c r="W9394" t="s">
        <v>199</v>
      </c>
      <c r="X9394" t="s">
        <v>191</v>
      </c>
      <c r="Y9394" t="s">
        <v>193</v>
      </c>
      <c r="Z9394" t="s">
        <v>191</v>
      </c>
    </row>
    <row r="9395" spans="1:26" x14ac:dyDescent="0.2">
      <c r="A9395">
        <v>21416</v>
      </c>
      <c r="B9395">
        <v>21417</v>
      </c>
      <c r="C9395" s="23">
        <v>44242.254166666666</v>
      </c>
      <c r="D9395" s="23" t="str">
        <f t="shared" si="2989"/>
        <v>Monday</v>
      </c>
      <c r="E9395" s="24">
        <f t="shared" si="2990"/>
        <v>44242</v>
      </c>
      <c r="F9395" s="22">
        <f t="shared" si="2991"/>
        <v>2021</v>
      </c>
      <c r="G9395" s="25">
        <f t="shared" si="2988"/>
        <v>0.25416666666569654</v>
      </c>
      <c r="H9395" t="s">
        <v>191</v>
      </c>
      <c r="K9395" s="23">
        <v>44242.327777777777</v>
      </c>
      <c r="L9395" s="23"/>
      <c r="M9395" s="23"/>
      <c r="N9395" t="s">
        <v>185</v>
      </c>
      <c r="O9395" t="s">
        <v>186</v>
      </c>
      <c r="P9395" t="s">
        <v>187</v>
      </c>
      <c r="Q9395" t="s">
        <v>202</v>
      </c>
      <c r="R9395" t="s">
        <v>198</v>
      </c>
      <c r="S9395" t="s">
        <v>203</v>
      </c>
      <c r="T9395">
        <v>3</v>
      </c>
      <c r="U9395">
        <v>3</v>
      </c>
      <c r="V9395" t="s">
        <v>191</v>
      </c>
      <c r="W9395" t="s">
        <v>222</v>
      </c>
      <c r="X9395" t="s">
        <v>191</v>
      </c>
      <c r="Y9395" t="s">
        <v>193</v>
      </c>
      <c r="Z9395" t="s">
        <v>191</v>
      </c>
    </row>
    <row r="9396" spans="1:26" x14ac:dyDescent="0.2">
      <c r="A9396">
        <v>21418</v>
      </c>
      <c r="B9396">
        <v>21419</v>
      </c>
      <c r="C9396" s="23">
        <v>44242.618750000001</v>
      </c>
      <c r="D9396" s="23" t="str">
        <f t="shared" si="2989"/>
        <v>Monday</v>
      </c>
      <c r="E9396" s="24">
        <f t="shared" si="2990"/>
        <v>44242</v>
      </c>
      <c r="F9396" s="22">
        <f t="shared" si="2991"/>
        <v>2021</v>
      </c>
      <c r="G9396" s="25">
        <f t="shared" si="2988"/>
        <v>0.61875000000145519</v>
      </c>
      <c r="H9396" t="s">
        <v>191</v>
      </c>
      <c r="K9396" s="23">
        <v>44242.802777777775</v>
      </c>
      <c r="L9396" s="23"/>
      <c r="M9396" s="23"/>
      <c r="N9396" t="s">
        <v>185</v>
      </c>
      <c r="O9396" t="s">
        <v>186</v>
      </c>
      <c r="P9396" t="s">
        <v>187</v>
      </c>
      <c r="Q9396" t="s">
        <v>202</v>
      </c>
      <c r="R9396" t="s">
        <v>201</v>
      </c>
      <c r="S9396" t="s">
        <v>203</v>
      </c>
      <c r="T9396">
        <v>3</v>
      </c>
      <c r="U9396">
        <v>3</v>
      </c>
      <c r="V9396" t="s">
        <v>191</v>
      </c>
      <c r="W9396" t="s">
        <v>222</v>
      </c>
      <c r="X9396" t="s">
        <v>191</v>
      </c>
      <c r="Y9396" t="s">
        <v>193</v>
      </c>
      <c r="Z9396" t="s">
        <v>212</v>
      </c>
    </row>
    <row r="9397" spans="1:26" x14ac:dyDescent="0.2">
      <c r="A9397">
        <v>21422</v>
      </c>
      <c r="B9397">
        <v>21423</v>
      </c>
      <c r="C9397" s="23">
        <v>44241.801388888889</v>
      </c>
      <c r="D9397" s="23" t="str">
        <f t="shared" si="2989"/>
        <v>Sunday</v>
      </c>
      <c r="E9397" s="24">
        <f t="shared" si="2990"/>
        <v>44241</v>
      </c>
      <c r="F9397" s="22">
        <f t="shared" si="2991"/>
        <v>2021</v>
      </c>
      <c r="G9397" s="25">
        <f t="shared" si="2988"/>
        <v>0.80138888888905058</v>
      </c>
      <c r="H9397" t="s">
        <v>191</v>
      </c>
      <c r="K9397" s="23">
        <v>44242.084722222222</v>
      </c>
      <c r="L9397" s="23"/>
      <c r="M9397" s="23"/>
      <c r="N9397" t="s">
        <v>185</v>
      </c>
      <c r="O9397" t="s">
        <v>186</v>
      </c>
      <c r="P9397" t="s">
        <v>187</v>
      </c>
      <c r="Q9397" t="s">
        <v>202</v>
      </c>
      <c r="R9397" t="s">
        <v>201</v>
      </c>
      <c r="S9397" t="s">
        <v>203</v>
      </c>
      <c r="T9397">
        <v>2</v>
      </c>
      <c r="U9397">
        <v>2</v>
      </c>
      <c r="V9397" t="s">
        <v>1002</v>
      </c>
      <c r="W9397" t="s">
        <v>199</v>
      </c>
      <c r="X9397" t="s">
        <v>191</v>
      </c>
      <c r="Y9397" t="s">
        <v>193</v>
      </c>
      <c r="Z9397" t="s">
        <v>212</v>
      </c>
    </row>
    <row r="9398" spans="1:26" x14ac:dyDescent="0.2">
      <c r="A9398">
        <v>21424</v>
      </c>
      <c r="B9398">
        <v>21425</v>
      </c>
      <c r="C9398" s="23">
        <v>44242.49722222222</v>
      </c>
      <c r="D9398" s="23" t="str">
        <f t="shared" si="2989"/>
        <v>Monday</v>
      </c>
      <c r="E9398" s="24">
        <f t="shared" si="2990"/>
        <v>44242</v>
      </c>
      <c r="F9398" s="22">
        <f t="shared" si="2991"/>
        <v>2021</v>
      </c>
      <c r="G9398" s="25">
        <f t="shared" si="2988"/>
        <v>0.49722222222044365</v>
      </c>
      <c r="H9398" t="s">
        <v>191</v>
      </c>
      <c r="K9398" t="s">
        <v>191</v>
      </c>
      <c r="N9398" t="s">
        <v>185</v>
      </c>
      <c r="O9398" t="s">
        <v>186</v>
      </c>
      <c r="P9398" t="s">
        <v>237</v>
      </c>
      <c r="Q9398" t="s">
        <v>202</v>
      </c>
      <c r="R9398" t="s">
        <v>198</v>
      </c>
      <c r="S9398" t="s">
        <v>203</v>
      </c>
      <c r="T9398">
        <v>3</v>
      </c>
      <c r="U9398">
        <v>3</v>
      </c>
      <c r="V9398" t="s">
        <v>191</v>
      </c>
      <c r="W9398" t="s">
        <v>222</v>
      </c>
      <c r="X9398" t="s">
        <v>191</v>
      </c>
      <c r="Y9398" t="s">
        <v>197</v>
      </c>
      <c r="Z9398" t="s">
        <v>191</v>
      </c>
    </row>
    <row r="9399" spans="1:26" x14ac:dyDescent="0.2">
      <c r="A9399">
        <v>21426</v>
      </c>
      <c r="B9399">
        <v>21427</v>
      </c>
      <c r="C9399" s="23">
        <v>44242.535416666666</v>
      </c>
      <c r="D9399" s="23" t="str">
        <f t="shared" si="2989"/>
        <v>Monday</v>
      </c>
      <c r="E9399" s="24">
        <f t="shared" si="2990"/>
        <v>44242</v>
      </c>
      <c r="F9399" s="22">
        <f t="shared" si="2991"/>
        <v>2021</v>
      </c>
      <c r="G9399" s="25">
        <f t="shared" si="2988"/>
        <v>0.53541666666569654</v>
      </c>
      <c r="H9399" t="s">
        <v>191</v>
      </c>
      <c r="K9399" s="23">
        <v>44242.696527777778</v>
      </c>
      <c r="L9399" s="23"/>
      <c r="M9399" s="23"/>
      <c r="N9399" t="s">
        <v>185</v>
      </c>
      <c r="O9399" t="s">
        <v>186</v>
      </c>
      <c r="P9399" t="s">
        <v>187</v>
      </c>
      <c r="Q9399" t="s">
        <v>202</v>
      </c>
      <c r="R9399" t="s">
        <v>221</v>
      </c>
      <c r="S9399" t="s">
        <v>203</v>
      </c>
      <c r="T9399">
        <v>2</v>
      </c>
      <c r="U9399">
        <v>2</v>
      </c>
      <c r="V9399" t="s">
        <v>1003</v>
      </c>
      <c r="W9399" t="s">
        <v>222</v>
      </c>
      <c r="X9399" t="s">
        <v>191</v>
      </c>
      <c r="Y9399" t="s">
        <v>193</v>
      </c>
      <c r="Z9399" t="s">
        <v>212</v>
      </c>
    </row>
    <row r="9400" spans="1:26" x14ac:dyDescent="0.2">
      <c r="A9400">
        <v>21426</v>
      </c>
      <c r="B9400">
        <v>47140</v>
      </c>
      <c r="C9400" s="23">
        <v>44306.31527777778</v>
      </c>
      <c r="D9400" s="23" t="str">
        <f t="shared" si="2989"/>
        <v>Tuesday</v>
      </c>
      <c r="E9400" s="24">
        <f t="shared" si="2990"/>
        <v>44306</v>
      </c>
      <c r="F9400" s="22">
        <f t="shared" si="2991"/>
        <v>2021</v>
      </c>
      <c r="G9400" s="25">
        <f t="shared" si="2988"/>
        <v>0.31527777777955635</v>
      </c>
      <c r="H9400" t="s">
        <v>191</v>
      </c>
      <c r="K9400" s="23">
        <v>44306.511805555558</v>
      </c>
      <c r="L9400" s="23"/>
      <c r="M9400" s="23"/>
      <c r="N9400" t="s">
        <v>185</v>
      </c>
      <c r="O9400" t="s">
        <v>186</v>
      </c>
      <c r="P9400" t="s">
        <v>187</v>
      </c>
      <c r="Q9400" t="s">
        <v>202</v>
      </c>
      <c r="R9400" t="s">
        <v>221</v>
      </c>
      <c r="S9400" t="s">
        <v>203</v>
      </c>
      <c r="T9400">
        <v>2</v>
      </c>
      <c r="U9400">
        <v>2</v>
      </c>
      <c r="V9400" t="s">
        <v>895</v>
      </c>
      <c r="W9400" t="s">
        <v>222</v>
      </c>
      <c r="X9400" t="s">
        <v>191</v>
      </c>
      <c r="Y9400" t="s">
        <v>193</v>
      </c>
      <c r="Z9400" t="s">
        <v>191</v>
      </c>
    </row>
    <row r="9401" spans="1:26" x14ac:dyDescent="0.2">
      <c r="A9401">
        <v>21428</v>
      </c>
      <c r="B9401">
        <v>21429</v>
      </c>
      <c r="C9401" s="23">
        <v>44242.066666666666</v>
      </c>
      <c r="D9401" s="23" t="str">
        <f t="shared" si="2989"/>
        <v>Monday</v>
      </c>
      <c r="E9401" s="24">
        <f t="shared" si="2990"/>
        <v>44242</v>
      </c>
      <c r="F9401" s="22">
        <f t="shared" si="2991"/>
        <v>2021</v>
      </c>
      <c r="G9401" s="25">
        <f t="shared" si="2988"/>
        <v>6.6666666665696539E-2</v>
      </c>
      <c r="H9401" t="s">
        <v>191</v>
      </c>
      <c r="K9401" s="23">
        <v>44242.189583333333</v>
      </c>
      <c r="L9401" s="23"/>
      <c r="M9401" s="23"/>
      <c r="N9401" t="s">
        <v>185</v>
      </c>
      <c r="O9401" t="s">
        <v>186</v>
      </c>
      <c r="P9401" t="s">
        <v>187</v>
      </c>
      <c r="Q9401" t="s">
        <v>202</v>
      </c>
      <c r="R9401" t="s">
        <v>198</v>
      </c>
      <c r="S9401" t="s">
        <v>203</v>
      </c>
      <c r="T9401">
        <v>2</v>
      </c>
      <c r="U9401">
        <v>2</v>
      </c>
      <c r="V9401" t="s">
        <v>191</v>
      </c>
      <c r="W9401" t="s">
        <v>214</v>
      </c>
      <c r="X9401" t="s">
        <v>191</v>
      </c>
      <c r="Y9401" t="s">
        <v>193</v>
      </c>
      <c r="Z9401" t="s">
        <v>212</v>
      </c>
    </row>
    <row r="9402" spans="1:26" x14ac:dyDescent="0.2">
      <c r="A9402">
        <v>21430</v>
      </c>
      <c r="B9402">
        <v>27158</v>
      </c>
      <c r="C9402" s="23">
        <v>44260.851388888892</v>
      </c>
      <c r="D9402" s="23" t="str">
        <f t="shared" si="2989"/>
        <v>Friday</v>
      </c>
      <c r="E9402" s="24">
        <f t="shared" si="2990"/>
        <v>44260</v>
      </c>
      <c r="F9402" s="22">
        <f t="shared" si="2991"/>
        <v>2021</v>
      </c>
      <c r="G9402" s="25">
        <f t="shared" si="2988"/>
        <v>0.85138888889196096</v>
      </c>
      <c r="H9402" t="s">
        <v>191</v>
      </c>
      <c r="K9402" s="23">
        <v>44261.175694444442</v>
      </c>
      <c r="L9402" s="23"/>
      <c r="M9402" s="23"/>
      <c r="N9402" t="s">
        <v>185</v>
      </c>
      <c r="O9402" t="s">
        <v>186</v>
      </c>
      <c r="P9402" t="s">
        <v>187</v>
      </c>
      <c r="Q9402" t="s">
        <v>202</v>
      </c>
      <c r="R9402" t="s">
        <v>198</v>
      </c>
      <c r="S9402" t="s">
        <v>203</v>
      </c>
      <c r="T9402">
        <v>3</v>
      </c>
      <c r="U9402">
        <v>3</v>
      </c>
      <c r="V9402" t="s">
        <v>191</v>
      </c>
      <c r="W9402" t="s">
        <v>196</v>
      </c>
      <c r="X9402" t="s">
        <v>191</v>
      </c>
      <c r="Y9402" t="s">
        <v>193</v>
      </c>
      <c r="Z9402" t="s">
        <v>212</v>
      </c>
    </row>
    <row r="9403" spans="1:26" x14ac:dyDescent="0.2">
      <c r="A9403">
        <v>21439</v>
      </c>
      <c r="B9403">
        <v>21440</v>
      </c>
      <c r="C9403" s="23">
        <v>44242.709027777775</v>
      </c>
      <c r="D9403" s="23" t="str">
        <f t="shared" si="2989"/>
        <v>Monday</v>
      </c>
      <c r="E9403" s="24">
        <f t="shared" si="2990"/>
        <v>44242</v>
      </c>
      <c r="F9403" s="22">
        <f t="shared" si="2991"/>
        <v>2021</v>
      </c>
      <c r="G9403" s="25">
        <f t="shared" si="2988"/>
        <v>0.70902777777519077</v>
      </c>
      <c r="H9403" t="s">
        <v>191</v>
      </c>
      <c r="K9403" s="23">
        <v>44242.726388888892</v>
      </c>
      <c r="L9403" s="23"/>
      <c r="M9403" s="23"/>
      <c r="N9403" t="s">
        <v>185</v>
      </c>
      <c r="O9403" t="s">
        <v>186</v>
      </c>
      <c r="P9403" t="s">
        <v>187</v>
      </c>
      <c r="Q9403" t="s">
        <v>202</v>
      </c>
      <c r="R9403" t="s">
        <v>191</v>
      </c>
      <c r="S9403" t="s">
        <v>203</v>
      </c>
      <c r="T9403">
        <v>4</v>
      </c>
      <c r="U9403">
        <v>4</v>
      </c>
      <c r="V9403" t="s">
        <v>191</v>
      </c>
      <c r="W9403" t="s">
        <v>210</v>
      </c>
      <c r="X9403" t="s">
        <v>191</v>
      </c>
      <c r="Y9403" t="s">
        <v>193</v>
      </c>
      <c r="Z9403" t="s">
        <v>191</v>
      </c>
    </row>
    <row r="9404" spans="1:26" x14ac:dyDescent="0.2">
      <c r="A9404">
        <v>21443</v>
      </c>
      <c r="B9404">
        <v>21444</v>
      </c>
      <c r="C9404" s="23">
        <v>44239.719444444447</v>
      </c>
      <c r="D9404" s="23" t="str">
        <f t="shared" si="2989"/>
        <v>Friday</v>
      </c>
      <c r="E9404" s="24">
        <f t="shared" si="2990"/>
        <v>44239</v>
      </c>
      <c r="F9404" s="22">
        <f t="shared" si="2991"/>
        <v>2021</v>
      </c>
      <c r="G9404" s="25">
        <f t="shared" si="2988"/>
        <v>0.71944444444670808</v>
      </c>
      <c r="H9404" s="23">
        <v>44239.799305555556</v>
      </c>
      <c r="I9404" s="24">
        <f t="shared" ref="I9404:I9405" si="3000">INT(H9404)</f>
        <v>44239</v>
      </c>
      <c r="J9404" s="25">
        <f t="shared" ref="J9404:J9405" si="3001">MOD(H9404,1)</f>
        <v>0.79930555555620231</v>
      </c>
      <c r="K9404" s="23">
        <v>44239.974999999999</v>
      </c>
      <c r="L9404" s="24">
        <f t="shared" ref="L9404:L9405" si="3002">INT(K9404)</f>
        <v>44239</v>
      </c>
      <c r="M9404" s="25">
        <f t="shared" ref="M9404:M9405" si="3003">MOD(K9404,1)</f>
        <v>0.97499999999854481</v>
      </c>
      <c r="N9404" t="s">
        <v>215</v>
      </c>
      <c r="O9404" t="s">
        <v>186</v>
      </c>
      <c r="P9404" t="s">
        <v>187</v>
      </c>
      <c r="Q9404" t="s">
        <v>188</v>
      </c>
      <c r="R9404" t="s">
        <v>201</v>
      </c>
      <c r="S9404" t="s">
        <v>190</v>
      </c>
      <c r="T9404">
        <v>3</v>
      </c>
      <c r="U9404">
        <v>3</v>
      </c>
      <c r="V9404" t="s">
        <v>191</v>
      </c>
      <c r="W9404" t="s">
        <v>210</v>
      </c>
      <c r="X9404" t="s">
        <v>191</v>
      </c>
      <c r="Y9404" t="s">
        <v>207</v>
      </c>
      <c r="Z9404" t="s">
        <v>191</v>
      </c>
    </row>
    <row r="9405" spans="1:26" x14ac:dyDescent="0.2">
      <c r="A9405">
        <v>21443</v>
      </c>
      <c r="B9405">
        <v>38853</v>
      </c>
      <c r="C9405" s="23">
        <v>44286.760416666664</v>
      </c>
      <c r="D9405" s="23" t="str">
        <f t="shared" si="2989"/>
        <v>Wednesday</v>
      </c>
      <c r="E9405" s="24">
        <f t="shared" si="2990"/>
        <v>44286</v>
      </c>
      <c r="F9405" s="22">
        <f t="shared" si="2991"/>
        <v>2021</v>
      </c>
      <c r="G9405" s="25">
        <f t="shared" si="2988"/>
        <v>0.76041666666424135</v>
      </c>
      <c r="H9405" s="23">
        <v>44286.927777777775</v>
      </c>
      <c r="I9405" s="24">
        <f t="shared" si="3000"/>
        <v>44286</v>
      </c>
      <c r="J9405" s="25">
        <f t="shared" si="3001"/>
        <v>0.92777777777519077</v>
      </c>
      <c r="K9405" s="23">
        <v>44286.965277777781</v>
      </c>
      <c r="L9405" s="24">
        <f t="shared" si="3002"/>
        <v>44286</v>
      </c>
      <c r="M9405" s="25">
        <f t="shared" si="3003"/>
        <v>0.96527777778101154</v>
      </c>
      <c r="N9405" t="s">
        <v>185</v>
      </c>
      <c r="O9405" t="s">
        <v>186</v>
      </c>
      <c r="P9405" t="s">
        <v>187</v>
      </c>
      <c r="Q9405" t="s">
        <v>188</v>
      </c>
      <c r="R9405" t="s">
        <v>201</v>
      </c>
      <c r="S9405" t="s">
        <v>190</v>
      </c>
      <c r="T9405">
        <v>3</v>
      </c>
      <c r="U9405">
        <v>3</v>
      </c>
      <c r="V9405" t="s">
        <v>1004</v>
      </c>
      <c r="W9405" t="s">
        <v>210</v>
      </c>
      <c r="X9405" t="s">
        <v>191</v>
      </c>
      <c r="Y9405" t="s">
        <v>193</v>
      </c>
      <c r="Z9405" t="s">
        <v>200</v>
      </c>
    </row>
    <row r="9406" spans="1:26" x14ac:dyDescent="0.2">
      <c r="A9406">
        <v>21457</v>
      </c>
      <c r="B9406">
        <v>21458</v>
      </c>
      <c r="C9406" s="23">
        <v>44242.662499999999</v>
      </c>
      <c r="D9406" s="23" t="str">
        <f t="shared" si="2989"/>
        <v>Monday</v>
      </c>
      <c r="E9406" s="24">
        <f t="shared" si="2990"/>
        <v>44242</v>
      </c>
      <c r="F9406" s="22">
        <f t="shared" si="2991"/>
        <v>2021</v>
      </c>
      <c r="G9406" s="25">
        <f t="shared" si="2988"/>
        <v>0.66249999999854481</v>
      </c>
      <c r="H9406" t="s">
        <v>191</v>
      </c>
      <c r="K9406" s="23">
        <v>44242.821527777778</v>
      </c>
      <c r="L9406" s="23"/>
      <c r="M9406" s="23"/>
      <c r="N9406" t="s">
        <v>185</v>
      </c>
      <c r="O9406" t="s">
        <v>186</v>
      </c>
      <c r="P9406" t="s">
        <v>237</v>
      </c>
      <c r="Q9406" t="s">
        <v>202</v>
      </c>
      <c r="R9406" t="s">
        <v>198</v>
      </c>
      <c r="S9406" t="s">
        <v>203</v>
      </c>
      <c r="T9406">
        <v>4</v>
      </c>
      <c r="U9406">
        <v>4</v>
      </c>
      <c r="V9406" t="s">
        <v>191</v>
      </c>
      <c r="W9406" t="s">
        <v>199</v>
      </c>
      <c r="X9406" t="s">
        <v>191</v>
      </c>
      <c r="Y9406" t="s">
        <v>193</v>
      </c>
      <c r="Z9406" t="s">
        <v>191</v>
      </c>
    </row>
    <row r="9407" spans="1:26" x14ac:dyDescent="0.2">
      <c r="A9407">
        <v>21459</v>
      </c>
      <c r="B9407">
        <v>21460</v>
      </c>
      <c r="C9407" s="23">
        <v>44242.362500000003</v>
      </c>
      <c r="D9407" s="23" t="str">
        <f t="shared" si="2989"/>
        <v>Monday</v>
      </c>
      <c r="E9407" s="24">
        <f t="shared" si="2990"/>
        <v>44242</v>
      </c>
      <c r="F9407" s="22">
        <f t="shared" si="2991"/>
        <v>2021</v>
      </c>
      <c r="G9407" s="25">
        <f t="shared" si="2988"/>
        <v>0.36250000000291038</v>
      </c>
      <c r="H9407" t="s">
        <v>191</v>
      </c>
      <c r="K9407" s="23">
        <v>44242.558333333334</v>
      </c>
      <c r="L9407" s="23"/>
      <c r="M9407" s="23"/>
      <c r="N9407" t="s">
        <v>185</v>
      </c>
      <c r="O9407" t="s">
        <v>186</v>
      </c>
      <c r="P9407" t="s">
        <v>187</v>
      </c>
      <c r="Q9407" t="s">
        <v>202</v>
      </c>
      <c r="R9407" t="s">
        <v>201</v>
      </c>
      <c r="S9407" t="s">
        <v>203</v>
      </c>
      <c r="T9407">
        <v>2</v>
      </c>
      <c r="U9407">
        <v>2</v>
      </c>
      <c r="V9407" t="s">
        <v>355</v>
      </c>
      <c r="W9407" t="s">
        <v>199</v>
      </c>
      <c r="X9407" t="s">
        <v>191</v>
      </c>
      <c r="Y9407" t="s">
        <v>193</v>
      </c>
      <c r="Z9407" t="s">
        <v>212</v>
      </c>
    </row>
    <row r="9408" spans="1:26" x14ac:dyDescent="0.2">
      <c r="A9408">
        <v>21461</v>
      </c>
      <c r="B9408">
        <v>21462</v>
      </c>
      <c r="C9408" s="23">
        <v>44239.900694444441</v>
      </c>
      <c r="D9408" s="23" t="str">
        <f t="shared" si="2989"/>
        <v>Friday</v>
      </c>
      <c r="E9408" s="24">
        <f t="shared" si="2990"/>
        <v>44239</v>
      </c>
      <c r="F9408" s="22">
        <f t="shared" si="2991"/>
        <v>2021</v>
      </c>
      <c r="G9408" s="25">
        <f t="shared" si="2988"/>
        <v>0.90069444444088731</v>
      </c>
      <c r="H9408" s="23">
        <v>44239.966666666667</v>
      </c>
      <c r="I9408" s="24">
        <f>INT(H9408)</f>
        <v>44239</v>
      </c>
      <c r="J9408" s="25">
        <f>MOD(H9408,1)</f>
        <v>0.96666666666715173</v>
      </c>
      <c r="K9408" s="23">
        <v>44240.088888888888</v>
      </c>
      <c r="L9408" s="24">
        <f>INT(K9408)</f>
        <v>44240</v>
      </c>
      <c r="M9408" s="25">
        <f>MOD(K9408,1)</f>
        <v>8.8888888887595385E-2</v>
      </c>
      <c r="N9408" t="s">
        <v>215</v>
      </c>
      <c r="O9408" t="s">
        <v>186</v>
      </c>
      <c r="P9408" t="s">
        <v>187</v>
      </c>
      <c r="Q9408" t="s">
        <v>188</v>
      </c>
      <c r="R9408" t="s">
        <v>198</v>
      </c>
      <c r="S9408" t="s">
        <v>190</v>
      </c>
      <c r="T9408">
        <v>3</v>
      </c>
      <c r="U9408">
        <v>3</v>
      </c>
      <c r="V9408" t="s">
        <v>191</v>
      </c>
      <c r="W9408" t="s">
        <v>210</v>
      </c>
      <c r="X9408" t="s">
        <v>191</v>
      </c>
      <c r="Y9408" t="s">
        <v>207</v>
      </c>
      <c r="Z9408" t="s">
        <v>191</v>
      </c>
    </row>
    <row r="9409" spans="1:26" x14ac:dyDescent="0.2">
      <c r="A9409">
        <v>21463</v>
      </c>
      <c r="B9409">
        <v>21464</v>
      </c>
      <c r="C9409" s="23">
        <v>44242.740277777775</v>
      </c>
      <c r="D9409" s="23" t="str">
        <f t="shared" si="2989"/>
        <v>Monday</v>
      </c>
      <c r="E9409" s="24">
        <f t="shared" si="2990"/>
        <v>44242</v>
      </c>
      <c r="F9409" s="22">
        <f t="shared" si="2991"/>
        <v>2021</v>
      </c>
      <c r="G9409" s="25">
        <f t="shared" si="2988"/>
        <v>0.74027777777519077</v>
      </c>
      <c r="H9409" t="s">
        <v>191</v>
      </c>
      <c r="K9409" s="23">
        <v>44242.925000000003</v>
      </c>
      <c r="L9409" s="23"/>
      <c r="M9409" s="23"/>
      <c r="N9409" t="s">
        <v>185</v>
      </c>
      <c r="O9409" t="s">
        <v>186</v>
      </c>
      <c r="P9409" t="s">
        <v>187</v>
      </c>
      <c r="Q9409" t="s">
        <v>202</v>
      </c>
      <c r="R9409" t="s">
        <v>198</v>
      </c>
      <c r="S9409" t="s">
        <v>203</v>
      </c>
      <c r="T9409">
        <v>3</v>
      </c>
      <c r="U9409">
        <v>3</v>
      </c>
      <c r="V9409" t="s">
        <v>191</v>
      </c>
      <c r="W9409" t="s">
        <v>210</v>
      </c>
      <c r="X9409" t="s">
        <v>191</v>
      </c>
      <c r="Y9409" t="s">
        <v>193</v>
      </c>
      <c r="Z9409" t="s">
        <v>191</v>
      </c>
    </row>
    <row r="9410" spans="1:26" x14ac:dyDescent="0.2">
      <c r="A9410">
        <v>21465</v>
      </c>
      <c r="B9410">
        <v>21466</v>
      </c>
      <c r="C9410" s="23">
        <v>44242.763194444444</v>
      </c>
      <c r="D9410" s="23" t="str">
        <f t="shared" si="2989"/>
        <v>Monday</v>
      </c>
      <c r="E9410" s="24">
        <f t="shared" si="2990"/>
        <v>44242</v>
      </c>
      <c r="F9410" s="22">
        <f t="shared" si="2991"/>
        <v>2021</v>
      </c>
      <c r="G9410" s="25">
        <f t="shared" ref="G9410:G9473" si="3004">MOD(C9410,1)</f>
        <v>0.76319444444379769</v>
      </c>
      <c r="H9410" t="s">
        <v>191</v>
      </c>
      <c r="K9410" t="s">
        <v>191</v>
      </c>
      <c r="N9410" t="s">
        <v>185</v>
      </c>
      <c r="O9410" t="s">
        <v>186</v>
      </c>
      <c r="P9410" t="s">
        <v>187</v>
      </c>
      <c r="Q9410" t="s">
        <v>202</v>
      </c>
      <c r="R9410" t="s">
        <v>221</v>
      </c>
      <c r="S9410" t="s">
        <v>203</v>
      </c>
      <c r="T9410">
        <v>2</v>
      </c>
      <c r="U9410">
        <v>2</v>
      </c>
      <c r="V9410" t="s">
        <v>191</v>
      </c>
      <c r="W9410" t="s">
        <v>222</v>
      </c>
      <c r="X9410" t="s">
        <v>191</v>
      </c>
      <c r="Y9410" t="s">
        <v>193</v>
      </c>
      <c r="Z9410" t="s">
        <v>212</v>
      </c>
    </row>
    <row r="9411" spans="1:26" x14ac:dyDescent="0.2">
      <c r="A9411">
        <v>21469</v>
      </c>
      <c r="B9411">
        <v>21470</v>
      </c>
      <c r="C9411" s="23">
        <v>44242.461111111108</v>
      </c>
      <c r="D9411" s="23" t="str">
        <f t="shared" ref="D9411:D9474" si="3005">TEXT(E9411,"DDDD")</f>
        <v>Monday</v>
      </c>
      <c r="E9411" s="24">
        <f t="shared" ref="E9411:E9474" si="3006">INT(C9411)</f>
        <v>44242</v>
      </c>
      <c r="F9411" s="22">
        <f t="shared" ref="F9411:F9474" si="3007">YEAR(E9411)</f>
        <v>2021</v>
      </c>
      <c r="G9411" s="25">
        <f t="shared" si="3004"/>
        <v>0.46111111110803904</v>
      </c>
      <c r="H9411" t="s">
        <v>191</v>
      </c>
      <c r="K9411" s="23">
        <v>44242.634722222225</v>
      </c>
      <c r="L9411" s="23"/>
      <c r="M9411" s="23"/>
      <c r="N9411" t="s">
        <v>185</v>
      </c>
      <c r="O9411" t="s">
        <v>186</v>
      </c>
      <c r="P9411" t="s">
        <v>187</v>
      </c>
      <c r="Q9411" t="s">
        <v>202</v>
      </c>
      <c r="R9411" t="s">
        <v>201</v>
      </c>
      <c r="S9411" t="s">
        <v>203</v>
      </c>
      <c r="T9411">
        <v>3</v>
      </c>
      <c r="U9411">
        <v>3</v>
      </c>
      <c r="V9411" t="s">
        <v>191</v>
      </c>
      <c r="W9411" t="s">
        <v>256</v>
      </c>
      <c r="X9411" t="s">
        <v>191</v>
      </c>
      <c r="Y9411" t="s">
        <v>193</v>
      </c>
      <c r="Z9411" t="s">
        <v>191</v>
      </c>
    </row>
    <row r="9412" spans="1:26" x14ac:dyDescent="0.2">
      <c r="A9412">
        <v>21483</v>
      </c>
      <c r="B9412">
        <v>21484</v>
      </c>
      <c r="C9412" s="23">
        <v>44242.318749999999</v>
      </c>
      <c r="D9412" s="23" t="str">
        <f t="shared" si="3005"/>
        <v>Monday</v>
      </c>
      <c r="E9412" s="24">
        <f t="shared" si="3006"/>
        <v>44242</v>
      </c>
      <c r="F9412" s="22">
        <f t="shared" si="3007"/>
        <v>2021</v>
      </c>
      <c r="G9412" s="25">
        <f t="shared" si="3004"/>
        <v>0.31874999999854481</v>
      </c>
      <c r="H9412" t="s">
        <v>191</v>
      </c>
      <c r="K9412" s="23">
        <v>44242.520833333336</v>
      </c>
      <c r="L9412" s="23"/>
      <c r="M9412" s="23"/>
      <c r="N9412" t="s">
        <v>185</v>
      </c>
      <c r="O9412" t="s">
        <v>186</v>
      </c>
      <c r="P9412" t="s">
        <v>187</v>
      </c>
      <c r="Q9412" t="s">
        <v>202</v>
      </c>
      <c r="R9412" t="s">
        <v>198</v>
      </c>
      <c r="S9412" t="s">
        <v>203</v>
      </c>
      <c r="T9412">
        <v>2</v>
      </c>
      <c r="U9412">
        <v>2</v>
      </c>
      <c r="V9412" t="s">
        <v>326</v>
      </c>
      <c r="W9412" t="s">
        <v>240</v>
      </c>
      <c r="X9412" t="s">
        <v>191</v>
      </c>
      <c r="Y9412" t="s">
        <v>193</v>
      </c>
      <c r="Z9412" t="s">
        <v>212</v>
      </c>
    </row>
    <row r="9413" spans="1:26" x14ac:dyDescent="0.2">
      <c r="A9413">
        <v>21487</v>
      </c>
      <c r="B9413">
        <v>21488</v>
      </c>
      <c r="C9413" s="23">
        <v>44240.982638888891</v>
      </c>
      <c r="D9413" s="23" t="str">
        <f t="shared" si="3005"/>
        <v>Saturday</v>
      </c>
      <c r="E9413" s="24">
        <f t="shared" si="3006"/>
        <v>44240</v>
      </c>
      <c r="F9413" s="22">
        <f t="shared" si="3007"/>
        <v>2021</v>
      </c>
      <c r="G9413" s="25">
        <f t="shared" si="3004"/>
        <v>0.98263888889050577</v>
      </c>
      <c r="H9413" s="23">
        <v>44241.040972222225</v>
      </c>
      <c r="I9413" s="24">
        <f>INT(H9413)</f>
        <v>44241</v>
      </c>
      <c r="J9413" s="25">
        <f>MOD(H9413,1)</f>
        <v>4.0972222224809229E-2</v>
      </c>
      <c r="K9413" s="23">
        <v>44241.100694444445</v>
      </c>
      <c r="L9413" s="24">
        <f>INT(K9413)</f>
        <v>44241</v>
      </c>
      <c r="M9413" s="25">
        <f>MOD(K9413,1)</f>
        <v>0.10069444444525288</v>
      </c>
      <c r="N9413" t="s">
        <v>185</v>
      </c>
      <c r="O9413" t="s">
        <v>186</v>
      </c>
      <c r="P9413" t="s">
        <v>187</v>
      </c>
      <c r="Q9413" t="s">
        <v>188</v>
      </c>
      <c r="R9413" t="s">
        <v>189</v>
      </c>
      <c r="S9413" t="s">
        <v>190</v>
      </c>
      <c r="T9413">
        <v>2</v>
      </c>
      <c r="U9413">
        <v>2</v>
      </c>
      <c r="V9413" t="s">
        <v>191</v>
      </c>
      <c r="W9413" t="s">
        <v>210</v>
      </c>
      <c r="X9413" t="s">
        <v>191</v>
      </c>
      <c r="Y9413" t="s">
        <v>193</v>
      </c>
      <c r="Z9413" t="s">
        <v>191</v>
      </c>
    </row>
    <row r="9414" spans="1:26" x14ac:dyDescent="0.2">
      <c r="A9414">
        <v>21487</v>
      </c>
      <c r="B9414">
        <v>62601</v>
      </c>
      <c r="C9414" s="23">
        <v>44342.911805555559</v>
      </c>
      <c r="D9414" s="23" t="str">
        <f t="shared" si="3005"/>
        <v>Wednesday</v>
      </c>
      <c r="E9414" s="24">
        <f t="shared" si="3006"/>
        <v>44342</v>
      </c>
      <c r="F9414" s="22">
        <f t="shared" si="3007"/>
        <v>2021</v>
      </c>
      <c r="G9414" s="25">
        <f t="shared" si="3004"/>
        <v>0.91180555555911269</v>
      </c>
      <c r="H9414" t="s">
        <v>191</v>
      </c>
      <c r="K9414" s="23">
        <v>44343.030555555553</v>
      </c>
      <c r="L9414" s="23"/>
      <c r="M9414" s="23"/>
      <c r="N9414" t="s">
        <v>185</v>
      </c>
      <c r="O9414" t="s">
        <v>186</v>
      </c>
      <c r="P9414" t="s">
        <v>187</v>
      </c>
      <c r="Q9414" t="s">
        <v>202</v>
      </c>
      <c r="R9414" t="s">
        <v>189</v>
      </c>
      <c r="S9414" t="s">
        <v>203</v>
      </c>
      <c r="T9414">
        <v>3</v>
      </c>
      <c r="U9414">
        <v>3</v>
      </c>
      <c r="V9414" t="s">
        <v>191</v>
      </c>
      <c r="W9414" t="s">
        <v>210</v>
      </c>
      <c r="X9414" t="s">
        <v>191</v>
      </c>
      <c r="Y9414" t="s">
        <v>193</v>
      </c>
      <c r="Z9414" t="s">
        <v>212</v>
      </c>
    </row>
    <row r="9415" spans="1:26" x14ac:dyDescent="0.2">
      <c r="A9415">
        <v>21487</v>
      </c>
      <c r="B9415">
        <v>63466</v>
      </c>
      <c r="C9415" s="23">
        <v>44343.216666666667</v>
      </c>
      <c r="D9415" s="23" t="str">
        <f t="shared" si="3005"/>
        <v>Thursday</v>
      </c>
      <c r="E9415" s="24">
        <f t="shared" si="3006"/>
        <v>44343</v>
      </c>
      <c r="F9415" s="22">
        <f t="shared" si="3007"/>
        <v>2021</v>
      </c>
      <c r="G9415" s="25">
        <f t="shared" si="3004"/>
        <v>0.21666666666715173</v>
      </c>
      <c r="H9415" s="23">
        <v>44343.315972222219</v>
      </c>
      <c r="I9415" s="24">
        <f t="shared" ref="I9415:I9417" si="3008">INT(H9415)</f>
        <v>44343</v>
      </c>
      <c r="J9415" s="25">
        <f t="shared" ref="J9415:J9417" si="3009">MOD(H9415,1)</f>
        <v>0.31597222221898846</v>
      </c>
      <c r="K9415" s="23">
        <v>44343.530555555553</v>
      </c>
      <c r="L9415" s="24">
        <f t="shared" ref="L9415:L9417" si="3010">INT(K9415)</f>
        <v>44343</v>
      </c>
      <c r="M9415" s="25">
        <f t="shared" ref="M9415:M9417" si="3011">MOD(K9415,1)</f>
        <v>0.53055555555329192</v>
      </c>
      <c r="N9415" t="s">
        <v>185</v>
      </c>
      <c r="O9415" t="s">
        <v>186</v>
      </c>
      <c r="P9415" t="s">
        <v>187</v>
      </c>
      <c r="Q9415" t="s">
        <v>188</v>
      </c>
      <c r="R9415" t="s">
        <v>189</v>
      </c>
      <c r="S9415" t="s">
        <v>190</v>
      </c>
      <c r="T9415">
        <v>3</v>
      </c>
      <c r="U9415">
        <v>3</v>
      </c>
      <c r="V9415" t="s">
        <v>191</v>
      </c>
      <c r="W9415" t="s">
        <v>210</v>
      </c>
      <c r="X9415" t="s">
        <v>191</v>
      </c>
      <c r="Y9415" t="s">
        <v>193</v>
      </c>
      <c r="Z9415" t="s">
        <v>191</v>
      </c>
    </row>
    <row r="9416" spans="1:26" x14ac:dyDescent="0.2">
      <c r="A9416">
        <v>21489</v>
      </c>
      <c r="B9416">
        <v>21490</v>
      </c>
      <c r="C9416" s="23">
        <v>44240.331250000003</v>
      </c>
      <c r="D9416" s="23" t="str">
        <f t="shared" si="3005"/>
        <v>Saturday</v>
      </c>
      <c r="E9416" s="24">
        <f t="shared" si="3006"/>
        <v>44240</v>
      </c>
      <c r="F9416" s="22">
        <f t="shared" si="3007"/>
        <v>2021</v>
      </c>
      <c r="G9416" s="25">
        <f t="shared" si="3004"/>
        <v>0.33125000000291038</v>
      </c>
      <c r="H9416" s="23">
        <v>44240.428472222222</v>
      </c>
      <c r="I9416" s="24">
        <f t="shared" si="3008"/>
        <v>44240</v>
      </c>
      <c r="J9416" s="25">
        <f t="shared" si="3009"/>
        <v>0.42847222222189885</v>
      </c>
      <c r="K9416" s="23">
        <v>44240.449305555558</v>
      </c>
      <c r="L9416" s="24">
        <f t="shared" si="3010"/>
        <v>44240</v>
      </c>
      <c r="M9416" s="25">
        <f t="shared" si="3011"/>
        <v>0.4493055555576575</v>
      </c>
      <c r="N9416" t="s">
        <v>185</v>
      </c>
      <c r="O9416" t="s">
        <v>186</v>
      </c>
      <c r="P9416" t="s">
        <v>187</v>
      </c>
      <c r="Q9416" t="s">
        <v>188</v>
      </c>
      <c r="R9416" t="s">
        <v>201</v>
      </c>
      <c r="S9416" t="s">
        <v>190</v>
      </c>
      <c r="T9416">
        <v>2</v>
      </c>
      <c r="U9416">
        <v>2</v>
      </c>
      <c r="V9416" t="s">
        <v>191</v>
      </c>
      <c r="W9416" t="s">
        <v>210</v>
      </c>
      <c r="X9416" t="s">
        <v>191</v>
      </c>
      <c r="Y9416" t="s">
        <v>193</v>
      </c>
      <c r="Z9416" t="s">
        <v>191</v>
      </c>
    </row>
    <row r="9417" spans="1:26" x14ac:dyDescent="0.2">
      <c r="A9417">
        <v>21489</v>
      </c>
      <c r="B9417">
        <v>63408</v>
      </c>
      <c r="C9417" s="23">
        <v>44343.428472222222</v>
      </c>
      <c r="D9417" s="23" t="str">
        <f t="shared" si="3005"/>
        <v>Thursday</v>
      </c>
      <c r="E9417" s="24">
        <f t="shared" si="3006"/>
        <v>44343</v>
      </c>
      <c r="F9417" s="22">
        <f t="shared" si="3007"/>
        <v>2021</v>
      </c>
      <c r="G9417" s="25">
        <f t="shared" si="3004"/>
        <v>0.42847222222189885</v>
      </c>
      <c r="H9417" s="23">
        <v>44343.763888888891</v>
      </c>
      <c r="I9417" s="24">
        <f t="shared" si="3008"/>
        <v>44343</v>
      </c>
      <c r="J9417" s="25">
        <f t="shared" si="3009"/>
        <v>0.76388888889050577</v>
      </c>
      <c r="K9417" s="23">
        <v>44343.84652777778</v>
      </c>
      <c r="L9417" s="24">
        <f t="shared" si="3010"/>
        <v>44343</v>
      </c>
      <c r="M9417" s="25">
        <f t="shared" si="3011"/>
        <v>0.84652777777955635</v>
      </c>
      <c r="N9417" t="s">
        <v>185</v>
      </c>
      <c r="O9417" t="s">
        <v>186</v>
      </c>
      <c r="P9417" t="s">
        <v>187</v>
      </c>
      <c r="Q9417" t="s">
        <v>188</v>
      </c>
      <c r="R9417" t="s">
        <v>201</v>
      </c>
      <c r="S9417" t="s">
        <v>190</v>
      </c>
      <c r="T9417">
        <v>3</v>
      </c>
      <c r="U9417">
        <v>3</v>
      </c>
      <c r="V9417" t="s">
        <v>191</v>
      </c>
      <c r="W9417" t="s">
        <v>196</v>
      </c>
      <c r="X9417" t="s">
        <v>191</v>
      </c>
      <c r="Y9417" t="s">
        <v>193</v>
      </c>
      <c r="Z9417" t="s">
        <v>191</v>
      </c>
    </row>
    <row r="9418" spans="1:26" x14ac:dyDescent="0.2">
      <c r="A9418">
        <v>21493</v>
      </c>
      <c r="B9418">
        <v>21494</v>
      </c>
      <c r="C9418" s="23">
        <v>44242.647916666669</v>
      </c>
      <c r="D9418" s="23" t="str">
        <f t="shared" si="3005"/>
        <v>Monday</v>
      </c>
      <c r="E9418" s="24">
        <f t="shared" si="3006"/>
        <v>44242</v>
      </c>
      <c r="F9418" s="22">
        <f t="shared" si="3007"/>
        <v>2021</v>
      </c>
      <c r="G9418" s="25">
        <f t="shared" si="3004"/>
        <v>0.64791666666860692</v>
      </c>
      <c r="H9418" t="s">
        <v>191</v>
      </c>
      <c r="K9418" s="23">
        <v>44242.913888888892</v>
      </c>
      <c r="L9418" s="23"/>
      <c r="M9418" s="23"/>
      <c r="N9418" t="s">
        <v>185</v>
      </c>
      <c r="O9418" t="s">
        <v>186</v>
      </c>
      <c r="P9418" t="s">
        <v>187</v>
      </c>
      <c r="Q9418" t="s">
        <v>202</v>
      </c>
      <c r="R9418" t="s">
        <v>198</v>
      </c>
      <c r="S9418" t="s">
        <v>203</v>
      </c>
      <c r="T9418">
        <v>2</v>
      </c>
      <c r="U9418">
        <v>2</v>
      </c>
      <c r="V9418" t="s">
        <v>191</v>
      </c>
      <c r="W9418" t="s">
        <v>240</v>
      </c>
      <c r="X9418" t="s">
        <v>191</v>
      </c>
      <c r="Y9418" t="s">
        <v>193</v>
      </c>
      <c r="Z9418" t="s">
        <v>191</v>
      </c>
    </row>
    <row r="9419" spans="1:26" x14ac:dyDescent="0.2">
      <c r="A9419">
        <v>21496</v>
      </c>
      <c r="B9419">
        <v>21497</v>
      </c>
      <c r="C9419" s="23">
        <v>44239.75277777778</v>
      </c>
      <c r="D9419" s="23" t="str">
        <f t="shared" si="3005"/>
        <v>Friday</v>
      </c>
      <c r="E9419" s="24">
        <f t="shared" si="3006"/>
        <v>44239</v>
      </c>
      <c r="F9419" s="22">
        <f t="shared" si="3007"/>
        <v>2021</v>
      </c>
      <c r="G9419" s="25">
        <f t="shared" si="3004"/>
        <v>0.75277777777955635</v>
      </c>
      <c r="H9419" t="s">
        <v>191</v>
      </c>
      <c r="K9419" s="23">
        <v>44239.753472222219</v>
      </c>
      <c r="L9419" s="23"/>
      <c r="M9419" s="23"/>
      <c r="N9419" t="s">
        <v>185</v>
      </c>
      <c r="O9419" t="s">
        <v>218</v>
      </c>
      <c r="P9419" t="s">
        <v>187</v>
      </c>
      <c r="Q9419" t="s">
        <v>188</v>
      </c>
      <c r="R9419" t="s">
        <v>189</v>
      </c>
      <c r="S9419" t="s">
        <v>190</v>
      </c>
      <c r="T9419">
        <v>3</v>
      </c>
      <c r="U9419">
        <v>3</v>
      </c>
      <c r="V9419" t="s">
        <v>191</v>
      </c>
      <c r="W9419" t="s">
        <v>214</v>
      </c>
      <c r="X9419" t="s">
        <v>191</v>
      </c>
      <c r="Y9419" t="s">
        <v>207</v>
      </c>
      <c r="Z9419" t="s">
        <v>191</v>
      </c>
    </row>
    <row r="9420" spans="1:26" x14ac:dyDescent="0.2">
      <c r="A9420">
        <v>21498</v>
      </c>
      <c r="B9420">
        <v>21499</v>
      </c>
      <c r="C9420" s="23">
        <v>44242.592361111114</v>
      </c>
      <c r="D9420" s="23" t="str">
        <f t="shared" si="3005"/>
        <v>Monday</v>
      </c>
      <c r="E9420" s="24">
        <f t="shared" si="3006"/>
        <v>44242</v>
      </c>
      <c r="F9420" s="22">
        <f t="shared" si="3007"/>
        <v>2021</v>
      </c>
      <c r="G9420" s="25">
        <f t="shared" si="3004"/>
        <v>0.59236111111385981</v>
      </c>
      <c r="H9420" t="s">
        <v>191</v>
      </c>
      <c r="K9420" s="23">
        <v>44242.796527777777</v>
      </c>
      <c r="L9420" s="23"/>
      <c r="M9420" s="23"/>
      <c r="N9420" t="s">
        <v>185</v>
      </c>
      <c r="O9420" t="s">
        <v>186</v>
      </c>
      <c r="P9420" t="s">
        <v>187</v>
      </c>
      <c r="Q9420" t="s">
        <v>202</v>
      </c>
      <c r="R9420" t="s">
        <v>189</v>
      </c>
      <c r="S9420" t="s">
        <v>203</v>
      </c>
      <c r="T9420">
        <v>3</v>
      </c>
      <c r="U9420">
        <v>3</v>
      </c>
      <c r="V9420" t="s">
        <v>191</v>
      </c>
      <c r="W9420" t="s">
        <v>196</v>
      </c>
      <c r="X9420" t="s">
        <v>191</v>
      </c>
      <c r="Y9420" t="s">
        <v>193</v>
      </c>
      <c r="Z9420" t="s">
        <v>205</v>
      </c>
    </row>
    <row r="9421" spans="1:26" x14ac:dyDescent="0.2">
      <c r="A9421">
        <v>21505</v>
      </c>
      <c r="B9421">
        <v>21506</v>
      </c>
      <c r="C9421" s="23">
        <v>44242.462500000001</v>
      </c>
      <c r="D9421" s="23" t="str">
        <f t="shared" si="3005"/>
        <v>Monday</v>
      </c>
      <c r="E9421" s="24">
        <f t="shared" si="3006"/>
        <v>44242</v>
      </c>
      <c r="F9421" s="22">
        <f t="shared" si="3007"/>
        <v>2021</v>
      </c>
      <c r="G9421" s="25">
        <f t="shared" si="3004"/>
        <v>0.46250000000145519</v>
      </c>
      <c r="H9421" t="s">
        <v>191</v>
      </c>
      <c r="K9421" t="s">
        <v>191</v>
      </c>
      <c r="N9421" t="s">
        <v>185</v>
      </c>
      <c r="O9421" t="s">
        <v>186</v>
      </c>
      <c r="P9421" t="s">
        <v>187</v>
      </c>
      <c r="Q9421" t="s">
        <v>202</v>
      </c>
      <c r="R9421" t="s">
        <v>201</v>
      </c>
      <c r="S9421" t="s">
        <v>203</v>
      </c>
      <c r="T9421">
        <v>3</v>
      </c>
      <c r="U9421">
        <v>3</v>
      </c>
      <c r="V9421" t="s">
        <v>191</v>
      </c>
      <c r="W9421" t="s">
        <v>210</v>
      </c>
      <c r="X9421" t="s">
        <v>191</v>
      </c>
      <c r="Y9421" t="s">
        <v>193</v>
      </c>
      <c r="Z9421" t="s">
        <v>191</v>
      </c>
    </row>
    <row r="9422" spans="1:26" x14ac:dyDescent="0.2">
      <c r="A9422">
        <v>21507</v>
      </c>
      <c r="B9422">
        <v>21508</v>
      </c>
      <c r="C9422" s="23">
        <v>44242.890277777777</v>
      </c>
      <c r="D9422" s="23" t="str">
        <f t="shared" si="3005"/>
        <v>Monday</v>
      </c>
      <c r="E9422" s="24">
        <f t="shared" si="3006"/>
        <v>44242</v>
      </c>
      <c r="F9422" s="22">
        <f t="shared" si="3007"/>
        <v>2021</v>
      </c>
      <c r="G9422" s="25">
        <f t="shared" si="3004"/>
        <v>0.89027777777664596</v>
      </c>
      <c r="H9422" t="s">
        <v>191</v>
      </c>
      <c r="K9422" s="23">
        <v>44242.969444444447</v>
      </c>
      <c r="L9422" s="23"/>
      <c r="M9422" s="23"/>
      <c r="N9422" t="s">
        <v>185</v>
      </c>
      <c r="O9422" t="s">
        <v>186</v>
      </c>
      <c r="P9422" t="s">
        <v>187</v>
      </c>
      <c r="Q9422" t="s">
        <v>202</v>
      </c>
      <c r="R9422" t="s">
        <v>191</v>
      </c>
      <c r="S9422" t="s">
        <v>203</v>
      </c>
      <c r="T9422">
        <v>4</v>
      </c>
      <c r="U9422">
        <v>4</v>
      </c>
      <c r="V9422" t="s">
        <v>191</v>
      </c>
      <c r="W9422" t="s">
        <v>256</v>
      </c>
      <c r="X9422" t="s">
        <v>191</v>
      </c>
      <c r="Y9422" t="s">
        <v>193</v>
      </c>
      <c r="Z9422" t="s">
        <v>191</v>
      </c>
    </row>
    <row r="9423" spans="1:26" x14ac:dyDescent="0.2">
      <c r="A9423">
        <v>21513</v>
      </c>
      <c r="B9423">
        <v>21514</v>
      </c>
      <c r="C9423" s="23">
        <v>44242.500694444447</v>
      </c>
      <c r="D9423" s="23" t="str">
        <f t="shared" si="3005"/>
        <v>Monday</v>
      </c>
      <c r="E9423" s="24">
        <f t="shared" si="3006"/>
        <v>44242</v>
      </c>
      <c r="F9423" s="22">
        <f t="shared" si="3007"/>
        <v>2021</v>
      </c>
      <c r="G9423" s="25">
        <f t="shared" si="3004"/>
        <v>0.50069444444670808</v>
      </c>
      <c r="H9423" t="s">
        <v>191</v>
      </c>
      <c r="K9423" t="s">
        <v>191</v>
      </c>
      <c r="N9423" t="s">
        <v>185</v>
      </c>
      <c r="O9423" t="s">
        <v>186</v>
      </c>
      <c r="P9423" t="s">
        <v>187</v>
      </c>
      <c r="Q9423" t="s">
        <v>202</v>
      </c>
      <c r="R9423" t="s">
        <v>198</v>
      </c>
      <c r="S9423" t="s">
        <v>203</v>
      </c>
      <c r="T9423">
        <v>3</v>
      </c>
      <c r="U9423">
        <v>3</v>
      </c>
      <c r="V9423" t="s">
        <v>191</v>
      </c>
      <c r="W9423" t="s">
        <v>210</v>
      </c>
      <c r="X9423" t="s">
        <v>191</v>
      </c>
      <c r="Y9423" t="s">
        <v>193</v>
      </c>
      <c r="Z9423" t="s">
        <v>191</v>
      </c>
    </row>
    <row r="9424" spans="1:26" x14ac:dyDescent="0.2">
      <c r="A9424">
        <v>21513</v>
      </c>
      <c r="B9424">
        <v>53922</v>
      </c>
      <c r="C9424" s="23">
        <v>44325.481944444444</v>
      </c>
      <c r="D9424" s="23" t="str">
        <f t="shared" si="3005"/>
        <v>Sunday</v>
      </c>
      <c r="E9424" s="24">
        <f t="shared" si="3006"/>
        <v>44325</v>
      </c>
      <c r="F9424" s="22">
        <f t="shared" si="3007"/>
        <v>2021</v>
      </c>
      <c r="G9424" s="25">
        <f t="shared" si="3004"/>
        <v>0.48194444444379769</v>
      </c>
      <c r="H9424" t="s">
        <v>191</v>
      </c>
      <c r="K9424" t="s">
        <v>191</v>
      </c>
      <c r="N9424" t="s">
        <v>185</v>
      </c>
      <c r="O9424" t="s">
        <v>186</v>
      </c>
      <c r="P9424" t="s">
        <v>187</v>
      </c>
      <c r="Q9424" t="s">
        <v>202</v>
      </c>
      <c r="R9424" t="s">
        <v>198</v>
      </c>
      <c r="S9424" t="s">
        <v>203</v>
      </c>
      <c r="T9424">
        <v>3</v>
      </c>
      <c r="U9424">
        <v>3</v>
      </c>
      <c r="V9424" t="s">
        <v>1005</v>
      </c>
      <c r="W9424" t="s">
        <v>210</v>
      </c>
      <c r="X9424" t="s">
        <v>191</v>
      </c>
      <c r="Y9424" t="s">
        <v>193</v>
      </c>
      <c r="Z9424" t="s">
        <v>212</v>
      </c>
    </row>
    <row r="9425" spans="1:26" x14ac:dyDescent="0.2">
      <c r="A9425">
        <v>21515</v>
      </c>
      <c r="B9425">
        <v>21516</v>
      </c>
      <c r="C9425" s="23">
        <v>44242.123611111114</v>
      </c>
      <c r="D9425" s="23" t="str">
        <f t="shared" si="3005"/>
        <v>Monday</v>
      </c>
      <c r="E9425" s="24">
        <f t="shared" si="3006"/>
        <v>44242</v>
      </c>
      <c r="F9425" s="22">
        <f t="shared" si="3007"/>
        <v>2021</v>
      </c>
      <c r="G9425" s="25">
        <f t="shared" si="3004"/>
        <v>0.12361111111385981</v>
      </c>
      <c r="H9425" t="s">
        <v>191</v>
      </c>
      <c r="K9425" s="23">
        <v>44242.253472222219</v>
      </c>
      <c r="L9425" s="23"/>
      <c r="M9425" s="23"/>
      <c r="N9425" t="s">
        <v>185</v>
      </c>
      <c r="O9425" t="s">
        <v>186</v>
      </c>
      <c r="P9425" t="s">
        <v>237</v>
      </c>
      <c r="Q9425" t="s">
        <v>202</v>
      </c>
      <c r="R9425" t="s">
        <v>198</v>
      </c>
      <c r="S9425" t="s">
        <v>203</v>
      </c>
      <c r="T9425">
        <v>3</v>
      </c>
      <c r="U9425">
        <v>3</v>
      </c>
      <c r="V9425" t="s">
        <v>191</v>
      </c>
      <c r="W9425" t="s">
        <v>210</v>
      </c>
      <c r="X9425" t="s">
        <v>191</v>
      </c>
      <c r="Y9425" t="s">
        <v>193</v>
      </c>
      <c r="Z9425" t="s">
        <v>191</v>
      </c>
    </row>
    <row r="9426" spans="1:26" x14ac:dyDescent="0.2">
      <c r="A9426">
        <v>21519</v>
      </c>
      <c r="B9426">
        <v>51208</v>
      </c>
      <c r="C9426" s="23">
        <v>44314.428472222222</v>
      </c>
      <c r="D9426" s="23" t="str">
        <f t="shared" si="3005"/>
        <v>Wednesday</v>
      </c>
      <c r="E9426" s="24">
        <f t="shared" si="3006"/>
        <v>44314</v>
      </c>
      <c r="F9426" s="22">
        <f t="shared" si="3007"/>
        <v>2021</v>
      </c>
      <c r="G9426" s="25">
        <f t="shared" si="3004"/>
        <v>0.42847222222189885</v>
      </c>
      <c r="H9426" t="s">
        <v>191</v>
      </c>
      <c r="K9426" s="23">
        <v>44314.532638888886</v>
      </c>
      <c r="L9426" s="23"/>
      <c r="M9426" s="23"/>
      <c r="N9426" t="s">
        <v>185</v>
      </c>
      <c r="O9426" t="s">
        <v>186</v>
      </c>
      <c r="P9426" t="s">
        <v>187</v>
      </c>
      <c r="Q9426" t="s">
        <v>202</v>
      </c>
      <c r="R9426" t="s">
        <v>189</v>
      </c>
      <c r="S9426" t="s">
        <v>203</v>
      </c>
      <c r="T9426">
        <v>2</v>
      </c>
      <c r="U9426">
        <v>2</v>
      </c>
      <c r="V9426" t="s">
        <v>191</v>
      </c>
      <c r="W9426" t="s">
        <v>256</v>
      </c>
      <c r="X9426" t="s">
        <v>191</v>
      </c>
      <c r="Y9426" t="s">
        <v>193</v>
      </c>
      <c r="Z9426" t="s">
        <v>191</v>
      </c>
    </row>
    <row r="9427" spans="1:26" x14ac:dyDescent="0.2">
      <c r="A9427">
        <v>21521</v>
      </c>
      <c r="B9427">
        <v>21522</v>
      </c>
      <c r="C9427" s="23">
        <v>44242.48541666667</v>
      </c>
      <c r="D9427" s="23" t="str">
        <f t="shared" si="3005"/>
        <v>Monday</v>
      </c>
      <c r="E9427" s="24">
        <f t="shared" si="3006"/>
        <v>44242</v>
      </c>
      <c r="F9427" s="22">
        <f t="shared" si="3007"/>
        <v>2021</v>
      </c>
      <c r="G9427" s="25">
        <f t="shared" si="3004"/>
        <v>0.48541666667006211</v>
      </c>
      <c r="H9427" t="s">
        <v>191</v>
      </c>
      <c r="K9427" s="23">
        <v>44242.654861111114</v>
      </c>
      <c r="L9427" s="23"/>
      <c r="M9427" s="23"/>
      <c r="N9427" t="s">
        <v>185</v>
      </c>
      <c r="O9427" t="s">
        <v>186</v>
      </c>
      <c r="P9427" t="s">
        <v>187</v>
      </c>
      <c r="Q9427" t="s">
        <v>202</v>
      </c>
      <c r="R9427" t="s">
        <v>221</v>
      </c>
      <c r="S9427" t="s">
        <v>203</v>
      </c>
      <c r="T9427">
        <v>3</v>
      </c>
      <c r="U9427">
        <v>3</v>
      </c>
      <c r="V9427" t="s">
        <v>191</v>
      </c>
      <c r="W9427" t="s">
        <v>199</v>
      </c>
      <c r="X9427" t="s">
        <v>191</v>
      </c>
      <c r="Y9427" t="s">
        <v>193</v>
      </c>
      <c r="Z9427" t="s">
        <v>212</v>
      </c>
    </row>
    <row r="9428" spans="1:26" x14ac:dyDescent="0.2">
      <c r="A9428">
        <v>21523</v>
      </c>
      <c r="B9428">
        <v>21524</v>
      </c>
      <c r="C9428" s="23">
        <v>44239.095833333333</v>
      </c>
      <c r="D9428" s="23" t="str">
        <f t="shared" si="3005"/>
        <v>Friday</v>
      </c>
      <c r="E9428" s="24">
        <f t="shared" si="3006"/>
        <v>44239</v>
      </c>
      <c r="F9428" s="22">
        <f t="shared" si="3007"/>
        <v>2021</v>
      </c>
      <c r="G9428" s="25">
        <f t="shared" si="3004"/>
        <v>9.5833333332848269E-2</v>
      </c>
      <c r="H9428" s="23">
        <v>44239.142361111109</v>
      </c>
      <c r="I9428" s="24">
        <f>INT(H9428)</f>
        <v>44239</v>
      </c>
      <c r="J9428" s="25">
        <f>MOD(H9428,1)</f>
        <v>0.14236111110949423</v>
      </c>
      <c r="K9428" s="23">
        <v>44239.17291666667</v>
      </c>
      <c r="L9428" s="24">
        <f>INT(K9428)</f>
        <v>44239</v>
      </c>
      <c r="M9428" s="25">
        <f>MOD(K9428,1)</f>
        <v>0.17291666667006211</v>
      </c>
      <c r="N9428" t="s">
        <v>185</v>
      </c>
      <c r="O9428" t="s">
        <v>186</v>
      </c>
      <c r="P9428" t="s">
        <v>187</v>
      </c>
      <c r="Q9428" t="s">
        <v>188</v>
      </c>
      <c r="R9428" t="s">
        <v>191</v>
      </c>
      <c r="S9428" t="s">
        <v>190</v>
      </c>
      <c r="T9428">
        <v>2</v>
      </c>
      <c r="U9428">
        <v>2</v>
      </c>
      <c r="V9428" t="s">
        <v>1006</v>
      </c>
      <c r="W9428" t="s">
        <v>210</v>
      </c>
      <c r="X9428" t="s">
        <v>191</v>
      </c>
      <c r="Y9428" t="s">
        <v>193</v>
      </c>
      <c r="Z9428" t="s">
        <v>200</v>
      </c>
    </row>
    <row r="9429" spans="1:26" x14ac:dyDescent="0.2">
      <c r="A9429">
        <v>21529</v>
      </c>
      <c r="B9429">
        <v>21530</v>
      </c>
      <c r="C9429" s="23">
        <v>44241.98333333333</v>
      </c>
      <c r="D9429" s="23" t="str">
        <f t="shared" si="3005"/>
        <v>Sunday</v>
      </c>
      <c r="E9429" s="24">
        <f t="shared" si="3006"/>
        <v>44241</v>
      </c>
      <c r="F9429" s="22">
        <f t="shared" si="3007"/>
        <v>2021</v>
      </c>
      <c r="G9429" s="25">
        <f t="shared" si="3004"/>
        <v>0.98333333332993789</v>
      </c>
      <c r="H9429" t="s">
        <v>191</v>
      </c>
      <c r="K9429" s="23">
        <v>44242.031944444447</v>
      </c>
      <c r="L9429" s="23"/>
      <c r="M9429" s="23"/>
      <c r="N9429" t="s">
        <v>185</v>
      </c>
      <c r="O9429" t="s">
        <v>186</v>
      </c>
      <c r="P9429" t="s">
        <v>187</v>
      </c>
      <c r="Q9429" t="s">
        <v>202</v>
      </c>
      <c r="R9429" t="s">
        <v>198</v>
      </c>
      <c r="S9429" t="s">
        <v>203</v>
      </c>
      <c r="T9429">
        <v>4</v>
      </c>
      <c r="U9429">
        <v>4</v>
      </c>
      <c r="V9429" t="s">
        <v>1007</v>
      </c>
      <c r="W9429" t="s">
        <v>196</v>
      </c>
      <c r="X9429" t="s">
        <v>191</v>
      </c>
      <c r="Y9429" t="s">
        <v>193</v>
      </c>
      <c r="Z9429" t="s">
        <v>212</v>
      </c>
    </row>
    <row r="9430" spans="1:26" x14ac:dyDescent="0.2">
      <c r="A9430">
        <v>21529</v>
      </c>
      <c r="B9430">
        <v>55516</v>
      </c>
      <c r="C9430" s="23">
        <v>44328.880555555559</v>
      </c>
      <c r="D9430" s="23" t="str">
        <f t="shared" si="3005"/>
        <v>Wednesday</v>
      </c>
      <c r="E9430" s="24">
        <f t="shared" si="3006"/>
        <v>44328</v>
      </c>
      <c r="F9430" s="22">
        <f t="shared" si="3007"/>
        <v>2021</v>
      </c>
      <c r="G9430" s="25">
        <f t="shared" si="3004"/>
        <v>0.88055555555911269</v>
      </c>
      <c r="H9430" t="s">
        <v>191</v>
      </c>
      <c r="K9430" s="23">
        <v>44328.933333333334</v>
      </c>
      <c r="L9430" s="23"/>
      <c r="M9430" s="23"/>
      <c r="N9430" t="s">
        <v>185</v>
      </c>
      <c r="O9430" t="s">
        <v>186</v>
      </c>
      <c r="P9430" t="s">
        <v>187</v>
      </c>
      <c r="Q9430" t="s">
        <v>202</v>
      </c>
      <c r="R9430" t="s">
        <v>198</v>
      </c>
      <c r="S9430" t="s">
        <v>203</v>
      </c>
      <c r="T9430">
        <v>4</v>
      </c>
      <c r="U9430">
        <v>4</v>
      </c>
      <c r="V9430" t="s">
        <v>191</v>
      </c>
      <c r="W9430" t="s">
        <v>240</v>
      </c>
      <c r="X9430" t="s">
        <v>191</v>
      </c>
      <c r="Y9430" t="s">
        <v>193</v>
      </c>
      <c r="Z9430" t="s">
        <v>191</v>
      </c>
    </row>
    <row r="9431" spans="1:26" x14ac:dyDescent="0.2">
      <c r="A9431">
        <v>21531</v>
      </c>
      <c r="B9431">
        <v>21532</v>
      </c>
      <c r="C9431" s="23">
        <v>44242.715277777781</v>
      </c>
      <c r="D9431" s="23" t="str">
        <f t="shared" si="3005"/>
        <v>Monday</v>
      </c>
      <c r="E9431" s="24">
        <f t="shared" si="3006"/>
        <v>44242</v>
      </c>
      <c r="F9431" s="22">
        <f t="shared" si="3007"/>
        <v>2021</v>
      </c>
      <c r="G9431" s="25">
        <f t="shared" si="3004"/>
        <v>0.71527777778101154</v>
      </c>
      <c r="H9431" t="s">
        <v>191</v>
      </c>
      <c r="K9431" s="23">
        <v>44242.801388888889</v>
      </c>
      <c r="L9431" s="23"/>
      <c r="M9431" s="23"/>
      <c r="N9431" t="s">
        <v>185</v>
      </c>
      <c r="O9431" t="s">
        <v>186</v>
      </c>
      <c r="P9431" t="s">
        <v>187</v>
      </c>
      <c r="Q9431" t="s">
        <v>202</v>
      </c>
      <c r="R9431" t="s">
        <v>238</v>
      </c>
      <c r="S9431" t="s">
        <v>203</v>
      </c>
      <c r="T9431">
        <v>5</v>
      </c>
      <c r="U9431">
        <v>5</v>
      </c>
      <c r="V9431" t="s">
        <v>191</v>
      </c>
      <c r="W9431" t="s">
        <v>192</v>
      </c>
      <c r="X9431" t="s">
        <v>191</v>
      </c>
      <c r="Y9431" t="s">
        <v>193</v>
      </c>
      <c r="Z9431" t="s">
        <v>191</v>
      </c>
    </row>
    <row r="9432" spans="1:26" x14ac:dyDescent="0.2">
      <c r="A9432">
        <v>21540</v>
      </c>
      <c r="B9432">
        <v>21541</v>
      </c>
      <c r="C9432" s="23">
        <v>44242.888888888891</v>
      </c>
      <c r="D9432" s="23" t="str">
        <f t="shared" si="3005"/>
        <v>Monday</v>
      </c>
      <c r="E9432" s="24">
        <f t="shared" si="3006"/>
        <v>44242</v>
      </c>
      <c r="F9432" s="22">
        <f t="shared" si="3007"/>
        <v>2021</v>
      </c>
      <c r="G9432" s="25">
        <f t="shared" si="3004"/>
        <v>0.88888888889050577</v>
      </c>
      <c r="H9432" t="s">
        <v>191</v>
      </c>
      <c r="K9432" s="23">
        <v>44242.95</v>
      </c>
      <c r="L9432" s="23"/>
      <c r="M9432" s="23"/>
      <c r="N9432" t="s">
        <v>185</v>
      </c>
      <c r="O9432" t="s">
        <v>186</v>
      </c>
      <c r="P9432" t="s">
        <v>187</v>
      </c>
      <c r="Q9432" t="s">
        <v>202</v>
      </c>
      <c r="R9432" t="s">
        <v>198</v>
      </c>
      <c r="S9432" t="s">
        <v>203</v>
      </c>
      <c r="T9432">
        <v>5</v>
      </c>
      <c r="U9432">
        <v>5</v>
      </c>
      <c r="V9432" t="s">
        <v>191</v>
      </c>
      <c r="W9432" t="s">
        <v>240</v>
      </c>
      <c r="X9432" t="s">
        <v>191</v>
      </c>
      <c r="Y9432" t="s">
        <v>193</v>
      </c>
      <c r="Z9432" t="s">
        <v>191</v>
      </c>
    </row>
    <row r="9433" spans="1:26" x14ac:dyDescent="0.2">
      <c r="A9433">
        <v>21547</v>
      </c>
      <c r="B9433">
        <v>21548</v>
      </c>
      <c r="C9433" s="23">
        <v>44242.532638888886</v>
      </c>
      <c r="D9433" s="23" t="str">
        <f t="shared" si="3005"/>
        <v>Monday</v>
      </c>
      <c r="E9433" s="24">
        <f t="shared" si="3006"/>
        <v>44242</v>
      </c>
      <c r="F9433" s="22">
        <f t="shared" si="3007"/>
        <v>2021</v>
      </c>
      <c r="G9433" s="25">
        <f t="shared" si="3004"/>
        <v>0.53263888888614019</v>
      </c>
      <c r="H9433" t="s">
        <v>191</v>
      </c>
      <c r="K9433" s="23">
        <v>44242.63958333333</v>
      </c>
      <c r="L9433" s="23"/>
      <c r="M9433" s="23"/>
      <c r="N9433" t="s">
        <v>185</v>
      </c>
      <c r="O9433" t="s">
        <v>186</v>
      </c>
      <c r="P9433" t="s">
        <v>187</v>
      </c>
      <c r="Q9433" t="s">
        <v>202</v>
      </c>
      <c r="R9433" t="s">
        <v>198</v>
      </c>
      <c r="S9433" t="s">
        <v>203</v>
      </c>
      <c r="T9433">
        <v>3</v>
      </c>
      <c r="U9433">
        <v>3</v>
      </c>
      <c r="V9433" t="s">
        <v>191</v>
      </c>
      <c r="W9433" t="s">
        <v>199</v>
      </c>
      <c r="X9433" t="s">
        <v>191</v>
      </c>
      <c r="Y9433" t="s">
        <v>193</v>
      </c>
      <c r="Z9433" t="s">
        <v>212</v>
      </c>
    </row>
    <row r="9434" spans="1:26" x14ac:dyDescent="0.2">
      <c r="A9434">
        <v>21550</v>
      </c>
      <c r="B9434">
        <v>21551</v>
      </c>
      <c r="C9434" s="23">
        <v>44242.816666666666</v>
      </c>
      <c r="D9434" s="23" t="str">
        <f t="shared" si="3005"/>
        <v>Monday</v>
      </c>
      <c r="E9434" s="24">
        <f t="shared" si="3006"/>
        <v>44242</v>
      </c>
      <c r="F9434" s="22">
        <f t="shared" si="3007"/>
        <v>2021</v>
      </c>
      <c r="G9434" s="25">
        <f t="shared" si="3004"/>
        <v>0.81666666666569654</v>
      </c>
      <c r="H9434" t="s">
        <v>191</v>
      </c>
      <c r="K9434" s="23">
        <v>44242.966666666667</v>
      </c>
      <c r="L9434" s="23"/>
      <c r="M9434" s="23"/>
      <c r="N9434" t="s">
        <v>185</v>
      </c>
      <c r="O9434" t="s">
        <v>186</v>
      </c>
      <c r="P9434" t="s">
        <v>187</v>
      </c>
      <c r="Q9434" t="s">
        <v>202</v>
      </c>
      <c r="R9434" t="s">
        <v>221</v>
      </c>
      <c r="S9434" t="s">
        <v>203</v>
      </c>
      <c r="T9434">
        <v>4</v>
      </c>
      <c r="U9434">
        <v>4</v>
      </c>
      <c r="V9434" t="s">
        <v>191</v>
      </c>
      <c r="W9434" t="s">
        <v>240</v>
      </c>
      <c r="X9434" t="s">
        <v>191</v>
      </c>
      <c r="Y9434" t="s">
        <v>193</v>
      </c>
      <c r="Z9434" t="s">
        <v>191</v>
      </c>
    </row>
    <row r="9435" spans="1:26" x14ac:dyDescent="0.2">
      <c r="A9435">
        <v>21550</v>
      </c>
      <c r="B9435">
        <v>21551</v>
      </c>
      <c r="C9435" s="23">
        <v>44242.816666666666</v>
      </c>
      <c r="D9435" s="23" t="str">
        <f t="shared" si="3005"/>
        <v>Monday</v>
      </c>
      <c r="E9435" s="24">
        <f t="shared" si="3006"/>
        <v>44242</v>
      </c>
      <c r="F9435" s="22">
        <f t="shared" si="3007"/>
        <v>2021</v>
      </c>
      <c r="G9435" s="25">
        <f t="shared" si="3004"/>
        <v>0.81666666666569654</v>
      </c>
      <c r="H9435" t="s">
        <v>191</v>
      </c>
      <c r="K9435" s="23">
        <v>44242.966666666667</v>
      </c>
      <c r="L9435" s="23"/>
      <c r="M9435" s="23"/>
      <c r="N9435" t="s">
        <v>185</v>
      </c>
      <c r="O9435" t="s">
        <v>186</v>
      </c>
      <c r="P9435" t="s">
        <v>187</v>
      </c>
      <c r="Q9435" t="s">
        <v>202</v>
      </c>
      <c r="R9435" t="s">
        <v>221</v>
      </c>
      <c r="S9435" t="s">
        <v>203</v>
      </c>
      <c r="T9435">
        <v>4</v>
      </c>
      <c r="U9435">
        <v>4</v>
      </c>
      <c r="V9435" t="s">
        <v>1008</v>
      </c>
      <c r="W9435" t="s">
        <v>214</v>
      </c>
      <c r="X9435" t="s">
        <v>191</v>
      </c>
      <c r="Y9435" t="s">
        <v>193</v>
      </c>
      <c r="Z9435" t="s">
        <v>212</v>
      </c>
    </row>
    <row r="9436" spans="1:26" x14ac:dyDescent="0.2">
      <c r="A9436">
        <v>21557</v>
      </c>
      <c r="B9436">
        <v>21558</v>
      </c>
      <c r="C9436" s="23">
        <v>44238.777777777781</v>
      </c>
      <c r="D9436" s="23" t="str">
        <f t="shared" si="3005"/>
        <v>Thursday</v>
      </c>
      <c r="E9436" s="24">
        <f t="shared" si="3006"/>
        <v>44238</v>
      </c>
      <c r="F9436" s="22">
        <f t="shared" si="3007"/>
        <v>2021</v>
      </c>
      <c r="G9436" s="25">
        <f t="shared" si="3004"/>
        <v>0.77777777778101154</v>
      </c>
      <c r="H9436" s="23">
        <v>44238.871527777781</v>
      </c>
      <c r="I9436" s="24">
        <f>INT(H9436)</f>
        <v>44238</v>
      </c>
      <c r="J9436" s="25">
        <f>MOD(H9436,1)</f>
        <v>0.87152777778101154</v>
      </c>
      <c r="K9436" s="23">
        <v>44238.92083333333</v>
      </c>
      <c r="L9436" s="24">
        <f>INT(K9436)</f>
        <v>44238</v>
      </c>
      <c r="M9436" s="25">
        <f>MOD(K9436,1)</f>
        <v>0.92083333332993789</v>
      </c>
      <c r="N9436" t="s">
        <v>185</v>
      </c>
      <c r="O9436" t="s">
        <v>186</v>
      </c>
      <c r="P9436" t="s">
        <v>187</v>
      </c>
      <c r="Q9436" t="s">
        <v>188</v>
      </c>
      <c r="R9436" t="s">
        <v>189</v>
      </c>
      <c r="S9436" t="s">
        <v>190</v>
      </c>
      <c r="T9436">
        <v>1</v>
      </c>
      <c r="U9436">
        <v>1</v>
      </c>
      <c r="V9436" t="s">
        <v>191</v>
      </c>
      <c r="W9436" t="s">
        <v>223</v>
      </c>
      <c r="X9436" t="s">
        <v>191</v>
      </c>
      <c r="Y9436" t="s">
        <v>197</v>
      </c>
      <c r="Z9436" t="s">
        <v>191</v>
      </c>
    </row>
    <row r="9437" spans="1:26" x14ac:dyDescent="0.2">
      <c r="A9437">
        <v>21560</v>
      </c>
      <c r="B9437">
        <v>21561</v>
      </c>
      <c r="C9437" s="23">
        <v>44242.801388888889</v>
      </c>
      <c r="D9437" s="23" t="str">
        <f t="shared" si="3005"/>
        <v>Monday</v>
      </c>
      <c r="E9437" s="24">
        <f t="shared" si="3006"/>
        <v>44242</v>
      </c>
      <c r="F9437" s="22">
        <f t="shared" si="3007"/>
        <v>2021</v>
      </c>
      <c r="G9437" s="25">
        <f t="shared" si="3004"/>
        <v>0.80138888888905058</v>
      </c>
      <c r="H9437" t="s">
        <v>191</v>
      </c>
      <c r="K9437" s="23">
        <v>44242.913194444445</v>
      </c>
      <c r="L9437" s="23"/>
      <c r="M9437" s="23"/>
      <c r="N9437" t="s">
        <v>185</v>
      </c>
      <c r="O9437" t="s">
        <v>186</v>
      </c>
      <c r="P9437" t="s">
        <v>187</v>
      </c>
      <c r="Q9437" t="s">
        <v>202</v>
      </c>
      <c r="R9437" t="s">
        <v>198</v>
      </c>
      <c r="S9437" t="s">
        <v>203</v>
      </c>
      <c r="T9437">
        <v>3</v>
      </c>
      <c r="U9437">
        <v>3</v>
      </c>
      <c r="V9437" t="s">
        <v>191</v>
      </c>
      <c r="W9437" t="s">
        <v>223</v>
      </c>
      <c r="X9437" t="s">
        <v>191</v>
      </c>
      <c r="Y9437" t="s">
        <v>207</v>
      </c>
      <c r="Z9437" t="s">
        <v>191</v>
      </c>
    </row>
    <row r="9438" spans="1:26" x14ac:dyDescent="0.2">
      <c r="A9438">
        <v>21562</v>
      </c>
      <c r="B9438">
        <v>21563</v>
      </c>
      <c r="C9438" s="23">
        <v>44238.748611111114</v>
      </c>
      <c r="D9438" s="23" t="str">
        <f t="shared" si="3005"/>
        <v>Thursday</v>
      </c>
      <c r="E9438" s="24">
        <f t="shared" si="3006"/>
        <v>44238</v>
      </c>
      <c r="F9438" s="22">
        <f t="shared" si="3007"/>
        <v>2021</v>
      </c>
      <c r="G9438" s="25">
        <f t="shared" si="3004"/>
        <v>0.74861111111385981</v>
      </c>
      <c r="H9438" s="23">
        <v>44238.875694444447</v>
      </c>
      <c r="I9438" s="24">
        <f>INT(H9438)</f>
        <v>44238</v>
      </c>
      <c r="J9438" s="25">
        <f>MOD(H9438,1)</f>
        <v>0.87569444444670808</v>
      </c>
      <c r="K9438" s="23">
        <v>44238.902083333334</v>
      </c>
      <c r="L9438" s="24">
        <f>INT(K9438)</f>
        <v>44238</v>
      </c>
      <c r="M9438" s="25">
        <f>MOD(K9438,1)</f>
        <v>0.90208333333430346</v>
      </c>
      <c r="N9438" t="s">
        <v>185</v>
      </c>
      <c r="O9438" t="s">
        <v>186</v>
      </c>
      <c r="P9438" t="s">
        <v>237</v>
      </c>
      <c r="Q9438" t="s">
        <v>188</v>
      </c>
      <c r="R9438" t="s">
        <v>198</v>
      </c>
      <c r="S9438" t="s">
        <v>190</v>
      </c>
      <c r="T9438">
        <v>3</v>
      </c>
      <c r="U9438">
        <v>3</v>
      </c>
      <c r="V9438" t="s">
        <v>191</v>
      </c>
      <c r="W9438" t="s">
        <v>226</v>
      </c>
      <c r="X9438" t="s">
        <v>191</v>
      </c>
      <c r="Y9438" t="s">
        <v>193</v>
      </c>
      <c r="Z9438" t="s">
        <v>191</v>
      </c>
    </row>
    <row r="9439" spans="1:26" x14ac:dyDescent="0.2">
      <c r="A9439">
        <v>21568</v>
      </c>
      <c r="B9439">
        <v>21569</v>
      </c>
      <c r="C9439" s="23">
        <v>44242.084027777775</v>
      </c>
      <c r="D9439" s="23" t="str">
        <f t="shared" si="3005"/>
        <v>Monday</v>
      </c>
      <c r="E9439" s="24">
        <f t="shared" si="3006"/>
        <v>44242</v>
      </c>
      <c r="F9439" s="22">
        <f t="shared" si="3007"/>
        <v>2021</v>
      </c>
      <c r="G9439" s="25">
        <f t="shared" si="3004"/>
        <v>8.4027777775190771E-2</v>
      </c>
      <c r="H9439" t="s">
        <v>191</v>
      </c>
      <c r="K9439" s="23">
        <v>44242.245138888888</v>
      </c>
      <c r="L9439" s="23"/>
      <c r="M9439" s="23"/>
      <c r="N9439" t="s">
        <v>185</v>
      </c>
      <c r="O9439" t="s">
        <v>186</v>
      </c>
      <c r="P9439" t="s">
        <v>187</v>
      </c>
      <c r="Q9439" t="s">
        <v>202</v>
      </c>
      <c r="R9439" t="s">
        <v>221</v>
      </c>
      <c r="S9439" t="s">
        <v>203</v>
      </c>
      <c r="T9439">
        <v>3</v>
      </c>
      <c r="U9439">
        <v>3</v>
      </c>
      <c r="V9439" t="s">
        <v>191</v>
      </c>
      <c r="W9439" t="s">
        <v>210</v>
      </c>
      <c r="X9439" t="s">
        <v>191</v>
      </c>
      <c r="Y9439" t="s">
        <v>193</v>
      </c>
      <c r="Z9439" t="s">
        <v>191</v>
      </c>
    </row>
    <row r="9440" spans="1:26" x14ac:dyDescent="0.2">
      <c r="A9440">
        <v>21570</v>
      </c>
      <c r="B9440">
        <v>21571</v>
      </c>
      <c r="C9440" s="23">
        <v>44242.220138888886</v>
      </c>
      <c r="D9440" s="23" t="str">
        <f t="shared" si="3005"/>
        <v>Monday</v>
      </c>
      <c r="E9440" s="24">
        <f t="shared" si="3006"/>
        <v>44242</v>
      </c>
      <c r="F9440" s="22">
        <f t="shared" si="3007"/>
        <v>2021</v>
      </c>
      <c r="G9440" s="25">
        <f t="shared" si="3004"/>
        <v>0.22013888888614019</v>
      </c>
      <c r="H9440" t="s">
        <v>191</v>
      </c>
      <c r="K9440" s="23">
        <v>44242.429166666669</v>
      </c>
      <c r="L9440" s="23"/>
      <c r="M9440" s="23"/>
      <c r="N9440" t="s">
        <v>185</v>
      </c>
      <c r="O9440" t="s">
        <v>186</v>
      </c>
      <c r="P9440" t="s">
        <v>187</v>
      </c>
      <c r="Q9440" t="s">
        <v>202</v>
      </c>
      <c r="R9440" t="s">
        <v>198</v>
      </c>
      <c r="S9440" t="s">
        <v>203</v>
      </c>
      <c r="T9440">
        <v>3</v>
      </c>
      <c r="U9440">
        <v>3</v>
      </c>
      <c r="V9440" t="s">
        <v>630</v>
      </c>
      <c r="W9440" t="s">
        <v>216</v>
      </c>
      <c r="X9440" t="s">
        <v>191</v>
      </c>
      <c r="Y9440" t="s">
        <v>197</v>
      </c>
      <c r="Z9440" t="s">
        <v>212</v>
      </c>
    </row>
    <row r="9441" spans="1:26" x14ac:dyDescent="0.2">
      <c r="A9441">
        <v>21572</v>
      </c>
      <c r="B9441">
        <v>21573</v>
      </c>
      <c r="C9441" s="23">
        <v>44242.588194444441</v>
      </c>
      <c r="D9441" s="23" t="str">
        <f t="shared" si="3005"/>
        <v>Monday</v>
      </c>
      <c r="E9441" s="24">
        <f t="shared" si="3006"/>
        <v>44242</v>
      </c>
      <c r="F9441" s="22">
        <f t="shared" si="3007"/>
        <v>2021</v>
      </c>
      <c r="G9441" s="25">
        <f t="shared" si="3004"/>
        <v>0.58819444444088731</v>
      </c>
      <c r="H9441" t="s">
        <v>191</v>
      </c>
      <c r="K9441" s="23">
        <v>44242.806944444441</v>
      </c>
      <c r="L9441" s="23"/>
      <c r="M9441" s="23"/>
      <c r="N9441" t="s">
        <v>185</v>
      </c>
      <c r="O9441" t="s">
        <v>186</v>
      </c>
      <c r="P9441" t="s">
        <v>187</v>
      </c>
      <c r="Q9441" t="s">
        <v>202</v>
      </c>
      <c r="R9441" t="s">
        <v>191</v>
      </c>
      <c r="S9441" t="s">
        <v>203</v>
      </c>
      <c r="T9441">
        <v>3</v>
      </c>
      <c r="U9441">
        <v>3</v>
      </c>
      <c r="V9441" t="s">
        <v>191</v>
      </c>
      <c r="W9441" t="s">
        <v>210</v>
      </c>
      <c r="X9441" t="s">
        <v>191</v>
      </c>
      <c r="Y9441" t="s">
        <v>193</v>
      </c>
      <c r="Z9441" t="s">
        <v>212</v>
      </c>
    </row>
    <row r="9442" spans="1:26" x14ac:dyDescent="0.2">
      <c r="A9442">
        <v>21574</v>
      </c>
      <c r="B9442">
        <v>21575</v>
      </c>
      <c r="C9442" s="23">
        <v>44242.261805555558</v>
      </c>
      <c r="D9442" s="23" t="str">
        <f t="shared" si="3005"/>
        <v>Monday</v>
      </c>
      <c r="E9442" s="24">
        <f t="shared" si="3006"/>
        <v>44242</v>
      </c>
      <c r="F9442" s="22">
        <f t="shared" si="3007"/>
        <v>2021</v>
      </c>
      <c r="G9442" s="25">
        <f t="shared" si="3004"/>
        <v>0.2618055555576575</v>
      </c>
      <c r="H9442" t="s">
        <v>191</v>
      </c>
      <c r="K9442" s="23">
        <v>44242.603472222225</v>
      </c>
      <c r="L9442" s="23"/>
      <c r="M9442" s="23"/>
      <c r="N9442" t="s">
        <v>185</v>
      </c>
      <c r="O9442" t="s">
        <v>186</v>
      </c>
      <c r="P9442" t="s">
        <v>187</v>
      </c>
      <c r="Q9442" t="s">
        <v>202</v>
      </c>
      <c r="R9442" t="s">
        <v>198</v>
      </c>
      <c r="S9442" t="s">
        <v>203</v>
      </c>
      <c r="T9442">
        <v>2</v>
      </c>
      <c r="U9442">
        <v>2</v>
      </c>
      <c r="V9442" t="s">
        <v>191</v>
      </c>
      <c r="W9442" t="s">
        <v>256</v>
      </c>
      <c r="X9442" t="s">
        <v>191</v>
      </c>
      <c r="Y9442" t="s">
        <v>193</v>
      </c>
      <c r="Z9442" t="s">
        <v>212</v>
      </c>
    </row>
    <row r="9443" spans="1:26" x14ac:dyDescent="0.2">
      <c r="A9443">
        <v>21576</v>
      </c>
      <c r="B9443">
        <v>21577</v>
      </c>
      <c r="C9443" s="23">
        <v>44242.431250000001</v>
      </c>
      <c r="D9443" s="23" t="str">
        <f t="shared" si="3005"/>
        <v>Monday</v>
      </c>
      <c r="E9443" s="24">
        <f t="shared" si="3006"/>
        <v>44242</v>
      </c>
      <c r="F9443" s="22">
        <f t="shared" si="3007"/>
        <v>2021</v>
      </c>
      <c r="G9443" s="25">
        <f t="shared" si="3004"/>
        <v>0.43125000000145519</v>
      </c>
      <c r="H9443" t="s">
        <v>191</v>
      </c>
      <c r="K9443" t="s">
        <v>191</v>
      </c>
      <c r="N9443" t="s">
        <v>185</v>
      </c>
      <c r="O9443" t="s">
        <v>234</v>
      </c>
      <c r="P9443" t="s">
        <v>187</v>
      </c>
      <c r="Q9443" t="s">
        <v>202</v>
      </c>
      <c r="R9443" t="s">
        <v>191</v>
      </c>
      <c r="S9443" t="s">
        <v>203</v>
      </c>
      <c r="T9443" t="s">
        <v>191</v>
      </c>
      <c r="U9443" t="s">
        <v>191</v>
      </c>
      <c r="V9443" t="s">
        <v>191</v>
      </c>
      <c r="W9443" t="s">
        <v>240</v>
      </c>
      <c r="X9443" t="s">
        <v>191</v>
      </c>
      <c r="Y9443" t="s">
        <v>193</v>
      </c>
      <c r="Z9443" t="s">
        <v>191</v>
      </c>
    </row>
    <row r="9444" spans="1:26" x14ac:dyDescent="0.2">
      <c r="A9444">
        <v>21576</v>
      </c>
      <c r="B9444">
        <v>22029</v>
      </c>
      <c r="C9444" s="23">
        <v>44243.5</v>
      </c>
      <c r="D9444" s="23" t="str">
        <f t="shared" si="3005"/>
        <v>Tuesday</v>
      </c>
      <c r="E9444" s="24">
        <f t="shared" si="3006"/>
        <v>44243</v>
      </c>
      <c r="F9444" s="22">
        <f t="shared" si="3007"/>
        <v>2021</v>
      </c>
      <c r="G9444" s="25">
        <f t="shared" si="3004"/>
        <v>0.5</v>
      </c>
      <c r="H9444" t="s">
        <v>191</v>
      </c>
      <c r="K9444" s="23">
        <v>44243.67083333333</v>
      </c>
      <c r="L9444" s="23"/>
      <c r="M9444" s="23"/>
      <c r="N9444" t="s">
        <v>185</v>
      </c>
      <c r="O9444" t="s">
        <v>186</v>
      </c>
      <c r="P9444" t="s">
        <v>187</v>
      </c>
      <c r="Q9444" t="s">
        <v>202</v>
      </c>
      <c r="R9444" t="s">
        <v>191</v>
      </c>
      <c r="S9444" t="s">
        <v>203</v>
      </c>
      <c r="T9444">
        <v>3</v>
      </c>
      <c r="U9444">
        <v>3</v>
      </c>
      <c r="V9444" t="s">
        <v>285</v>
      </c>
      <c r="W9444" t="s">
        <v>196</v>
      </c>
      <c r="X9444" t="s">
        <v>191</v>
      </c>
      <c r="Y9444" t="s">
        <v>193</v>
      </c>
      <c r="Z9444" t="s">
        <v>212</v>
      </c>
    </row>
    <row r="9445" spans="1:26" x14ac:dyDescent="0.2">
      <c r="A9445">
        <v>21583</v>
      </c>
      <c r="B9445">
        <v>21584</v>
      </c>
      <c r="C9445" s="23">
        <v>44238.857638888891</v>
      </c>
      <c r="D9445" s="23" t="str">
        <f t="shared" si="3005"/>
        <v>Thursday</v>
      </c>
      <c r="E9445" s="24">
        <f t="shared" si="3006"/>
        <v>44238</v>
      </c>
      <c r="F9445" s="22">
        <f t="shared" si="3007"/>
        <v>2021</v>
      </c>
      <c r="G9445" s="25">
        <f t="shared" si="3004"/>
        <v>0.85763888889050577</v>
      </c>
      <c r="H9445" s="23">
        <v>44239.001388888886</v>
      </c>
      <c r="I9445" s="24">
        <f>INT(H9445)</f>
        <v>44239</v>
      </c>
      <c r="J9445" s="25">
        <f>MOD(H9445,1)</f>
        <v>1.3888888861401938E-3</v>
      </c>
      <c r="K9445" s="23">
        <v>44239.031944444447</v>
      </c>
      <c r="L9445" s="24">
        <f>INT(K9445)</f>
        <v>44239</v>
      </c>
      <c r="M9445" s="25">
        <f>MOD(K9445,1)</f>
        <v>3.1944444446708076E-2</v>
      </c>
      <c r="N9445" t="s">
        <v>185</v>
      </c>
      <c r="O9445" t="s">
        <v>232</v>
      </c>
      <c r="P9445" t="s">
        <v>187</v>
      </c>
      <c r="Q9445" t="s">
        <v>188</v>
      </c>
      <c r="R9445" t="s">
        <v>201</v>
      </c>
      <c r="S9445" t="s">
        <v>190</v>
      </c>
      <c r="T9445">
        <v>3</v>
      </c>
      <c r="U9445">
        <v>3</v>
      </c>
      <c r="V9445" t="s">
        <v>191</v>
      </c>
      <c r="W9445" t="s">
        <v>214</v>
      </c>
      <c r="X9445" t="s">
        <v>191</v>
      </c>
      <c r="Y9445" t="s">
        <v>207</v>
      </c>
      <c r="Z9445" t="s">
        <v>191</v>
      </c>
    </row>
    <row r="9446" spans="1:26" x14ac:dyDescent="0.2">
      <c r="A9446">
        <v>21592</v>
      </c>
      <c r="B9446">
        <v>21593</v>
      </c>
      <c r="C9446" s="23">
        <v>44242.54583333333</v>
      </c>
      <c r="D9446" s="23" t="str">
        <f t="shared" si="3005"/>
        <v>Monday</v>
      </c>
      <c r="E9446" s="24">
        <f t="shared" si="3006"/>
        <v>44242</v>
      </c>
      <c r="F9446" s="22">
        <f t="shared" si="3007"/>
        <v>2021</v>
      </c>
      <c r="G9446" s="25">
        <f t="shared" si="3004"/>
        <v>0.54583333332993789</v>
      </c>
      <c r="H9446" t="s">
        <v>191</v>
      </c>
      <c r="K9446" t="s">
        <v>191</v>
      </c>
      <c r="N9446" t="s">
        <v>185</v>
      </c>
      <c r="O9446" t="s">
        <v>186</v>
      </c>
      <c r="P9446" t="s">
        <v>187</v>
      </c>
      <c r="Q9446" t="s">
        <v>202</v>
      </c>
      <c r="R9446" t="s">
        <v>198</v>
      </c>
      <c r="S9446" t="s">
        <v>203</v>
      </c>
      <c r="T9446">
        <v>4</v>
      </c>
      <c r="U9446">
        <v>4</v>
      </c>
      <c r="V9446" t="s">
        <v>191</v>
      </c>
      <c r="W9446" t="s">
        <v>214</v>
      </c>
      <c r="X9446" t="s">
        <v>191</v>
      </c>
      <c r="Y9446" t="s">
        <v>193</v>
      </c>
      <c r="Z9446" t="s">
        <v>191</v>
      </c>
    </row>
    <row r="9447" spans="1:26" x14ac:dyDescent="0.2">
      <c r="A9447">
        <v>21598</v>
      </c>
      <c r="B9447">
        <v>21599</v>
      </c>
      <c r="C9447" s="23">
        <v>44242.306944444441</v>
      </c>
      <c r="D9447" s="23" t="str">
        <f t="shared" si="3005"/>
        <v>Monday</v>
      </c>
      <c r="E9447" s="24">
        <f t="shared" si="3006"/>
        <v>44242</v>
      </c>
      <c r="F9447" s="22">
        <f t="shared" si="3007"/>
        <v>2021</v>
      </c>
      <c r="G9447" s="25">
        <f t="shared" si="3004"/>
        <v>0.30694444444088731</v>
      </c>
      <c r="H9447" t="s">
        <v>191</v>
      </c>
      <c r="K9447" s="23">
        <v>44242.511111111111</v>
      </c>
      <c r="L9447" s="23"/>
      <c r="M9447" s="23"/>
      <c r="N9447" t="s">
        <v>185</v>
      </c>
      <c r="O9447" t="s">
        <v>186</v>
      </c>
      <c r="P9447" t="s">
        <v>187</v>
      </c>
      <c r="Q9447" t="s">
        <v>202</v>
      </c>
      <c r="R9447" t="s">
        <v>221</v>
      </c>
      <c r="S9447" t="s">
        <v>203</v>
      </c>
      <c r="T9447">
        <v>3</v>
      </c>
      <c r="U9447">
        <v>3</v>
      </c>
      <c r="V9447" t="s">
        <v>191</v>
      </c>
      <c r="W9447" t="s">
        <v>210</v>
      </c>
      <c r="X9447" t="s">
        <v>191</v>
      </c>
      <c r="Y9447" t="s">
        <v>193</v>
      </c>
      <c r="Z9447" t="s">
        <v>212</v>
      </c>
    </row>
    <row r="9448" spans="1:26" x14ac:dyDescent="0.2">
      <c r="A9448">
        <v>21600</v>
      </c>
      <c r="B9448">
        <v>21601</v>
      </c>
      <c r="C9448" s="23">
        <v>44242.050694444442</v>
      </c>
      <c r="D9448" s="23" t="str">
        <f t="shared" si="3005"/>
        <v>Monday</v>
      </c>
      <c r="E9448" s="24">
        <f t="shared" si="3006"/>
        <v>44242</v>
      </c>
      <c r="F9448" s="22">
        <f t="shared" si="3007"/>
        <v>2021</v>
      </c>
      <c r="G9448" s="25">
        <f t="shared" si="3004"/>
        <v>5.0694444442342501E-2</v>
      </c>
      <c r="H9448" t="s">
        <v>191</v>
      </c>
      <c r="K9448" s="23">
        <v>44242.134027777778</v>
      </c>
      <c r="L9448" s="23"/>
      <c r="M9448" s="23"/>
      <c r="N9448" t="s">
        <v>185</v>
      </c>
      <c r="O9448" t="s">
        <v>186</v>
      </c>
      <c r="P9448" t="s">
        <v>187</v>
      </c>
      <c r="Q9448" t="s">
        <v>202</v>
      </c>
      <c r="R9448" t="s">
        <v>191</v>
      </c>
      <c r="S9448" t="s">
        <v>203</v>
      </c>
      <c r="T9448">
        <v>3</v>
      </c>
      <c r="U9448">
        <v>3</v>
      </c>
      <c r="V9448" t="s">
        <v>191</v>
      </c>
      <c r="W9448" t="s">
        <v>210</v>
      </c>
      <c r="X9448" t="s">
        <v>191</v>
      </c>
      <c r="Y9448" t="s">
        <v>193</v>
      </c>
      <c r="Z9448" t="s">
        <v>191</v>
      </c>
    </row>
    <row r="9449" spans="1:26" x14ac:dyDescent="0.2">
      <c r="A9449">
        <v>21604</v>
      </c>
      <c r="B9449">
        <v>21605</v>
      </c>
      <c r="C9449" s="23">
        <v>44242.836111111108</v>
      </c>
      <c r="D9449" s="23" t="str">
        <f t="shared" si="3005"/>
        <v>Monday</v>
      </c>
      <c r="E9449" s="24">
        <f t="shared" si="3006"/>
        <v>44242</v>
      </c>
      <c r="F9449" s="22">
        <f t="shared" si="3007"/>
        <v>2021</v>
      </c>
      <c r="G9449" s="25">
        <f t="shared" si="3004"/>
        <v>0.83611111110803904</v>
      </c>
      <c r="H9449" t="s">
        <v>191</v>
      </c>
      <c r="K9449" s="23">
        <v>44242.847222222219</v>
      </c>
      <c r="L9449" s="23"/>
      <c r="M9449" s="23"/>
      <c r="N9449" t="s">
        <v>185</v>
      </c>
      <c r="O9449" t="s">
        <v>186</v>
      </c>
      <c r="P9449" t="s">
        <v>187</v>
      </c>
      <c r="Q9449" t="s">
        <v>202</v>
      </c>
      <c r="R9449" t="s">
        <v>189</v>
      </c>
      <c r="S9449" t="s">
        <v>203</v>
      </c>
      <c r="T9449">
        <v>3</v>
      </c>
      <c r="U9449">
        <v>3</v>
      </c>
      <c r="V9449" t="s">
        <v>191</v>
      </c>
      <c r="W9449" t="s">
        <v>214</v>
      </c>
      <c r="X9449" t="s">
        <v>191</v>
      </c>
      <c r="Y9449" t="s">
        <v>193</v>
      </c>
      <c r="Z9449" t="s">
        <v>191</v>
      </c>
    </row>
    <row r="9450" spans="1:26" x14ac:dyDescent="0.2">
      <c r="A9450">
        <v>21611</v>
      </c>
      <c r="B9450">
        <v>21612</v>
      </c>
      <c r="C9450" s="23">
        <v>44242.055555555555</v>
      </c>
      <c r="D9450" s="23" t="str">
        <f t="shared" si="3005"/>
        <v>Monday</v>
      </c>
      <c r="E9450" s="24">
        <f t="shared" si="3006"/>
        <v>44242</v>
      </c>
      <c r="F9450" s="22">
        <f t="shared" si="3007"/>
        <v>2021</v>
      </c>
      <c r="G9450" s="25">
        <f t="shared" si="3004"/>
        <v>5.5555555554747116E-2</v>
      </c>
      <c r="H9450" t="s">
        <v>191</v>
      </c>
      <c r="K9450" s="23">
        <v>44242.244444444441</v>
      </c>
      <c r="L9450" s="23"/>
      <c r="M9450" s="23"/>
      <c r="N9450" t="s">
        <v>185</v>
      </c>
      <c r="O9450" t="s">
        <v>186</v>
      </c>
      <c r="P9450" t="s">
        <v>187</v>
      </c>
      <c r="Q9450" t="s">
        <v>202</v>
      </c>
      <c r="R9450" t="s">
        <v>191</v>
      </c>
      <c r="S9450" t="s">
        <v>203</v>
      </c>
      <c r="T9450">
        <v>3</v>
      </c>
      <c r="U9450">
        <v>3</v>
      </c>
      <c r="V9450" t="s">
        <v>191</v>
      </c>
      <c r="W9450" t="s">
        <v>214</v>
      </c>
      <c r="X9450" t="s">
        <v>191</v>
      </c>
      <c r="Y9450" t="s">
        <v>207</v>
      </c>
      <c r="Z9450" t="s">
        <v>191</v>
      </c>
    </row>
    <row r="9451" spans="1:26" x14ac:dyDescent="0.2">
      <c r="A9451">
        <v>21611</v>
      </c>
      <c r="B9451">
        <v>27526</v>
      </c>
      <c r="C9451" s="23">
        <v>44261.551388888889</v>
      </c>
      <c r="D9451" s="23" t="str">
        <f t="shared" si="3005"/>
        <v>Saturday</v>
      </c>
      <c r="E9451" s="24">
        <f t="shared" si="3006"/>
        <v>44261</v>
      </c>
      <c r="F9451" s="22">
        <f t="shared" si="3007"/>
        <v>2021</v>
      </c>
      <c r="G9451" s="25">
        <f t="shared" si="3004"/>
        <v>0.55138888888905058</v>
      </c>
      <c r="H9451" t="s">
        <v>191</v>
      </c>
      <c r="K9451" s="23">
        <v>44261.568749999999</v>
      </c>
      <c r="L9451" s="23"/>
      <c r="M9451" s="23"/>
      <c r="N9451" t="s">
        <v>185</v>
      </c>
      <c r="O9451" t="s">
        <v>186</v>
      </c>
      <c r="P9451" t="s">
        <v>187</v>
      </c>
      <c r="Q9451" t="s">
        <v>313</v>
      </c>
      <c r="R9451" t="s">
        <v>191</v>
      </c>
      <c r="S9451" t="s">
        <v>203</v>
      </c>
      <c r="T9451">
        <v>5</v>
      </c>
      <c r="U9451">
        <v>5</v>
      </c>
      <c r="V9451" t="s">
        <v>191</v>
      </c>
      <c r="W9451" t="s">
        <v>270</v>
      </c>
      <c r="X9451" t="s">
        <v>191</v>
      </c>
      <c r="Y9451" t="s">
        <v>193</v>
      </c>
      <c r="Z9451" t="s">
        <v>191</v>
      </c>
    </row>
    <row r="9452" spans="1:26" x14ac:dyDescent="0.2">
      <c r="A9452">
        <v>21613</v>
      </c>
      <c r="B9452">
        <v>21614</v>
      </c>
      <c r="C9452" s="23">
        <v>44242.537499999999</v>
      </c>
      <c r="D9452" s="23" t="str">
        <f t="shared" si="3005"/>
        <v>Monday</v>
      </c>
      <c r="E9452" s="24">
        <f t="shared" si="3006"/>
        <v>44242</v>
      </c>
      <c r="F9452" s="22">
        <f t="shared" si="3007"/>
        <v>2021</v>
      </c>
      <c r="G9452" s="25">
        <f t="shared" si="3004"/>
        <v>0.53749999999854481</v>
      </c>
      <c r="H9452" t="s">
        <v>191</v>
      </c>
      <c r="K9452" s="23">
        <v>44242.586111111108</v>
      </c>
      <c r="L9452" s="23"/>
      <c r="M9452" s="23"/>
      <c r="N9452" t="s">
        <v>185</v>
      </c>
      <c r="O9452" t="s">
        <v>186</v>
      </c>
      <c r="P9452" t="s">
        <v>237</v>
      </c>
      <c r="Q9452" t="s">
        <v>202</v>
      </c>
      <c r="R9452" t="s">
        <v>208</v>
      </c>
      <c r="S9452" t="s">
        <v>203</v>
      </c>
      <c r="T9452">
        <v>5</v>
      </c>
      <c r="U9452">
        <v>5</v>
      </c>
      <c r="V9452" t="s">
        <v>191</v>
      </c>
      <c r="W9452" t="s">
        <v>226</v>
      </c>
      <c r="X9452" t="s">
        <v>191</v>
      </c>
      <c r="Y9452" t="s">
        <v>193</v>
      </c>
      <c r="Z9452" t="s">
        <v>191</v>
      </c>
    </row>
    <row r="9453" spans="1:26" x14ac:dyDescent="0.2">
      <c r="A9453">
        <v>21621</v>
      </c>
      <c r="B9453">
        <v>21622</v>
      </c>
      <c r="C9453" s="23">
        <v>44242.886805555558</v>
      </c>
      <c r="D9453" s="23" t="str">
        <f t="shared" si="3005"/>
        <v>Monday</v>
      </c>
      <c r="E9453" s="24">
        <f t="shared" si="3006"/>
        <v>44242</v>
      </c>
      <c r="F9453" s="22">
        <f t="shared" si="3007"/>
        <v>2021</v>
      </c>
      <c r="G9453" s="25">
        <f t="shared" si="3004"/>
        <v>0.8868055555576575</v>
      </c>
      <c r="H9453" t="s">
        <v>191</v>
      </c>
      <c r="K9453" s="23">
        <v>44242.888194444444</v>
      </c>
      <c r="L9453" s="23"/>
      <c r="M9453" s="23"/>
      <c r="N9453" t="s">
        <v>185</v>
      </c>
      <c r="O9453" t="s">
        <v>231</v>
      </c>
      <c r="P9453" t="s">
        <v>187</v>
      </c>
      <c r="Q9453" t="s">
        <v>202</v>
      </c>
      <c r="R9453" t="s">
        <v>191</v>
      </c>
      <c r="S9453" t="s">
        <v>203</v>
      </c>
      <c r="T9453">
        <v>4</v>
      </c>
      <c r="U9453">
        <v>4</v>
      </c>
      <c r="V9453" t="s">
        <v>191</v>
      </c>
      <c r="W9453" t="s">
        <v>196</v>
      </c>
      <c r="X9453" t="s">
        <v>191</v>
      </c>
      <c r="Y9453" t="s">
        <v>207</v>
      </c>
      <c r="Z9453" t="s">
        <v>191</v>
      </c>
    </row>
    <row r="9454" spans="1:26" x14ac:dyDescent="0.2">
      <c r="A9454">
        <v>21623</v>
      </c>
      <c r="B9454">
        <v>21624</v>
      </c>
      <c r="C9454" s="23">
        <v>44242.02847222222</v>
      </c>
      <c r="D9454" s="23" t="str">
        <f t="shared" si="3005"/>
        <v>Monday</v>
      </c>
      <c r="E9454" s="24">
        <f t="shared" si="3006"/>
        <v>44242</v>
      </c>
      <c r="F9454" s="22">
        <f t="shared" si="3007"/>
        <v>2021</v>
      </c>
      <c r="G9454" s="25">
        <f t="shared" si="3004"/>
        <v>2.8472222220443655E-2</v>
      </c>
      <c r="H9454" t="s">
        <v>191</v>
      </c>
      <c r="K9454" s="23">
        <v>44242.164583333331</v>
      </c>
      <c r="L9454" s="23"/>
      <c r="M9454" s="23"/>
      <c r="N9454" t="s">
        <v>185</v>
      </c>
      <c r="O9454" t="s">
        <v>186</v>
      </c>
      <c r="P9454" t="s">
        <v>187</v>
      </c>
      <c r="Q9454" t="s">
        <v>202</v>
      </c>
      <c r="R9454" t="s">
        <v>221</v>
      </c>
      <c r="S9454" t="s">
        <v>203</v>
      </c>
      <c r="T9454">
        <v>3</v>
      </c>
      <c r="U9454">
        <v>3</v>
      </c>
      <c r="V9454" t="s">
        <v>1009</v>
      </c>
      <c r="W9454" t="s">
        <v>216</v>
      </c>
      <c r="X9454" t="s">
        <v>191</v>
      </c>
      <c r="Y9454" t="s">
        <v>193</v>
      </c>
      <c r="Z9454" t="s">
        <v>212</v>
      </c>
    </row>
    <row r="9455" spans="1:26" x14ac:dyDescent="0.2">
      <c r="A9455">
        <v>21625</v>
      </c>
      <c r="B9455">
        <v>21626</v>
      </c>
      <c r="C9455" s="23">
        <v>44242.823611111111</v>
      </c>
      <c r="D9455" s="23" t="str">
        <f t="shared" si="3005"/>
        <v>Monday</v>
      </c>
      <c r="E9455" s="24">
        <f t="shared" si="3006"/>
        <v>44242</v>
      </c>
      <c r="F9455" s="22">
        <f t="shared" si="3007"/>
        <v>2021</v>
      </c>
      <c r="G9455" s="25">
        <f t="shared" si="3004"/>
        <v>0.82361111111094942</v>
      </c>
      <c r="H9455" t="s">
        <v>191</v>
      </c>
      <c r="K9455" s="23">
        <v>44242.85</v>
      </c>
      <c r="L9455" s="23"/>
      <c r="M9455" s="23"/>
      <c r="N9455" t="s">
        <v>185</v>
      </c>
      <c r="O9455" t="s">
        <v>186</v>
      </c>
      <c r="P9455" t="s">
        <v>187</v>
      </c>
      <c r="Q9455" t="s">
        <v>202</v>
      </c>
      <c r="R9455" t="s">
        <v>189</v>
      </c>
      <c r="S9455" t="s">
        <v>203</v>
      </c>
      <c r="T9455">
        <v>5</v>
      </c>
      <c r="U9455">
        <v>5</v>
      </c>
      <c r="V9455" t="s">
        <v>191</v>
      </c>
      <c r="W9455" t="s">
        <v>223</v>
      </c>
      <c r="X9455" t="s">
        <v>191</v>
      </c>
      <c r="Y9455" t="s">
        <v>193</v>
      </c>
      <c r="Z9455" t="s">
        <v>191</v>
      </c>
    </row>
    <row r="9456" spans="1:26" x14ac:dyDescent="0.2">
      <c r="A9456">
        <v>21627</v>
      </c>
      <c r="B9456">
        <v>21628</v>
      </c>
      <c r="C9456" s="23">
        <v>44242.692361111112</v>
      </c>
      <c r="D9456" s="23" t="str">
        <f t="shared" si="3005"/>
        <v>Monday</v>
      </c>
      <c r="E9456" s="24">
        <f t="shared" si="3006"/>
        <v>44242</v>
      </c>
      <c r="F9456" s="22">
        <f t="shared" si="3007"/>
        <v>2021</v>
      </c>
      <c r="G9456" s="25">
        <f t="shared" si="3004"/>
        <v>0.69236111111240461</v>
      </c>
      <c r="H9456" t="s">
        <v>191</v>
      </c>
      <c r="K9456" s="23">
        <v>44242.745833333334</v>
      </c>
      <c r="L9456" s="23"/>
      <c r="M9456" s="23"/>
      <c r="N9456" t="s">
        <v>185</v>
      </c>
      <c r="O9456" t="s">
        <v>186</v>
      </c>
      <c r="P9456" t="s">
        <v>187</v>
      </c>
      <c r="Q9456" t="s">
        <v>202</v>
      </c>
      <c r="R9456" t="s">
        <v>198</v>
      </c>
      <c r="S9456" t="s">
        <v>203</v>
      </c>
      <c r="T9456">
        <v>4</v>
      </c>
      <c r="U9456">
        <v>4</v>
      </c>
      <c r="V9456" t="s">
        <v>191</v>
      </c>
      <c r="W9456" t="s">
        <v>223</v>
      </c>
      <c r="X9456" t="s">
        <v>191</v>
      </c>
      <c r="Y9456" t="s">
        <v>193</v>
      </c>
      <c r="Z9456" t="s">
        <v>191</v>
      </c>
    </row>
    <row r="9457" spans="1:26" x14ac:dyDescent="0.2">
      <c r="A9457">
        <v>21629</v>
      </c>
      <c r="B9457">
        <v>21630</v>
      </c>
      <c r="C9457" s="23">
        <v>44242.911805555559</v>
      </c>
      <c r="D9457" s="23" t="str">
        <f t="shared" si="3005"/>
        <v>Monday</v>
      </c>
      <c r="E9457" s="24">
        <f t="shared" si="3006"/>
        <v>44242</v>
      </c>
      <c r="F9457" s="22">
        <f t="shared" si="3007"/>
        <v>2021</v>
      </c>
      <c r="G9457" s="25">
        <f t="shared" si="3004"/>
        <v>0.91180555555911269</v>
      </c>
      <c r="H9457" t="s">
        <v>191</v>
      </c>
      <c r="K9457" s="23">
        <v>44242.982638888891</v>
      </c>
      <c r="L9457" s="23"/>
      <c r="M9457" s="23"/>
      <c r="N9457" t="s">
        <v>185</v>
      </c>
      <c r="O9457" t="s">
        <v>186</v>
      </c>
      <c r="P9457" t="s">
        <v>187</v>
      </c>
      <c r="Q9457" t="s">
        <v>202</v>
      </c>
      <c r="R9457" t="s">
        <v>191</v>
      </c>
      <c r="S9457" t="s">
        <v>203</v>
      </c>
      <c r="T9457">
        <v>4</v>
      </c>
      <c r="U9457">
        <v>4</v>
      </c>
      <c r="V9457" t="s">
        <v>191</v>
      </c>
      <c r="W9457" t="s">
        <v>223</v>
      </c>
      <c r="X9457" t="s">
        <v>191</v>
      </c>
      <c r="Y9457" t="s">
        <v>193</v>
      </c>
      <c r="Z9457" t="s">
        <v>191</v>
      </c>
    </row>
    <row r="9458" spans="1:26" x14ac:dyDescent="0.2">
      <c r="A9458">
        <v>21631</v>
      </c>
      <c r="B9458">
        <v>21632</v>
      </c>
      <c r="C9458" s="23">
        <v>44242.748611111114</v>
      </c>
      <c r="D9458" s="23" t="str">
        <f t="shared" si="3005"/>
        <v>Monday</v>
      </c>
      <c r="E9458" s="24">
        <f t="shared" si="3006"/>
        <v>44242</v>
      </c>
      <c r="F9458" s="22">
        <f t="shared" si="3007"/>
        <v>2021</v>
      </c>
      <c r="G9458" s="25">
        <f t="shared" si="3004"/>
        <v>0.74861111111385981</v>
      </c>
      <c r="H9458" t="s">
        <v>191</v>
      </c>
      <c r="K9458" s="23">
        <v>44242.897916666669</v>
      </c>
      <c r="L9458" s="23"/>
      <c r="M9458" s="23"/>
      <c r="N9458" t="s">
        <v>185</v>
      </c>
      <c r="O9458" t="s">
        <v>186</v>
      </c>
      <c r="P9458" t="s">
        <v>187</v>
      </c>
      <c r="Q9458" t="s">
        <v>202</v>
      </c>
      <c r="R9458" t="s">
        <v>201</v>
      </c>
      <c r="S9458" t="s">
        <v>203</v>
      </c>
      <c r="T9458">
        <v>2</v>
      </c>
      <c r="U9458">
        <v>2</v>
      </c>
      <c r="V9458" t="s">
        <v>191</v>
      </c>
      <c r="W9458" t="s">
        <v>196</v>
      </c>
      <c r="X9458" t="s">
        <v>191</v>
      </c>
      <c r="Y9458" t="s">
        <v>193</v>
      </c>
      <c r="Z9458" t="s">
        <v>205</v>
      </c>
    </row>
    <row r="9459" spans="1:26" x14ac:dyDescent="0.2">
      <c r="A9459">
        <v>21633</v>
      </c>
      <c r="B9459">
        <v>21634</v>
      </c>
      <c r="C9459" s="23">
        <v>44242.688194444447</v>
      </c>
      <c r="D9459" s="23" t="str">
        <f t="shared" si="3005"/>
        <v>Monday</v>
      </c>
      <c r="E9459" s="24">
        <f t="shared" si="3006"/>
        <v>44242</v>
      </c>
      <c r="F9459" s="22">
        <f t="shared" si="3007"/>
        <v>2021</v>
      </c>
      <c r="G9459" s="25">
        <f t="shared" si="3004"/>
        <v>0.68819444444670808</v>
      </c>
      <c r="H9459" t="s">
        <v>191</v>
      </c>
      <c r="K9459" s="23">
        <v>44242.962500000001</v>
      </c>
      <c r="L9459" s="23"/>
      <c r="M9459" s="23"/>
      <c r="N9459" t="s">
        <v>185</v>
      </c>
      <c r="O9459" t="s">
        <v>186</v>
      </c>
      <c r="P9459" t="s">
        <v>187</v>
      </c>
      <c r="Q9459" t="s">
        <v>202</v>
      </c>
      <c r="R9459" t="s">
        <v>191</v>
      </c>
      <c r="S9459" t="s">
        <v>203</v>
      </c>
      <c r="T9459">
        <v>3</v>
      </c>
      <c r="U9459">
        <v>3</v>
      </c>
      <c r="V9459" t="s">
        <v>191</v>
      </c>
      <c r="W9459" t="s">
        <v>210</v>
      </c>
      <c r="X9459" t="s">
        <v>191</v>
      </c>
      <c r="Y9459" t="s">
        <v>193</v>
      </c>
      <c r="Z9459" t="s">
        <v>212</v>
      </c>
    </row>
    <row r="9460" spans="1:26" x14ac:dyDescent="0.2">
      <c r="A9460">
        <v>21633</v>
      </c>
      <c r="B9460">
        <v>22340</v>
      </c>
      <c r="C9460" s="23">
        <v>44244.718055555553</v>
      </c>
      <c r="D9460" s="23" t="str">
        <f t="shared" si="3005"/>
        <v>Wednesday</v>
      </c>
      <c r="E9460" s="24">
        <f t="shared" si="3006"/>
        <v>44244</v>
      </c>
      <c r="F9460" s="22">
        <f t="shared" si="3007"/>
        <v>2021</v>
      </c>
      <c r="G9460" s="25">
        <f t="shared" si="3004"/>
        <v>0.71805555555329192</v>
      </c>
      <c r="H9460" t="s">
        <v>191</v>
      </c>
      <c r="K9460" s="23">
        <v>44244.9375</v>
      </c>
      <c r="L9460" s="23"/>
      <c r="M9460" s="23"/>
      <c r="N9460" t="s">
        <v>185</v>
      </c>
      <c r="O9460" t="s">
        <v>186</v>
      </c>
      <c r="P9460" t="s">
        <v>187</v>
      </c>
      <c r="Q9460" t="s">
        <v>202</v>
      </c>
      <c r="R9460" t="s">
        <v>191</v>
      </c>
      <c r="S9460" t="s">
        <v>203</v>
      </c>
      <c r="T9460">
        <v>3</v>
      </c>
      <c r="U9460">
        <v>3</v>
      </c>
      <c r="V9460" t="s">
        <v>191</v>
      </c>
      <c r="W9460" t="s">
        <v>256</v>
      </c>
      <c r="X9460" t="s">
        <v>191</v>
      </c>
      <c r="Y9460" t="s">
        <v>193</v>
      </c>
      <c r="Z9460" t="s">
        <v>191</v>
      </c>
    </row>
    <row r="9461" spans="1:26" x14ac:dyDescent="0.2">
      <c r="A9461">
        <v>21633</v>
      </c>
      <c r="B9461">
        <v>24851</v>
      </c>
      <c r="C9461" s="23">
        <v>44250.074999999997</v>
      </c>
      <c r="D9461" s="23" t="str">
        <f t="shared" si="3005"/>
        <v>Tuesday</v>
      </c>
      <c r="E9461" s="24">
        <f t="shared" si="3006"/>
        <v>44250</v>
      </c>
      <c r="F9461" s="22">
        <f t="shared" si="3007"/>
        <v>2021</v>
      </c>
      <c r="G9461" s="25">
        <f t="shared" si="3004"/>
        <v>7.4999999997089617E-2</v>
      </c>
      <c r="H9461" t="s">
        <v>191</v>
      </c>
      <c r="K9461" s="23">
        <v>44250.227777777778</v>
      </c>
      <c r="L9461" s="23"/>
      <c r="M9461" s="23"/>
      <c r="N9461" t="s">
        <v>185</v>
      </c>
      <c r="O9461" t="s">
        <v>186</v>
      </c>
      <c r="P9461" t="s">
        <v>187</v>
      </c>
      <c r="Q9461" t="s">
        <v>202</v>
      </c>
      <c r="R9461" t="s">
        <v>191</v>
      </c>
      <c r="S9461" t="s">
        <v>203</v>
      </c>
      <c r="T9461">
        <v>4</v>
      </c>
      <c r="U9461">
        <v>4</v>
      </c>
      <c r="V9461" t="s">
        <v>191</v>
      </c>
      <c r="W9461" t="s">
        <v>210</v>
      </c>
      <c r="X9461" t="s">
        <v>191</v>
      </c>
      <c r="Y9461" t="s">
        <v>193</v>
      </c>
      <c r="Z9461" t="s">
        <v>191</v>
      </c>
    </row>
    <row r="9462" spans="1:26" x14ac:dyDescent="0.2">
      <c r="A9462">
        <v>21635</v>
      </c>
      <c r="B9462">
        <v>21636</v>
      </c>
      <c r="C9462" s="23">
        <v>44242.469444444447</v>
      </c>
      <c r="D9462" s="23" t="str">
        <f t="shared" si="3005"/>
        <v>Monday</v>
      </c>
      <c r="E9462" s="24">
        <f t="shared" si="3006"/>
        <v>44242</v>
      </c>
      <c r="F9462" s="22">
        <f t="shared" si="3007"/>
        <v>2021</v>
      </c>
      <c r="G9462" s="25">
        <f t="shared" si="3004"/>
        <v>0.46944444444670808</v>
      </c>
      <c r="H9462" t="s">
        <v>191</v>
      </c>
      <c r="K9462" s="23">
        <v>44242.535416666666</v>
      </c>
      <c r="L9462" s="23"/>
      <c r="M9462" s="23"/>
      <c r="N9462" t="s">
        <v>185</v>
      </c>
      <c r="O9462" t="s">
        <v>186</v>
      </c>
      <c r="P9462" t="s">
        <v>187</v>
      </c>
      <c r="Q9462" t="s">
        <v>202</v>
      </c>
      <c r="R9462" t="s">
        <v>191</v>
      </c>
      <c r="S9462" t="s">
        <v>203</v>
      </c>
      <c r="T9462">
        <v>3</v>
      </c>
      <c r="U9462">
        <v>3</v>
      </c>
      <c r="V9462" t="s">
        <v>191</v>
      </c>
      <c r="W9462" t="s">
        <v>240</v>
      </c>
      <c r="X9462" t="s">
        <v>191</v>
      </c>
      <c r="Y9462" t="s">
        <v>193</v>
      </c>
      <c r="Z9462" t="s">
        <v>191</v>
      </c>
    </row>
    <row r="9463" spans="1:26" x14ac:dyDescent="0.2">
      <c r="A9463">
        <v>21638</v>
      </c>
      <c r="B9463">
        <v>21639</v>
      </c>
      <c r="C9463" s="23">
        <v>44235.925000000003</v>
      </c>
      <c r="D9463" s="23" t="str">
        <f t="shared" si="3005"/>
        <v>Monday</v>
      </c>
      <c r="E9463" s="24">
        <f t="shared" si="3006"/>
        <v>44235</v>
      </c>
      <c r="F9463" s="22">
        <f t="shared" si="3007"/>
        <v>2021</v>
      </c>
      <c r="G9463" s="25">
        <f t="shared" si="3004"/>
        <v>0.92500000000291038</v>
      </c>
      <c r="H9463" s="23">
        <v>44235.984027777777</v>
      </c>
      <c r="I9463" s="24">
        <f>INT(H9463)</f>
        <v>44235</v>
      </c>
      <c r="J9463" s="25">
        <f>MOD(H9463,1)</f>
        <v>0.98402777777664596</v>
      </c>
      <c r="K9463" s="23">
        <v>44236.025694444441</v>
      </c>
      <c r="L9463" s="24">
        <f>INT(K9463)</f>
        <v>44236</v>
      </c>
      <c r="M9463" s="25">
        <f>MOD(K9463,1)</f>
        <v>2.569444444088731E-2</v>
      </c>
      <c r="N9463" t="s">
        <v>185</v>
      </c>
      <c r="O9463" t="s">
        <v>218</v>
      </c>
      <c r="P9463" t="s">
        <v>187</v>
      </c>
      <c r="Q9463" t="s">
        <v>188</v>
      </c>
      <c r="R9463" t="s">
        <v>198</v>
      </c>
      <c r="S9463" t="s">
        <v>190</v>
      </c>
      <c r="T9463">
        <v>2</v>
      </c>
      <c r="U9463">
        <v>2</v>
      </c>
      <c r="V9463" t="s">
        <v>191</v>
      </c>
      <c r="W9463" t="s">
        <v>222</v>
      </c>
      <c r="X9463" t="s">
        <v>191</v>
      </c>
      <c r="Y9463" t="s">
        <v>197</v>
      </c>
      <c r="Z9463" t="s">
        <v>191</v>
      </c>
    </row>
    <row r="9464" spans="1:26" x14ac:dyDescent="0.2">
      <c r="A9464">
        <v>21640</v>
      </c>
      <c r="B9464">
        <v>21641</v>
      </c>
      <c r="C9464" s="23">
        <v>44242.382638888892</v>
      </c>
      <c r="D9464" s="23" t="str">
        <f t="shared" si="3005"/>
        <v>Monday</v>
      </c>
      <c r="E9464" s="24">
        <f t="shared" si="3006"/>
        <v>44242</v>
      </c>
      <c r="F9464" s="22">
        <f t="shared" si="3007"/>
        <v>2021</v>
      </c>
      <c r="G9464" s="25">
        <f t="shared" si="3004"/>
        <v>0.38263888889196096</v>
      </c>
      <c r="H9464" t="s">
        <v>191</v>
      </c>
      <c r="K9464" t="s">
        <v>191</v>
      </c>
      <c r="N9464" t="s">
        <v>185</v>
      </c>
      <c r="O9464" t="s">
        <v>186</v>
      </c>
      <c r="P9464" t="s">
        <v>187</v>
      </c>
      <c r="Q9464" t="s">
        <v>202</v>
      </c>
      <c r="R9464" t="s">
        <v>198</v>
      </c>
      <c r="S9464" t="s">
        <v>203</v>
      </c>
      <c r="T9464">
        <v>3</v>
      </c>
      <c r="U9464">
        <v>3</v>
      </c>
      <c r="V9464" t="s">
        <v>191</v>
      </c>
      <c r="W9464" t="s">
        <v>196</v>
      </c>
      <c r="X9464" t="s">
        <v>191</v>
      </c>
      <c r="Y9464" t="s">
        <v>193</v>
      </c>
      <c r="Z9464" t="s">
        <v>191</v>
      </c>
    </row>
    <row r="9465" spans="1:26" x14ac:dyDescent="0.2">
      <c r="A9465">
        <v>21645</v>
      </c>
      <c r="B9465">
        <v>21646</v>
      </c>
      <c r="C9465" s="23">
        <v>44242.554166666669</v>
      </c>
      <c r="D9465" s="23" t="str">
        <f t="shared" si="3005"/>
        <v>Monday</v>
      </c>
      <c r="E9465" s="24">
        <f t="shared" si="3006"/>
        <v>44242</v>
      </c>
      <c r="F9465" s="22">
        <f t="shared" si="3007"/>
        <v>2021</v>
      </c>
      <c r="G9465" s="25">
        <f t="shared" si="3004"/>
        <v>0.55416666666860692</v>
      </c>
      <c r="H9465" t="s">
        <v>191</v>
      </c>
      <c r="K9465" s="23">
        <v>44242.633333333331</v>
      </c>
      <c r="L9465" s="23"/>
      <c r="M9465" s="23"/>
      <c r="N9465" t="s">
        <v>185</v>
      </c>
      <c r="O9465" t="s">
        <v>234</v>
      </c>
      <c r="P9465" t="s">
        <v>187</v>
      </c>
      <c r="Q9465" t="s">
        <v>202</v>
      </c>
      <c r="R9465" t="s">
        <v>198</v>
      </c>
      <c r="S9465" t="s">
        <v>203</v>
      </c>
      <c r="T9465">
        <v>5</v>
      </c>
      <c r="U9465">
        <v>5</v>
      </c>
      <c r="V9465" t="s">
        <v>191</v>
      </c>
      <c r="W9465" t="s">
        <v>196</v>
      </c>
      <c r="X9465" t="s">
        <v>269</v>
      </c>
      <c r="Y9465" t="s">
        <v>193</v>
      </c>
      <c r="Z9465" t="s">
        <v>191</v>
      </c>
    </row>
    <row r="9466" spans="1:26" x14ac:dyDescent="0.2">
      <c r="A9466">
        <v>21650</v>
      </c>
      <c r="B9466">
        <v>21651</v>
      </c>
      <c r="C9466" s="23">
        <v>44242.546527777777</v>
      </c>
      <c r="D9466" s="23" t="str">
        <f t="shared" si="3005"/>
        <v>Monday</v>
      </c>
      <c r="E9466" s="24">
        <f t="shared" si="3006"/>
        <v>44242</v>
      </c>
      <c r="F9466" s="22">
        <f t="shared" si="3007"/>
        <v>2021</v>
      </c>
      <c r="G9466" s="25">
        <f t="shared" si="3004"/>
        <v>0.54652777777664596</v>
      </c>
      <c r="H9466" t="s">
        <v>191</v>
      </c>
      <c r="K9466" s="23">
        <v>44242.774305555555</v>
      </c>
      <c r="L9466" s="23"/>
      <c r="M9466" s="23"/>
      <c r="N9466" t="s">
        <v>185</v>
      </c>
      <c r="O9466" t="s">
        <v>186</v>
      </c>
      <c r="P9466" t="s">
        <v>187</v>
      </c>
      <c r="Q9466" t="s">
        <v>202</v>
      </c>
      <c r="R9466" t="s">
        <v>201</v>
      </c>
      <c r="S9466" t="s">
        <v>203</v>
      </c>
      <c r="T9466">
        <v>2</v>
      </c>
      <c r="U9466">
        <v>2</v>
      </c>
      <c r="V9466" t="s">
        <v>191</v>
      </c>
      <c r="W9466" t="s">
        <v>246</v>
      </c>
      <c r="X9466" t="s">
        <v>191</v>
      </c>
      <c r="Y9466" t="s">
        <v>197</v>
      </c>
      <c r="Z9466" t="s">
        <v>212</v>
      </c>
    </row>
    <row r="9467" spans="1:26" x14ac:dyDescent="0.2">
      <c r="A9467">
        <v>21652</v>
      </c>
      <c r="B9467">
        <v>21653</v>
      </c>
      <c r="C9467" s="23">
        <v>44242.857638888891</v>
      </c>
      <c r="D9467" s="23" t="str">
        <f t="shared" si="3005"/>
        <v>Monday</v>
      </c>
      <c r="E9467" s="24">
        <f t="shared" si="3006"/>
        <v>44242</v>
      </c>
      <c r="F9467" s="22">
        <f t="shared" si="3007"/>
        <v>2021</v>
      </c>
      <c r="G9467" s="25">
        <f t="shared" si="3004"/>
        <v>0.85763888889050577</v>
      </c>
      <c r="H9467" t="s">
        <v>191</v>
      </c>
      <c r="K9467" s="23">
        <v>44242.912499999999</v>
      </c>
      <c r="L9467" s="23"/>
      <c r="M9467" s="23"/>
      <c r="N9467" t="s">
        <v>185</v>
      </c>
      <c r="O9467" t="s">
        <v>186</v>
      </c>
      <c r="P9467" t="s">
        <v>187</v>
      </c>
      <c r="Q9467" t="s">
        <v>202</v>
      </c>
      <c r="R9467" t="s">
        <v>208</v>
      </c>
      <c r="S9467" t="s">
        <v>203</v>
      </c>
      <c r="T9467">
        <v>4</v>
      </c>
      <c r="U9467">
        <v>4</v>
      </c>
      <c r="V9467" t="s">
        <v>191</v>
      </c>
      <c r="W9467" t="s">
        <v>226</v>
      </c>
      <c r="X9467" t="s">
        <v>191</v>
      </c>
      <c r="Y9467" t="s">
        <v>193</v>
      </c>
      <c r="Z9467" t="s">
        <v>191</v>
      </c>
    </row>
    <row r="9468" spans="1:26" x14ac:dyDescent="0.2">
      <c r="A9468">
        <v>21654</v>
      </c>
      <c r="B9468">
        <v>21655</v>
      </c>
      <c r="C9468" s="23">
        <v>44239.393055555556</v>
      </c>
      <c r="D9468" s="23" t="str">
        <f t="shared" si="3005"/>
        <v>Friday</v>
      </c>
      <c r="E9468" s="24">
        <f t="shared" si="3006"/>
        <v>44239</v>
      </c>
      <c r="F9468" s="22">
        <f t="shared" si="3007"/>
        <v>2021</v>
      </c>
      <c r="G9468" s="25">
        <f t="shared" si="3004"/>
        <v>0.39305555555620231</v>
      </c>
      <c r="H9468" s="23">
        <v>44239.498611111114</v>
      </c>
      <c r="I9468" s="24">
        <f t="shared" ref="I9468:I9470" si="3012">INT(H9468)</f>
        <v>44239</v>
      </c>
      <c r="J9468" s="25">
        <f t="shared" ref="J9468:J9470" si="3013">MOD(H9468,1)</f>
        <v>0.49861111111385981</v>
      </c>
      <c r="K9468" s="23">
        <v>44239.592361111114</v>
      </c>
      <c r="L9468" s="24">
        <f>INT(K9468)</f>
        <v>44239</v>
      </c>
      <c r="M9468" s="25">
        <f>MOD(K9468,1)</f>
        <v>0.59236111111385981</v>
      </c>
      <c r="N9468" t="s">
        <v>185</v>
      </c>
      <c r="O9468" t="s">
        <v>217</v>
      </c>
      <c r="P9468" t="s">
        <v>187</v>
      </c>
      <c r="Q9468" t="s">
        <v>188</v>
      </c>
      <c r="R9468" t="s">
        <v>198</v>
      </c>
      <c r="S9468" t="s">
        <v>190</v>
      </c>
      <c r="T9468">
        <v>3</v>
      </c>
      <c r="U9468">
        <v>3</v>
      </c>
      <c r="V9468" t="s">
        <v>191</v>
      </c>
      <c r="W9468" t="s">
        <v>214</v>
      </c>
      <c r="X9468" t="s">
        <v>191</v>
      </c>
      <c r="Y9468" t="s">
        <v>197</v>
      </c>
      <c r="Z9468" t="s">
        <v>200</v>
      </c>
    </row>
    <row r="9469" spans="1:26" x14ac:dyDescent="0.2">
      <c r="A9469">
        <v>21656</v>
      </c>
      <c r="B9469">
        <v>21657</v>
      </c>
      <c r="C9469" s="23">
        <v>44238.609027777777</v>
      </c>
      <c r="D9469" s="23" t="str">
        <f t="shared" si="3005"/>
        <v>Thursday</v>
      </c>
      <c r="E9469" s="24">
        <f t="shared" si="3006"/>
        <v>44238</v>
      </c>
      <c r="F9469" s="22">
        <f t="shared" si="3007"/>
        <v>2021</v>
      </c>
      <c r="G9469" s="25">
        <f t="shared" si="3004"/>
        <v>0.60902777777664596</v>
      </c>
      <c r="H9469" s="23">
        <v>44238.748611111114</v>
      </c>
      <c r="I9469" s="24">
        <f t="shared" si="3012"/>
        <v>44238</v>
      </c>
      <c r="J9469" s="25">
        <f t="shared" si="3013"/>
        <v>0.74861111111385981</v>
      </c>
      <c r="K9469" t="s">
        <v>191</v>
      </c>
      <c r="N9469" t="s">
        <v>185</v>
      </c>
      <c r="O9469" t="s">
        <v>186</v>
      </c>
      <c r="P9469" t="s">
        <v>187</v>
      </c>
      <c r="Q9469" t="s">
        <v>188</v>
      </c>
      <c r="R9469" t="s">
        <v>198</v>
      </c>
      <c r="S9469" t="s">
        <v>190</v>
      </c>
      <c r="T9469">
        <v>3</v>
      </c>
      <c r="U9469">
        <v>3</v>
      </c>
      <c r="V9469" t="s">
        <v>191</v>
      </c>
      <c r="W9469" t="s">
        <v>210</v>
      </c>
      <c r="X9469" t="s">
        <v>191</v>
      </c>
      <c r="Y9469" t="s">
        <v>207</v>
      </c>
      <c r="Z9469" t="s">
        <v>191</v>
      </c>
    </row>
    <row r="9470" spans="1:26" x14ac:dyDescent="0.2">
      <c r="A9470">
        <v>21658</v>
      </c>
      <c r="B9470">
        <v>21659</v>
      </c>
      <c r="C9470" s="23">
        <v>44238.331250000003</v>
      </c>
      <c r="D9470" s="23" t="str">
        <f t="shared" si="3005"/>
        <v>Thursday</v>
      </c>
      <c r="E9470" s="24">
        <f t="shared" si="3006"/>
        <v>44238</v>
      </c>
      <c r="F9470" s="22">
        <f t="shared" si="3007"/>
        <v>2021</v>
      </c>
      <c r="G9470" s="25">
        <f t="shared" si="3004"/>
        <v>0.33125000000291038</v>
      </c>
      <c r="H9470" s="23">
        <v>44238.525694444441</v>
      </c>
      <c r="I9470" s="24">
        <f t="shared" si="3012"/>
        <v>44238</v>
      </c>
      <c r="J9470" s="25">
        <f t="shared" si="3013"/>
        <v>0.52569444444088731</v>
      </c>
      <c r="K9470" t="s">
        <v>191</v>
      </c>
      <c r="N9470" t="s">
        <v>185</v>
      </c>
      <c r="O9470" t="s">
        <v>217</v>
      </c>
      <c r="P9470" t="s">
        <v>187</v>
      </c>
      <c r="Q9470" t="s">
        <v>188</v>
      </c>
      <c r="R9470" t="s">
        <v>198</v>
      </c>
      <c r="S9470" t="s">
        <v>190</v>
      </c>
      <c r="T9470">
        <v>3</v>
      </c>
      <c r="U9470">
        <v>3</v>
      </c>
      <c r="V9470" t="s">
        <v>191</v>
      </c>
      <c r="W9470" t="s">
        <v>214</v>
      </c>
      <c r="X9470" t="s">
        <v>191</v>
      </c>
      <c r="Y9470" t="s">
        <v>197</v>
      </c>
      <c r="Z9470" t="s">
        <v>191</v>
      </c>
    </row>
    <row r="9471" spans="1:26" x14ac:dyDescent="0.2">
      <c r="A9471">
        <v>21658</v>
      </c>
      <c r="B9471">
        <v>49771</v>
      </c>
      <c r="C9471" s="23">
        <v>44311.0625</v>
      </c>
      <c r="D9471" s="23" t="str">
        <f t="shared" si="3005"/>
        <v>Sunday</v>
      </c>
      <c r="E9471" s="24">
        <f t="shared" si="3006"/>
        <v>44311</v>
      </c>
      <c r="F9471" s="22">
        <f t="shared" si="3007"/>
        <v>2021</v>
      </c>
      <c r="G9471" s="25">
        <f t="shared" si="3004"/>
        <v>6.25E-2</v>
      </c>
      <c r="H9471" t="s">
        <v>191</v>
      </c>
      <c r="K9471" s="23">
        <v>44311.172222222223</v>
      </c>
      <c r="L9471" s="23"/>
      <c r="M9471" s="23"/>
      <c r="N9471" t="s">
        <v>185</v>
      </c>
      <c r="O9471" t="s">
        <v>186</v>
      </c>
      <c r="P9471" t="s">
        <v>187</v>
      </c>
      <c r="Q9471" t="s">
        <v>202</v>
      </c>
      <c r="R9471" t="s">
        <v>198</v>
      </c>
      <c r="S9471" t="s">
        <v>203</v>
      </c>
      <c r="T9471">
        <v>3</v>
      </c>
      <c r="U9471">
        <v>3</v>
      </c>
      <c r="V9471" t="s">
        <v>191</v>
      </c>
      <c r="W9471" t="s">
        <v>216</v>
      </c>
      <c r="X9471" t="s">
        <v>191</v>
      </c>
      <c r="Y9471" t="s">
        <v>207</v>
      </c>
      <c r="Z9471" t="s">
        <v>191</v>
      </c>
    </row>
    <row r="9472" spans="1:26" x14ac:dyDescent="0.2">
      <c r="A9472">
        <v>21658</v>
      </c>
      <c r="B9472">
        <v>52358</v>
      </c>
      <c r="C9472" s="23">
        <v>44313.036805555559</v>
      </c>
      <c r="D9472" s="23" t="str">
        <f t="shared" si="3005"/>
        <v>Tuesday</v>
      </c>
      <c r="E9472" s="24">
        <f t="shared" si="3006"/>
        <v>44313</v>
      </c>
      <c r="F9472" s="22">
        <f t="shared" si="3007"/>
        <v>2021</v>
      </c>
      <c r="G9472" s="25">
        <f t="shared" si="3004"/>
        <v>3.680555555911269E-2</v>
      </c>
      <c r="H9472" s="23">
        <v>44313.129861111112</v>
      </c>
      <c r="I9472" s="24">
        <f t="shared" ref="I9472:I9474" si="3014">INT(H9472)</f>
        <v>44313</v>
      </c>
      <c r="J9472" s="25">
        <f t="shared" ref="J9472:J9474" si="3015">MOD(H9472,1)</f>
        <v>0.12986111111240461</v>
      </c>
      <c r="K9472" s="23">
        <v>44313.256249999999</v>
      </c>
      <c r="L9472" s="24">
        <f t="shared" ref="L9472:L9474" si="3016">INT(K9472)</f>
        <v>44313</v>
      </c>
      <c r="M9472" s="25">
        <f t="shared" ref="M9472:M9474" si="3017">MOD(K9472,1)</f>
        <v>0.25624999999854481</v>
      </c>
      <c r="N9472" t="s">
        <v>185</v>
      </c>
      <c r="O9472" t="s">
        <v>218</v>
      </c>
      <c r="P9472" t="s">
        <v>187</v>
      </c>
      <c r="Q9472" t="s">
        <v>188</v>
      </c>
      <c r="R9472" t="s">
        <v>198</v>
      </c>
      <c r="S9472" t="s">
        <v>190</v>
      </c>
      <c r="T9472">
        <v>3</v>
      </c>
      <c r="U9472">
        <v>3</v>
      </c>
      <c r="V9472" t="s">
        <v>191</v>
      </c>
      <c r="W9472" t="s">
        <v>216</v>
      </c>
      <c r="X9472" t="s">
        <v>191</v>
      </c>
      <c r="Y9472" t="s">
        <v>207</v>
      </c>
      <c r="Z9472" t="s">
        <v>191</v>
      </c>
    </row>
    <row r="9473" spans="1:26" x14ac:dyDescent="0.2">
      <c r="A9473">
        <v>21661</v>
      </c>
      <c r="B9473">
        <v>21662</v>
      </c>
      <c r="C9473" s="23">
        <v>44240.093055555553</v>
      </c>
      <c r="D9473" s="23" t="str">
        <f t="shared" si="3005"/>
        <v>Saturday</v>
      </c>
      <c r="E9473" s="24">
        <f t="shared" si="3006"/>
        <v>44240</v>
      </c>
      <c r="F9473" s="22">
        <f t="shared" si="3007"/>
        <v>2021</v>
      </c>
      <c r="G9473" s="25">
        <f t="shared" si="3004"/>
        <v>9.3055555553291924E-2</v>
      </c>
      <c r="H9473" s="23">
        <v>44240.220138888886</v>
      </c>
      <c r="I9473" s="24">
        <f t="shared" si="3014"/>
        <v>44240</v>
      </c>
      <c r="J9473" s="25">
        <f t="shared" si="3015"/>
        <v>0.22013888888614019</v>
      </c>
      <c r="K9473" s="23">
        <v>44240.525694444441</v>
      </c>
      <c r="L9473" s="24">
        <f t="shared" si="3016"/>
        <v>44240</v>
      </c>
      <c r="M9473" s="25">
        <f t="shared" si="3017"/>
        <v>0.52569444444088731</v>
      </c>
      <c r="N9473" t="s">
        <v>215</v>
      </c>
      <c r="O9473" t="s">
        <v>186</v>
      </c>
      <c r="P9473" t="s">
        <v>187</v>
      </c>
      <c r="Q9473" t="s">
        <v>188</v>
      </c>
      <c r="R9473" t="s">
        <v>221</v>
      </c>
      <c r="S9473" t="s">
        <v>190</v>
      </c>
      <c r="T9473">
        <v>3</v>
      </c>
      <c r="U9473">
        <v>3</v>
      </c>
      <c r="V9473" t="s">
        <v>191</v>
      </c>
      <c r="W9473" t="s">
        <v>196</v>
      </c>
      <c r="X9473" t="s">
        <v>191</v>
      </c>
      <c r="Y9473" t="s">
        <v>207</v>
      </c>
      <c r="Z9473" t="s">
        <v>191</v>
      </c>
    </row>
    <row r="9474" spans="1:26" x14ac:dyDescent="0.2">
      <c r="A9474">
        <v>21663</v>
      </c>
      <c r="B9474">
        <v>21664</v>
      </c>
      <c r="C9474" s="23">
        <v>44239.697916666664</v>
      </c>
      <c r="D9474" s="23" t="str">
        <f t="shared" si="3005"/>
        <v>Friday</v>
      </c>
      <c r="E9474" s="24">
        <f t="shared" si="3006"/>
        <v>44239</v>
      </c>
      <c r="F9474" s="22">
        <f t="shared" si="3007"/>
        <v>2021</v>
      </c>
      <c r="G9474" s="25">
        <f t="shared" ref="G9474:G9537" si="3018">MOD(C9474,1)</f>
        <v>0.69791666666424135</v>
      </c>
      <c r="H9474" s="23">
        <v>44239.769444444442</v>
      </c>
      <c r="I9474" s="24">
        <f t="shared" si="3014"/>
        <v>44239</v>
      </c>
      <c r="J9474" s="25">
        <f t="shared" si="3015"/>
        <v>0.7694444444423425</v>
      </c>
      <c r="K9474" s="23">
        <v>44239.879166666666</v>
      </c>
      <c r="L9474" s="24">
        <f t="shared" si="3016"/>
        <v>44239</v>
      </c>
      <c r="M9474" s="25">
        <f t="shared" si="3017"/>
        <v>0.87916666666569654</v>
      </c>
      <c r="N9474" t="s">
        <v>185</v>
      </c>
      <c r="O9474" t="s">
        <v>186</v>
      </c>
      <c r="P9474" t="s">
        <v>187</v>
      </c>
      <c r="Q9474" t="s">
        <v>188</v>
      </c>
      <c r="R9474" t="s">
        <v>198</v>
      </c>
      <c r="S9474" t="s">
        <v>190</v>
      </c>
      <c r="T9474">
        <v>3</v>
      </c>
      <c r="U9474">
        <v>3</v>
      </c>
      <c r="V9474" t="s">
        <v>191</v>
      </c>
      <c r="W9474" t="s">
        <v>199</v>
      </c>
      <c r="X9474" t="s">
        <v>191</v>
      </c>
      <c r="Y9474" t="s">
        <v>197</v>
      </c>
      <c r="Z9474" t="s">
        <v>191</v>
      </c>
    </row>
    <row r="9475" spans="1:26" x14ac:dyDescent="0.2">
      <c r="A9475">
        <v>21665</v>
      </c>
      <c r="B9475">
        <v>21666</v>
      </c>
      <c r="C9475" s="23">
        <v>44238.89166666667</v>
      </c>
      <c r="D9475" s="23" t="str">
        <f t="shared" ref="D9475:D9538" si="3019">TEXT(E9475,"DDDD")</f>
        <v>Thursday</v>
      </c>
      <c r="E9475" s="24">
        <f t="shared" ref="E9475:E9538" si="3020">INT(C9475)</f>
        <v>44238</v>
      </c>
      <c r="F9475" s="22">
        <f t="shared" ref="F9475:F9538" si="3021">YEAR(E9475)</f>
        <v>2021</v>
      </c>
      <c r="G9475" s="25">
        <f t="shared" si="3018"/>
        <v>0.89166666667006211</v>
      </c>
      <c r="H9475" t="s">
        <v>191</v>
      </c>
      <c r="K9475" s="23">
        <v>44239.019444444442</v>
      </c>
      <c r="L9475" s="23"/>
      <c r="M9475" s="23"/>
      <c r="N9475" t="s">
        <v>185</v>
      </c>
      <c r="O9475" t="s">
        <v>186</v>
      </c>
      <c r="P9475" t="s">
        <v>187</v>
      </c>
      <c r="Q9475" t="s">
        <v>188</v>
      </c>
      <c r="R9475" t="s">
        <v>191</v>
      </c>
      <c r="S9475" t="s">
        <v>190</v>
      </c>
      <c r="T9475">
        <v>3</v>
      </c>
      <c r="U9475">
        <v>3</v>
      </c>
      <c r="V9475" t="s">
        <v>191</v>
      </c>
      <c r="W9475" t="s">
        <v>199</v>
      </c>
      <c r="X9475" t="s">
        <v>191</v>
      </c>
      <c r="Y9475" t="s">
        <v>193</v>
      </c>
      <c r="Z9475" t="s">
        <v>200</v>
      </c>
    </row>
    <row r="9476" spans="1:26" x14ac:dyDescent="0.2">
      <c r="A9476">
        <v>21667</v>
      </c>
      <c r="B9476">
        <v>21668</v>
      </c>
      <c r="C9476" s="23">
        <v>44243.35833333333</v>
      </c>
      <c r="D9476" s="23" t="str">
        <f t="shared" si="3019"/>
        <v>Tuesday</v>
      </c>
      <c r="E9476" s="24">
        <f t="shared" si="3020"/>
        <v>44243</v>
      </c>
      <c r="F9476" s="22">
        <f t="shared" si="3021"/>
        <v>2021</v>
      </c>
      <c r="G9476" s="25">
        <f t="shared" si="3018"/>
        <v>0.35833333332993789</v>
      </c>
      <c r="H9476" t="s">
        <v>191</v>
      </c>
      <c r="K9476" s="23">
        <v>44243.681250000001</v>
      </c>
      <c r="L9476" s="23"/>
      <c r="M9476" s="23"/>
      <c r="N9476" t="s">
        <v>185</v>
      </c>
      <c r="O9476" t="s">
        <v>186</v>
      </c>
      <c r="P9476" t="s">
        <v>187</v>
      </c>
      <c r="Q9476" t="s">
        <v>202</v>
      </c>
      <c r="R9476" t="s">
        <v>198</v>
      </c>
      <c r="S9476" t="s">
        <v>203</v>
      </c>
      <c r="T9476">
        <v>3</v>
      </c>
      <c r="U9476">
        <v>3</v>
      </c>
      <c r="V9476" t="s">
        <v>191</v>
      </c>
      <c r="W9476" t="s">
        <v>196</v>
      </c>
      <c r="X9476" t="s">
        <v>191</v>
      </c>
      <c r="Y9476" t="s">
        <v>193</v>
      </c>
      <c r="Z9476" t="s">
        <v>212</v>
      </c>
    </row>
    <row r="9477" spans="1:26" x14ac:dyDescent="0.2">
      <c r="A9477">
        <v>21667</v>
      </c>
      <c r="B9477">
        <v>23371</v>
      </c>
      <c r="C9477" s="23">
        <v>44246.52847222222</v>
      </c>
      <c r="D9477" s="23" t="str">
        <f t="shared" si="3019"/>
        <v>Friday</v>
      </c>
      <c r="E9477" s="24">
        <f t="shared" si="3020"/>
        <v>44246</v>
      </c>
      <c r="F9477" s="22">
        <f t="shared" si="3021"/>
        <v>2021</v>
      </c>
      <c r="G9477" s="25">
        <f t="shared" si="3018"/>
        <v>0.52847222222044365</v>
      </c>
      <c r="H9477" t="s">
        <v>191</v>
      </c>
      <c r="K9477" s="23">
        <v>44246.59652777778</v>
      </c>
      <c r="L9477" s="23"/>
      <c r="M9477" s="23"/>
      <c r="N9477" t="s">
        <v>185</v>
      </c>
      <c r="O9477" t="s">
        <v>186</v>
      </c>
      <c r="P9477" t="s">
        <v>187</v>
      </c>
      <c r="Q9477" t="s">
        <v>202</v>
      </c>
      <c r="R9477" t="s">
        <v>198</v>
      </c>
      <c r="S9477" t="s">
        <v>203</v>
      </c>
      <c r="T9477">
        <v>3</v>
      </c>
      <c r="U9477">
        <v>3</v>
      </c>
      <c r="V9477" t="s">
        <v>191</v>
      </c>
      <c r="W9477" t="s">
        <v>256</v>
      </c>
      <c r="X9477" t="s">
        <v>191</v>
      </c>
      <c r="Y9477" t="s">
        <v>193</v>
      </c>
      <c r="Z9477" t="s">
        <v>191</v>
      </c>
    </row>
    <row r="9478" spans="1:26" x14ac:dyDescent="0.2">
      <c r="A9478">
        <v>21670</v>
      </c>
      <c r="B9478">
        <v>21671</v>
      </c>
      <c r="C9478" s="23">
        <v>44216.234027777777</v>
      </c>
      <c r="D9478" s="23" t="str">
        <f t="shared" si="3019"/>
        <v>Wednesday</v>
      </c>
      <c r="E9478" s="24">
        <f t="shared" si="3020"/>
        <v>44216</v>
      </c>
      <c r="F9478" s="22">
        <f t="shared" si="3021"/>
        <v>2021</v>
      </c>
      <c r="G9478" s="25">
        <f t="shared" si="3018"/>
        <v>0.23402777777664596</v>
      </c>
      <c r="H9478" s="23">
        <v>44216.168055555558</v>
      </c>
      <c r="I9478" s="24">
        <f t="shared" ref="I9478:I9479" si="3022">INT(H9478)</f>
        <v>44216</v>
      </c>
      <c r="J9478" s="25">
        <f t="shared" ref="J9478:J9479" si="3023">MOD(H9478,1)</f>
        <v>0.1680555555576575</v>
      </c>
      <c r="K9478" s="23">
        <v>44216.239583333336</v>
      </c>
      <c r="L9478" s="24">
        <f t="shared" ref="L9478:L9479" si="3024">INT(K9478)</f>
        <v>44216</v>
      </c>
      <c r="M9478" s="25">
        <f t="shared" ref="M9478:M9479" si="3025">MOD(K9478,1)</f>
        <v>0.23958333333575865</v>
      </c>
      <c r="N9478" t="s">
        <v>185</v>
      </c>
      <c r="O9478" t="s">
        <v>206</v>
      </c>
      <c r="P9478" t="s">
        <v>187</v>
      </c>
      <c r="Q9478" t="s">
        <v>188</v>
      </c>
      <c r="R9478" t="s">
        <v>198</v>
      </c>
      <c r="S9478" t="s">
        <v>190</v>
      </c>
      <c r="T9478">
        <v>3</v>
      </c>
      <c r="U9478">
        <v>3</v>
      </c>
      <c r="V9478" t="s">
        <v>191</v>
      </c>
      <c r="W9478" t="s">
        <v>210</v>
      </c>
      <c r="X9478" t="s">
        <v>191</v>
      </c>
      <c r="Y9478" t="s">
        <v>207</v>
      </c>
      <c r="Z9478" t="s">
        <v>191</v>
      </c>
    </row>
    <row r="9479" spans="1:26" x14ac:dyDescent="0.2">
      <c r="A9479">
        <v>21672</v>
      </c>
      <c r="B9479">
        <v>21673</v>
      </c>
      <c r="C9479" s="23">
        <v>44214.81527777778</v>
      </c>
      <c r="D9479" s="23" t="str">
        <f t="shared" si="3019"/>
        <v>Monday</v>
      </c>
      <c r="E9479" s="24">
        <f t="shared" si="3020"/>
        <v>44214</v>
      </c>
      <c r="F9479" s="22">
        <f t="shared" si="3021"/>
        <v>2021</v>
      </c>
      <c r="G9479" s="25">
        <f t="shared" si="3018"/>
        <v>0.81527777777955635</v>
      </c>
      <c r="H9479" s="23">
        <v>44214.916666666664</v>
      </c>
      <c r="I9479" s="24">
        <f t="shared" si="3022"/>
        <v>44214</v>
      </c>
      <c r="J9479" s="25">
        <f t="shared" si="3023"/>
        <v>0.91666666666424135</v>
      </c>
      <c r="K9479" s="23">
        <v>44215.745833333334</v>
      </c>
      <c r="L9479" s="24">
        <f t="shared" si="3024"/>
        <v>44215</v>
      </c>
      <c r="M9479" s="25">
        <f t="shared" si="3025"/>
        <v>0.74583333333430346</v>
      </c>
      <c r="N9479" t="s">
        <v>215</v>
      </c>
      <c r="O9479" t="s">
        <v>248</v>
      </c>
      <c r="P9479" t="s">
        <v>187</v>
      </c>
      <c r="Q9479" t="s">
        <v>188</v>
      </c>
      <c r="R9479" t="s">
        <v>198</v>
      </c>
      <c r="S9479" t="s">
        <v>190</v>
      </c>
      <c r="T9479">
        <v>2</v>
      </c>
      <c r="U9479">
        <v>2</v>
      </c>
      <c r="V9479" t="s">
        <v>191</v>
      </c>
      <c r="W9479" t="s">
        <v>199</v>
      </c>
      <c r="X9479" t="s">
        <v>191</v>
      </c>
      <c r="Y9479" t="s">
        <v>197</v>
      </c>
      <c r="Z9479" t="s">
        <v>191</v>
      </c>
    </row>
    <row r="9480" spans="1:26" x14ac:dyDescent="0.2">
      <c r="A9480">
        <v>21675</v>
      </c>
      <c r="B9480">
        <v>21676</v>
      </c>
      <c r="C9480" s="23">
        <v>44241.510416666664</v>
      </c>
      <c r="D9480" s="23" t="str">
        <f t="shared" si="3019"/>
        <v>Sunday</v>
      </c>
      <c r="E9480" s="24">
        <f t="shared" si="3020"/>
        <v>44241</v>
      </c>
      <c r="F9480" s="22">
        <f t="shared" si="3021"/>
        <v>2021</v>
      </c>
      <c r="G9480" s="25">
        <f t="shared" si="3018"/>
        <v>0.51041666666424135</v>
      </c>
      <c r="H9480" t="s">
        <v>191</v>
      </c>
      <c r="K9480" s="23">
        <v>44241.510416666664</v>
      </c>
      <c r="L9480" s="23"/>
      <c r="M9480" s="23"/>
      <c r="N9480" t="s">
        <v>185</v>
      </c>
      <c r="O9480" t="s">
        <v>186</v>
      </c>
      <c r="P9480" t="s">
        <v>187</v>
      </c>
      <c r="Q9480" t="s">
        <v>188</v>
      </c>
      <c r="R9480" t="s">
        <v>201</v>
      </c>
      <c r="S9480" t="s">
        <v>190</v>
      </c>
      <c r="T9480">
        <v>2</v>
      </c>
      <c r="U9480">
        <v>2</v>
      </c>
      <c r="V9480" t="s">
        <v>191</v>
      </c>
      <c r="W9480" t="s">
        <v>199</v>
      </c>
      <c r="X9480" t="s">
        <v>191</v>
      </c>
      <c r="Y9480" t="s">
        <v>193</v>
      </c>
      <c r="Z9480" t="s">
        <v>191</v>
      </c>
    </row>
    <row r="9481" spans="1:26" x14ac:dyDescent="0.2">
      <c r="A9481">
        <v>21682</v>
      </c>
      <c r="B9481">
        <v>21683</v>
      </c>
      <c r="C9481" s="23">
        <v>44243.697916666664</v>
      </c>
      <c r="D9481" s="23" t="str">
        <f t="shared" si="3019"/>
        <v>Tuesday</v>
      </c>
      <c r="E9481" s="24">
        <f t="shared" si="3020"/>
        <v>44243</v>
      </c>
      <c r="F9481" s="22">
        <f t="shared" si="3021"/>
        <v>2021</v>
      </c>
      <c r="G9481" s="25">
        <f t="shared" si="3018"/>
        <v>0.69791666666424135</v>
      </c>
      <c r="H9481" t="s">
        <v>191</v>
      </c>
      <c r="K9481" s="23">
        <v>44243.861111111109</v>
      </c>
      <c r="L9481" s="23"/>
      <c r="M9481" s="23"/>
      <c r="N9481" t="s">
        <v>185</v>
      </c>
      <c r="O9481" t="s">
        <v>186</v>
      </c>
      <c r="P9481" t="s">
        <v>187</v>
      </c>
      <c r="Q9481" t="s">
        <v>202</v>
      </c>
      <c r="R9481" t="s">
        <v>198</v>
      </c>
      <c r="S9481" t="s">
        <v>203</v>
      </c>
      <c r="T9481">
        <v>2</v>
      </c>
      <c r="U9481">
        <v>2</v>
      </c>
      <c r="V9481" t="s">
        <v>1010</v>
      </c>
      <c r="W9481" t="s">
        <v>196</v>
      </c>
      <c r="X9481" t="s">
        <v>191</v>
      </c>
      <c r="Y9481" t="s">
        <v>193</v>
      </c>
      <c r="Z9481" t="s">
        <v>205</v>
      </c>
    </row>
    <row r="9482" spans="1:26" x14ac:dyDescent="0.2">
      <c r="A9482">
        <v>21682</v>
      </c>
      <c r="B9482">
        <v>45506</v>
      </c>
      <c r="C9482" s="23">
        <v>44301.946527777778</v>
      </c>
      <c r="D9482" s="23" t="str">
        <f t="shared" si="3019"/>
        <v>Thursday</v>
      </c>
      <c r="E9482" s="24">
        <f t="shared" si="3020"/>
        <v>44301</v>
      </c>
      <c r="F9482" s="22">
        <f t="shared" si="3021"/>
        <v>2021</v>
      </c>
      <c r="G9482" s="25">
        <f t="shared" si="3018"/>
        <v>0.94652777777810115</v>
      </c>
      <c r="H9482" s="23">
        <v>44302.172222222223</v>
      </c>
      <c r="I9482" s="24">
        <f t="shared" ref="I9482:I9486" si="3026">INT(H9482)</f>
        <v>44302</v>
      </c>
      <c r="J9482" s="25">
        <f t="shared" ref="J9482:J9486" si="3027">MOD(H9482,1)</f>
        <v>0.17222222222335404</v>
      </c>
      <c r="K9482" s="23">
        <v>44302.20208333333</v>
      </c>
      <c r="L9482" s="24">
        <f t="shared" ref="L9482:L9486" si="3028">INT(K9482)</f>
        <v>44302</v>
      </c>
      <c r="M9482" s="25">
        <f t="shared" ref="M9482:M9486" si="3029">MOD(K9482,1)</f>
        <v>0.20208333332993789</v>
      </c>
      <c r="N9482" t="s">
        <v>185</v>
      </c>
      <c r="O9482" t="s">
        <v>186</v>
      </c>
      <c r="P9482" t="s">
        <v>187</v>
      </c>
      <c r="Q9482" t="s">
        <v>188</v>
      </c>
      <c r="R9482" t="s">
        <v>198</v>
      </c>
      <c r="S9482" t="s">
        <v>190</v>
      </c>
      <c r="T9482">
        <v>3</v>
      </c>
      <c r="U9482">
        <v>3</v>
      </c>
      <c r="V9482" t="s">
        <v>191</v>
      </c>
      <c r="W9482" t="s">
        <v>196</v>
      </c>
      <c r="X9482" t="s">
        <v>191</v>
      </c>
      <c r="Y9482" t="s">
        <v>207</v>
      </c>
      <c r="Z9482" t="s">
        <v>191</v>
      </c>
    </row>
    <row r="9483" spans="1:26" x14ac:dyDescent="0.2">
      <c r="A9483">
        <v>21682</v>
      </c>
      <c r="B9483">
        <v>58676</v>
      </c>
      <c r="C9483" s="23">
        <v>44333.404166666667</v>
      </c>
      <c r="D9483" s="23" t="str">
        <f t="shared" si="3019"/>
        <v>Monday</v>
      </c>
      <c r="E9483" s="24">
        <f t="shared" si="3020"/>
        <v>44333</v>
      </c>
      <c r="F9483" s="22">
        <f t="shared" si="3021"/>
        <v>2021</v>
      </c>
      <c r="G9483" s="25">
        <f t="shared" si="3018"/>
        <v>0.40416666666715173</v>
      </c>
      <c r="H9483" s="23">
        <v>44333.695833333331</v>
      </c>
      <c r="I9483" s="24">
        <f t="shared" si="3026"/>
        <v>44333</v>
      </c>
      <c r="J9483" s="25">
        <f t="shared" si="3027"/>
        <v>0.69583333333139308</v>
      </c>
      <c r="K9483" s="23">
        <v>44333.725694444445</v>
      </c>
      <c r="L9483" s="24">
        <f t="shared" si="3028"/>
        <v>44333</v>
      </c>
      <c r="M9483" s="25">
        <f t="shared" si="3029"/>
        <v>0.72569444444525288</v>
      </c>
      <c r="N9483" t="s">
        <v>185</v>
      </c>
      <c r="O9483" t="s">
        <v>186</v>
      </c>
      <c r="P9483" t="s">
        <v>187</v>
      </c>
      <c r="Q9483" t="s">
        <v>228</v>
      </c>
      <c r="R9483" t="s">
        <v>198</v>
      </c>
      <c r="S9483" t="s">
        <v>229</v>
      </c>
      <c r="T9483">
        <v>3</v>
      </c>
      <c r="U9483">
        <v>3</v>
      </c>
      <c r="V9483" t="s">
        <v>191</v>
      </c>
      <c r="W9483" t="s">
        <v>196</v>
      </c>
      <c r="X9483" t="s">
        <v>191</v>
      </c>
      <c r="Y9483" t="s">
        <v>193</v>
      </c>
      <c r="Z9483" t="s">
        <v>191</v>
      </c>
    </row>
    <row r="9484" spans="1:26" x14ac:dyDescent="0.2">
      <c r="A9484">
        <v>21684</v>
      </c>
      <c r="B9484">
        <v>21685</v>
      </c>
      <c r="C9484" s="23">
        <v>44237.910416666666</v>
      </c>
      <c r="D9484" s="23" t="str">
        <f t="shared" si="3019"/>
        <v>Wednesday</v>
      </c>
      <c r="E9484" s="24">
        <f t="shared" si="3020"/>
        <v>44237</v>
      </c>
      <c r="F9484" s="22">
        <f t="shared" si="3021"/>
        <v>2021</v>
      </c>
      <c r="G9484" s="25">
        <f t="shared" si="3018"/>
        <v>0.91041666666569654</v>
      </c>
      <c r="H9484" s="23">
        <v>44238.058333333334</v>
      </c>
      <c r="I9484" s="24">
        <f t="shared" si="3026"/>
        <v>44238</v>
      </c>
      <c r="J9484" s="25">
        <f t="shared" si="3027"/>
        <v>5.8333333334303461E-2</v>
      </c>
      <c r="K9484" s="23">
        <v>44238.160416666666</v>
      </c>
      <c r="L9484" s="24">
        <f t="shared" si="3028"/>
        <v>44238</v>
      </c>
      <c r="M9484" s="25">
        <f t="shared" si="3029"/>
        <v>0.16041666666569654</v>
      </c>
      <c r="N9484" t="s">
        <v>185</v>
      </c>
      <c r="O9484" t="s">
        <v>232</v>
      </c>
      <c r="P9484" t="s">
        <v>187</v>
      </c>
      <c r="Q9484" t="s">
        <v>188</v>
      </c>
      <c r="R9484" t="s">
        <v>198</v>
      </c>
      <c r="S9484" t="s">
        <v>190</v>
      </c>
      <c r="T9484">
        <v>2</v>
      </c>
      <c r="U9484">
        <v>2</v>
      </c>
      <c r="V9484" t="s">
        <v>191</v>
      </c>
      <c r="W9484" t="s">
        <v>196</v>
      </c>
      <c r="X9484" t="s">
        <v>191</v>
      </c>
      <c r="Y9484" t="s">
        <v>193</v>
      </c>
      <c r="Z9484" t="s">
        <v>191</v>
      </c>
    </row>
    <row r="9485" spans="1:26" x14ac:dyDescent="0.2">
      <c r="A9485">
        <v>21684</v>
      </c>
      <c r="B9485">
        <v>35791</v>
      </c>
      <c r="C9485" s="23">
        <v>44279.878472222219</v>
      </c>
      <c r="D9485" s="23" t="str">
        <f t="shared" si="3019"/>
        <v>Wednesday</v>
      </c>
      <c r="E9485" s="24">
        <f t="shared" si="3020"/>
        <v>44279</v>
      </c>
      <c r="F9485" s="22">
        <f t="shared" si="3021"/>
        <v>2021</v>
      </c>
      <c r="G9485" s="25">
        <f t="shared" si="3018"/>
        <v>0.87847222221898846</v>
      </c>
      <c r="H9485" s="23">
        <v>44279.757638888892</v>
      </c>
      <c r="I9485" s="24">
        <f t="shared" si="3026"/>
        <v>44279</v>
      </c>
      <c r="J9485" s="25">
        <f t="shared" si="3027"/>
        <v>0.75763888889196096</v>
      </c>
      <c r="K9485" s="23">
        <v>44279.917361111111</v>
      </c>
      <c r="L9485" s="24">
        <f t="shared" si="3028"/>
        <v>44279</v>
      </c>
      <c r="M9485" s="25">
        <f t="shared" si="3029"/>
        <v>0.91736111111094942</v>
      </c>
      <c r="N9485" t="s">
        <v>185</v>
      </c>
      <c r="O9485" t="s">
        <v>206</v>
      </c>
      <c r="P9485" t="s">
        <v>187</v>
      </c>
      <c r="Q9485" t="s">
        <v>188</v>
      </c>
      <c r="R9485" t="s">
        <v>198</v>
      </c>
      <c r="S9485" t="s">
        <v>190</v>
      </c>
      <c r="T9485">
        <v>2</v>
      </c>
      <c r="U9485">
        <v>2</v>
      </c>
      <c r="V9485" t="s">
        <v>191</v>
      </c>
      <c r="W9485" t="s">
        <v>196</v>
      </c>
      <c r="X9485" t="s">
        <v>191</v>
      </c>
      <c r="Y9485" t="s">
        <v>207</v>
      </c>
      <c r="Z9485" t="s">
        <v>191</v>
      </c>
    </row>
    <row r="9486" spans="1:26" x14ac:dyDescent="0.2">
      <c r="A9486">
        <v>21692</v>
      </c>
      <c r="B9486">
        <v>21693</v>
      </c>
      <c r="C9486" s="23">
        <v>44238.595833333333</v>
      </c>
      <c r="D9486" s="23" t="str">
        <f t="shared" si="3019"/>
        <v>Thursday</v>
      </c>
      <c r="E9486" s="24">
        <f t="shared" si="3020"/>
        <v>44238</v>
      </c>
      <c r="F9486" s="22">
        <f t="shared" si="3021"/>
        <v>2021</v>
      </c>
      <c r="G9486" s="25">
        <f t="shared" si="3018"/>
        <v>0.59583333333284827</v>
      </c>
      <c r="H9486" s="23">
        <v>44238.85833333333</v>
      </c>
      <c r="I9486" s="24">
        <f t="shared" si="3026"/>
        <v>44238</v>
      </c>
      <c r="J9486" s="25">
        <f t="shared" si="3027"/>
        <v>0.85833333332993789</v>
      </c>
      <c r="K9486" s="23">
        <v>44238.9</v>
      </c>
      <c r="L9486" s="24">
        <f t="shared" si="3028"/>
        <v>44238</v>
      </c>
      <c r="M9486" s="25">
        <f t="shared" si="3029"/>
        <v>0.90000000000145519</v>
      </c>
      <c r="N9486" t="s">
        <v>185</v>
      </c>
      <c r="O9486" t="s">
        <v>186</v>
      </c>
      <c r="P9486" t="s">
        <v>187</v>
      </c>
      <c r="Q9486" t="s">
        <v>188</v>
      </c>
      <c r="R9486" t="s">
        <v>198</v>
      </c>
      <c r="S9486" t="s">
        <v>190</v>
      </c>
      <c r="T9486">
        <v>2</v>
      </c>
      <c r="U9486">
        <v>2</v>
      </c>
      <c r="V9486" t="s">
        <v>191</v>
      </c>
      <c r="W9486" t="s">
        <v>196</v>
      </c>
      <c r="X9486" t="s">
        <v>191</v>
      </c>
      <c r="Y9486" t="s">
        <v>197</v>
      </c>
      <c r="Z9486" t="s">
        <v>191</v>
      </c>
    </row>
    <row r="9487" spans="1:26" x14ac:dyDescent="0.2">
      <c r="A9487">
        <v>21700</v>
      </c>
      <c r="B9487">
        <v>21701</v>
      </c>
      <c r="C9487" s="23">
        <v>44243.70208333333</v>
      </c>
      <c r="D9487" s="23" t="str">
        <f t="shared" si="3019"/>
        <v>Tuesday</v>
      </c>
      <c r="E9487" s="24">
        <f t="shared" si="3020"/>
        <v>44243</v>
      </c>
      <c r="F9487" s="22">
        <f t="shared" si="3021"/>
        <v>2021</v>
      </c>
      <c r="G9487" s="25">
        <f t="shared" si="3018"/>
        <v>0.70208333332993789</v>
      </c>
      <c r="H9487" t="s">
        <v>191</v>
      </c>
      <c r="K9487" s="23">
        <v>44243.811111111114</v>
      </c>
      <c r="L9487" s="23"/>
      <c r="M9487" s="23"/>
      <c r="N9487" t="s">
        <v>185</v>
      </c>
      <c r="O9487" t="s">
        <v>186</v>
      </c>
      <c r="P9487" t="s">
        <v>187</v>
      </c>
      <c r="Q9487" t="s">
        <v>202</v>
      </c>
      <c r="R9487" t="s">
        <v>201</v>
      </c>
      <c r="S9487" t="s">
        <v>203</v>
      </c>
      <c r="T9487">
        <v>3</v>
      </c>
      <c r="U9487">
        <v>3</v>
      </c>
      <c r="V9487" t="s">
        <v>191</v>
      </c>
      <c r="W9487" t="s">
        <v>210</v>
      </c>
      <c r="X9487" t="s">
        <v>191</v>
      </c>
      <c r="Y9487" t="s">
        <v>193</v>
      </c>
      <c r="Z9487" t="s">
        <v>191</v>
      </c>
    </row>
    <row r="9488" spans="1:26" x14ac:dyDescent="0.2">
      <c r="A9488">
        <v>21707</v>
      </c>
      <c r="B9488">
        <v>21708</v>
      </c>
      <c r="C9488" s="23">
        <v>44243.495138888888</v>
      </c>
      <c r="D9488" s="23" t="str">
        <f t="shared" si="3019"/>
        <v>Tuesday</v>
      </c>
      <c r="E9488" s="24">
        <f t="shared" si="3020"/>
        <v>44243</v>
      </c>
      <c r="F9488" s="22">
        <f t="shared" si="3021"/>
        <v>2021</v>
      </c>
      <c r="G9488" s="25">
        <f t="shared" si="3018"/>
        <v>0.49513888888759539</v>
      </c>
      <c r="H9488" t="s">
        <v>191</v>
      </c>
      <c r="K9488" s="23">
        <v>44243.703472222223</v>
      </c>
      <c r="L9488" s="23"/>
      <c r="M9488" s="23"/>
      <c r="N9488" t="s">
        <v>185</v>
      </c>
      <c r="O9488" t="s">
        <v>186</v>
      </c>
      <c r="P9488" t="s">
        <v>187</v>
      </c>
      <c r="Q9488" t="s">
        <v>202</v>
      </c>
      <c r="R9488" t="s">
        <v>189</v>
      </c>
      <c r="S9488" t="s">
        <v>203</v>
      </c>
      <c r="T9488">
        <v>3</v>
      </c>
      <c r="U9488">
        <v>3</v>
      </c>
      <c r="V9488" t="s">
        <v>191</v>
      </c>
      <c r="W9488" t="s">
        <v>199</v>
      </c>
      <c r="X9488" t="s">
        <v>191</v>
      </c>
      <c r="Y9488" t="s">
        <v>193</v>
      </c>
      <c r="Z9488" t="s">
        <v>212</v>
      </c>
    </row>
    <row r="9489" spans="1:26" x14ac:dyDescent="0.2">
      <c r="A9489">
        <v>21707</v>
      </c>
      <c r="B9489">
        <v>49235</v>
      </c>
      <c r="C9489" s="23">
        <v>44307.59375</v>
      </c>
      <c r="D9489" s="23" t="str">
        <f t="shared" si="3019"/>
        <v>Wednesday</v>
      </c>
      <c r="E9489" s="24">
        <f t="shared" si="3020"/>
        <v>44307</v>
      </c>
      <c r="F9489" s="22">
        <f t="shared" si="3021"/>
        <v>2021</v>
      </c>
      <c r="G9489" s="25">
        <f t="shared" si="3018"/>
        <v>0.59375</v>
      </c>
      <c r="H9489" s="23">
        <v>44307.693749999999</v>
      </c>
      <c r="I9489" s="24">
        <f t="shared" ref="I9489:I9490" si="3030">INT(H9489)</f>
        <v>44307</v>
      </c>
      <c r="J9489" s="25">
        <f t="shared" ref="J9489:J9490" si="3031">MOD(H9489,1)</f>
        <v>0.69374999999854481</v>
      </c>
      <c r="K9489" s="23">
        <v>44307.786805555559</v>
      </c>
      <c r="L9489" s="24">
        <f t="shared" ref="L9489:L9490" si="3032">INT(K9489)</f>
        <v>44307</v>
      </c>
      <c r="M9489" s="25">
        <f t="shared" ref="M9489:M9490" si="3033">MOD(K9489,1)</f>
        <v>0.78680555555911269</v>
      </c>
      <c r="N9489" t="s">
        <v>185</v>
      </c>
      <c r="O9489" t="s">
        <v>186</v>
      </c>
      <c r="P9489" t="s">
        <v>187</v>
      </c>
      <c r="Q9489" t="s">
        <v>188</v>
      </c>
      <c r="R9489" t="s">
        <v>189</v>
      </c>
      <c r="S9489" t="s">
        <v>190</v>
      </c>
      <c r="T9489">
        <v>2</v>
      </c>
      <c r="U9489">
        <v>2</v>
      </c>
      <c r="V9489" t="s">
        <v>191</v>
      </c>
      <c r="W9489" t="s">
        <v>199</v>
      </c>
      <c r="X9489" t="s">
        <v>191</v>
      </c>
      <c r="Y9489" t="s">
        <v>193</v>
      </c>
      <c r="Z9489" t="s">
        <v>191</v>
      </c>
    </row>
    <row r="9490" spans="1:26" x14ac:dyDescent="0.2">
      <c r="A9490">
        <v>21709</v>
      </c>
      <c r="B9490">
        <v>21710</v>
      </c>
      <c r="C9490" s="23">
        <v>44233.032638888886</v>
      </c>
      <c r="D9490" s="23" t="str">
        <f t="shared" si="3019"/>
        <v>Saturday</v>
      </c>
      <c r="E9490" s="24">
        <f t="shared" si="3020"/>
        <v>44233</v>
      </c>
      <c r="F9490" s="22">
        <f t="shared" si="3021"/>
        <v>2021</v>
      </c>
      <c r="G9490" s="25">
        <f t="shared" si="3018"/>
        <v>3.2638888886140194E-2</v>
      </c>
      <c r="H9490" s="23">
        <v>44232.963888888888</v>
      </c>
      <c r="I9490" s="24">
        <f t="shared" si="3030"/>
        <v>44232</v>
      </c>
      <c r="J9490" s="25">
        <f t="shared" si="3031"/>
        <v>0.96388888888759539</v>
      </c>
      <c r="K9490" s="23">
        <v>44233.033333333333</v>
      </c>
      <c r="L9490" s="24">
        <f t="shared" si="3032"/>
        <v>44233</v>
      </c>
      <c r="M9490" s="25">
        <f t="shared" si="3033"/>
        <v>3.3333333332848269E-2</v>
      </c>
      <c r="N9490" t="s">
        <v>215</v>
      </c>
      <c r="O9490" t="s">
        <v>186</v>
      </c>
      <c r="P9490" t="s">
        <v>187</v>
      </c>
      <c r="Q9490" t="s">
        <v>188</v>
      </c>
      <c r="R9490" t="s">
        <v>221</v>
      </c>
      <c r="S9490" t="s">
        <v>190</v>
      </c>
      <c r="T9490">
        <v>2</v>
      </c>
      <c r="U9490">
        <v>2</v>
      </c>
      <c r="V9490" t="s">
        <v>191</v>
      </c>
      <c r="W9490" t="s">
        <v>196</v>
      </c>
      <c r="X9490" t="s">
        <v>191</v>
      </c>
      <c r="Y9490" t="s">
        <v>193</v>
      </c>
      <c r="Z9490" t="s">
        <v>212</v>
      </c>
    </row>
    <row r="9491" spans="1:26" x14ac:dyDescent="0.2">
      <c r="A9491">
        <v>21712</v>
      </c>
      <c r="B9491">
        <v>21713</v>
      </c>
      <c r="C9491" s="23">
        <v>44243.686805555553</v>
      </c>
      <c r="D9491" s="23" t="str">
        <f t="shared" si="3019"/>
        <v>Tuesday</v>
      </c>
      <c r="E9491" s="24">
        <f t="shared" si="3020"/>
        <v>44243</v>
      </c>
      <c r="F9491" s="22">
        <f t="shared" si="3021"/>
        <v>2021</v>
      </c>
      <c r="G9491" s="25">
        <f t="shared" si="3018"/>
        <v>0.68680555555329192</v>
      </c>
      <c r="H9491" t="s">
        <v>191</v>
      </c>
      <c r="K9491" s="23">
        <v>44243.781944444447</v>
      </c>
      <c r="L9491" s="23"/>
      <c r="M9491" s="23"/>
      <c r="N9491" t="s">
        <v>185</v>
      </c>
      <c r="O9491" t="s">
        <v>186</v>
      </c>
      <c r="P9491" t="s">
        <v>187</v>
      </c>
      <c r="Q9491" t="s">
        <v>202</v>
      </c>
      <c r="R9491" t="s">
        <v>201</v>
      </c>
      <c r="S9491" t="s">
        <v>203</v>
      </c>
      <c r="T9491">
        <v>3</v>
      </c>
      <c r="U9491">
        <v>3</v>
      </c>
      <c r="V9491" t="s">
        <v>191</v>
      </c>
      <c r="W9491" t="s">
        <v>210</v>
      </c>
      <c r="X9491" t="s">
        <v>191</v>
      </c>
      <c r="Y9491" t="s">
        <v>193</v>
      </c>
      <c r="Z9491" t="s">
        <v>191</v>
      </c>
    </row>
    <row r="9492" spans="1:26" x14ac:dyDescent="0.2">
      <c r="A9492">
        <v>21712</v>
      </c>
      <c r="B9492">
        <v>42072</v>
      </c>
      <c r="C9492" s="23">
        <v>44294.879166666666</v>
      </c>
      <c r="D9492" s="23" t="str">
        <f t="shared" si="3019"/>
        <v>Thursday</v>
      </c>
      <c r="E9492" s="24">
        <f t="shared" si="3020"/>
        <v>44294</v>
      </c>
      <c r="F9492" s="22">
        <f t="shared" si="3021"/>
        <v>2021</v>
      </c>
      <c r="G9492" s="25">
        <f t="shared" si="3018"/>
        <v>0.87916666666569654</v>
      </c>
      <c r="H9492" s="23">
        <v>44295.171527777777</v>
      </c>
      <c r="I9492" s="24">
        <f>INT(H9492)</f>
        <v>44295</v>
      </c>
      <c r="J9492" s="25">
        <f>MOD(H9492,1)</f>
        <v>0.17152777777664596</v>
      </c>
      <c r="K9492" s="23">
        <v>44295.197916666664</v>
      </c>
      <c r="L9492" s="24">
        <f>INT(K9492)</f>
        <v>44295</v>
      </c>
      <c r="M9492" s="25">
        <f>MOD(K9492,1)</f>
        <v>0.19791666666424135</v>
      </c>
      <c r="N9492" t="s">
        <v>185</v>
      </c>
      <c r="O9492" t="s">
        <v>186</v>
      </c>
      <c r="P9492" t="s">
        <v>187</v>
      </c>
      <c r="Q9492" t="s">
        <v>188</v>
      </c>
      <c r="R9492" t="s">
        <v>201</v>
      </c>
      <c r="S9492" t="s">
        <v>190</v>
      </c>
      <c r="T9492">
        <v>3</v>
      </c>
      <c r="U9492">
        <v>3</v>
      </c>
      <c r="V9492" t="s">
        <v>191</v>
      </c>
      <c r="W9492" t="s">
        <v>222</v>
      </c>
      <c r="X9492" t="s">
        <v>191</v>
      </c>
      <c r="Y9492" t="s">
        <v>197</v>
      </c>
      <c r="Z9492" t="s">
        <v>191</v>
      </c>
    </row>
    <row r="9493" spans="1:26" x14ac:dyDescent="0.2">
      <c r="A9493">
        <v>21716</v>
      </c>
      <c r="B9493">
        <v>21717</v>
      </c>
      <c r="C9493" s="23">
        <v>44243.703472222223</v>
      </c>
      <c r="D9493" s="23" t="str">
        <f t="shared" si="3019"/>
        <v>Tuesday</v>
      </c>
      <c r="E9493" s="24">
        <f t="shared" si="3020"/>
        <v>44243</v>
      </c>
      <c r="F9493" s="22">
        <f t="shared" si="3021"/>
        <v>2021</v>
      </c>
      <c r="G9493" s="25">
        <f t="shared" si="3018"/>
        <v>0.70347222222335404</v>
      </c>
      <c r="H9493" t="s">
        <v>191</v>
      </c>
      <c r="K9493" s="23">
        <v>44243.811111111114</v>
      </c>
      <c r="L9493" s="23"/>
      <c r="M9493" s="23"/>
      <c r="N9493" t="s">
        <v>185</v>
      </c>
      <c r="O9493" t="s">
        <v>186</v>
      </c>
      <c r="P9493" t="s">
        <v>187</v>
      </c>
      <c r="Q9493" t="s">
        <v>202</v>
      </c>
      <c r="R9493" t="s">
        <v>201</v>
      </c>
      <c r="S9493" t="s">
        <v>203</v>
      </c>
      <c r="T9493">
        <v>3</v>
      </c>
      <c r="U9493">
        <v>3</v>
      </c>
      <c r="V9493" t="s">
        <v>191</v>
      </c>
      <c r="W9493" t="s">
        <v>210</v>
      </c>
      <c r="X9493" t="s">
        <v>191</v>
      </c>
      <c r="Y9493" t="s">
        <v>193</v>
      </c>
      <c r="Z9493" t="s">
        <v>191</v>
      </c>
    </row>
    <row r="9494" spans="1:26" x14ac:dyDescent="0.2">
      <c r="A9494">
        <v>21718</v>
      </c>
      <c r="B9494">
        <v>21719</v>
      </c>
      <c r="C9494" s="23">
        <v>44243.554861111108</v>
      </c>
      <c r="D9494" s="23" t="str">
        <f t="shared" si="3019"/>
        <v>Tuesday</v>
      </c>
      <c r="E9494" s="24">
        <f t="shared" si="3020"/>
        <v>44243</v>
      </c>
      <c r="F9494" s="22">
        <f t="shared" si="3021"/>
        <v>2021</v>
      </c>
      <c r="G9494" s="25">
        <f t="shared" si="3018"/>
        <v>0.55486111110803904</v>
      </c>
      <c r="H9494" t="s">
        <v>191</v>
      </c>
      <c r="K9494" s="23">
        <v>44243.678472222222</v>
      </c>
      <c r="L9494" s="23"/>
      <c r="M9494" s="23"/>
      <c r="N9494" t="s">
        <v>185</v>
      </c>
      <c r="O9494" t="s">
        <v>186</v>
      </c>
      <c r="P9494" t="s">
        <v>187</v>
      </c>
      <c r="Q9494" t="s">
        <v>202</v>
      </c>
      <c r="R9494" t="s">
        <v>191</v>
      </c>
      <c r="S9494" t="s">
        <v>203</v>
      </c>
      <c r="T9494">
        <v>3</v>
      </c>
      <c r="U9494">
        <v>3</v>
      </c>
      <c r="V9494" t="s">
        <v>191</v>
      </c>
      <c r="W9494" t="s">
        <v>210</v>
      </c>
      <c r="X9494" t="s">
        <v>191</v>
      </c>
      <c r="Y9494" t="s">
        <v>193</v>
      </c>
      <c r="Z9494" t="s">
        <v>212</v>
      </c>
    </row>
    <row r="9495" spans="1:26" x14ac:dyDescent="0.2">
      <c r="A9495">
        <v>21721</v>
      </c>
      <c r="B9495">
        <v>21722</v>
      </c>
      <c r="C9495" s="23">
        <v>44243.327777777777</v>
      </c>
      <c r="D9495" s="23" t="str">
        <f t="shared" si="3019"/>
        <v>Tuesday</v>
      </c>
      <c r="E9495" s="24">
        <f t="shared" si="3020"/>
        <v>44243</v>
      </c>
      <c r="F9495" s="22">
        <f t="shared" si="3021"/>
        <v>2021</v>
      </c>
      <c r="G9495" s="25">
        <f t="shared" si="3018"/>
        <v>0.32777777777664596</v>
      </c>
      <c r="H9495" t="s">
        <v>191</v>
      </c>
      <c r="K9495" s="23">
        <v>44243.4</v>
      </c>
      <c r="L9495" s="23"/>
      <c r="M9495" s="23"/>
      <c r="N9495" t="s">
        <v>185</v>
      </c>
      <c r="O9495" t="s">
        <v>186</v>
      </c>
      <c r="P9495" t="s">
        <v>187</v>
      </c>
      <c r="Q9495" t="s">
        <v>202</v>
      </c>
      <c r="R9495" t="s">
        <v>191</v>
      </c>
      <c r="S9495" t="s">
        <v>203</v>
      </c>
      <c r="T9495">
        <v>3</v>
      </c>
      <c r="U9495">
        <v>3</v>
      </c>
      <c r="V9495" t="s">
        <v>191</v>
      </c>
      <c r="W9495" t="s">
        <v>216</v>
      </c>
      <c r="X9495" t="s">
        <v>191</v>
      </c>
      <c r="Y9495" t="s">
        <v>193</v>
      </c>
      <c r="Z9495" t="s">
        <v>191</v>
      </c>
    </row>
    <row r="9496" spans="1:26" x14ac:dyDescent="0.2">
      <c r="A9496">
        <v>21723</v>
      </c>
      <c r="B9496">
        <v>21724</v>
      </c>
      <c r="C9496" s="23">
        <v>44243.269444444442</v>
      </c>
      <c r="D9496" s="23" t="str">
        <f t="shared" si="3019"/>
        <v>Tuesday</v>
      </c>
      <c r="E9496" s="24">
        <f t="shared" si="3020"/>
        <v>44243</v>
      </c>
      <c r="F9496" s="22">
        <f t="shared" si="3021"/>
        <v>2021</v>
      </c>
      <c r="G9496" s="25">
        <f t="shared" si="3018"/>
        <v>0.2694444444423425</v>
      </c>
      <c r="H9496" t="s">
        <v>191</v>
      </c>
      <c r="K9496" t="s">
        <v>191</v>
      </c>
      <c r="N9496" t="s">
        <v>185</v>
      </c>
      <c r="O9496" t="s">
        <v>186</v>
      </c>
      <c r="P9496" t="s">
        <v>187</v>
      </c>
      <c r="Q9496" t="s">
        <v>202</v>
      </c>
      <c r="R9496" t="s">
        <v>191</v>
      </c>
      <c r="S9496" t="s">
        <v>203</v>
      </c>
      <c r="T9496">
        <v>3</v>
      </c>
      <c r="U9496">
        <v>3</v>
      </c>
      <c r="V9496" t="s">
        <v>191</v>
      </c>
      <c r="W9496" t="s">
        <v>210</v>
      </c>
      <c r="X9496" t="s">
        <v>191</v>
      </c>
      <c r="Y9496" t="s">
        <v>193</v>
      </c>
      <c r="Z9496" t="s">
        <v>191</v>
      </c>
    </row>
    <row r="9497" spans="1:26" x14ac:dyDescent="0.2">
      <c r="A9497">
        <v>21723</v>
      </c>
      <c r="B9497">
        <v>41776</v>
      </c>
      <c r="C9497" s="23">
        <v>44293.461111111108</v>
      </c>
      <c r="D9497" s="23" t="str">
        <f t="shared" si="3019"/>
        <v>Wednesday</v>
      </c>
      <c r="E9497" s="24">
        <f t="shared" si="3020"/>
        <v>44293</v>
      </c>
      <c r="F9497" s="22">
        <f t="shared" si="3021"/>
        <v>2021</v>
      </c>
      <c r="G9497" s="25">
        <f t="shared" si="3018"/>
        <v>0.46111111110803904</v>
      </c>
      <c r="H9497" s="23">
        <v>44293.599999999999</v>
      </c>
      <c r="I9497" s="24">
        <f>INT(H9497)</f>
        <v>44293</v>
      </c>
      <c r="J9497" s="25">
        <f>MOD(H9497,1)</f>
        <v>0.59999999999854481</v>
      </c>
      <c r="K9497" s="23">
        <v>44293.64166666667</v>
      </c>
      <c r="L9497" s="24">
        <f>INT(K9497)</f>
        <v>44293</v>
      </c>
      <c r="M9497" s="25">
        <f>MOD(K9497,1)</f>
        <v>0.64166666667006211</v>
      </c>
      <c r="N9497" t="s">
        <v>185</v>
      </c>
      <c r="O9497" t="s">
        <v>186</v>
      </c>
      <c r="P9497" t="s">
        <v>187</v>
      </c>
      <c r="Q9497" t="s">
        <v>228</v>
      </c>
      <c r="R9497" t="s">
        <v>191</v>
      </c>
      <c r="S9497" t="s">
        <v>229</v>
      </c>
      <c r="T9497" t="s">
        <v>191</v>
      </c>
      <c r="U9497" t="s">
        <v>191</v>
      </c>
      <c r="V9497" t="s">
        <v>191</v>
      </c>
      <c r="W9497" t="s">
        <v>240</v>
      </c>
      <c r="X9497" t="s">
        <v>191</v>
      </c>
      <c r="Y9497" t="s">
        <v>197</v>
      </c>
      <c r="Z9497" t="s">
        <v>191</v>
      </c>
    </row>
    <row r="9498" spans="1:26" x14ac:dyDescent="0.2">
      <c r="A9498">
        <v>21723</v>
      </c>
      <c r="B9498">
        <v>51867</v>
      </c>
      <c r="C9498" s="23">
        <v>44314.959722222222</v>
      </c>
      <c r="D9498" s="23" t="str">
        <f t="shared" si="3019"/>
        <v>Wednesday</v>
      </c>
      <c r="E9498" s="24">
        <f t="shared" si="3020"/>
        <v>44314</v>
      </c>
      <c r="F9498" s="22">
        <f t="shared" si="3021"/>
        <v>2021</v>
      </c>
      <c r="G9498" s="25">
        <f t="shared" si="3018"/>
        <v>0.95972222222189885</v>
      </c>
      <c r="H9498" t="s">
        <v>191</v>
      </c>
      <c r="K9498" s="23">
        <v>44315.015277777777</v>
      </c>
      <c r="L9498" s="23"/>
      <c r="M9498" s="23"/>
      <c r="N9498" t="s">
        <v>185</v>
      </c>
      <c r="O9498" t="s">
        <v>186</v>
      </c>
      <c r="P9498" t="s">
        <v>187</v>
      </c>
      <c r="Q9498" t="s">
        <v>202</v>
      </c>
      <c r="R9498" t="s">
        <v>191</v>
      </c>
      <c r="S9498" t="s">
        <v>203</v>
      </c>
      <c r="T9498">
        <v>5</v>
      </c>
      <c r="U9498">
        <v>5</v>
      </c>
      <c r="V9498" t="s">
        <v>191</v>
      </c>
      <c r="W9498" t="s">
        <v>196</v>
      </c>
      <c r="X9498" t="s">
        <v>191</v>
      </c>
      <c r="Y9498" t="s">
        <v>193</v>
      </c>
      <c r="Z9498" t="s">
        <v>191</v>
      </c>
    </row>
    <row r="9499" spans="1:26" x14ac:dyDescent="0.2">
      <c r="A9499">
        <v>21727</v>
      </c>
      <c r="B9499">
        <v>21728</v>
      </c>
      <c r="C9499" s="23">
        <v>44243.044444444444</v>
      </c>
      <c r="D9499" s="23" t="str">
        <f t="shared" si="3019"/>
        <v>Tuesday</v>
      </c>
      <c r="E9499" s="24">
        <f t="shared" si="3020"/>
        <v>44243</v>
      </c>
      <c r="F9499" s="22">
        <f t="shared" si="3021"/>
        <v>2021</v>
      </c>
      <c r="G9499" s="25">
        <f t="shared" si="3018"/>
        <v>4.4444444443797693E-2</v>
      </c>
      <c r="H9499" t="s">
        <v>191</v>
      </c>
      <c r="K9499" s="23">
        <v>44243.095833333333</v>
      </c>
      <c r="L9499" s="23"/>
      <c r="M9499" s="23"/>
      <c r="N9499" t="s">
        <v>185</v>
      </c>
      <c r="O9499" t="s">
        <v>186</v>
      </c>
      <c r="P9499" t="s">
        <v>187</v>
      </c>
      <c r="Q9499" t="s">
        <v>202</v>
      </c>
      <c r="R9499" t="s">
        <v>201</v>
      </c>
      <c r="S9499" t="s">
        <v>203</v>
      </c>
      <c r="T9499">
        <v>4</v>
      </c>
      <c r="U9499">
        <v>4</v>
      </c>
      <c r="V9499" t="s">
        <v>719</v>
      </c>
      <c r="W9499" t="s">
        <v>192</v>
      </c>
      <c r="X9499" t="s">
        <v>191</v>
      </c>
      <c r="Y9499" t="s">
        <v>193</v>
      </c>
      <c r="Z9499" t="s">
        <v>212</v>
      </c>
    </row>
    <row r="9500" spans="1:26" x14ac:dyDescent="0.2">
      <c r="A9500">
        <v>21729</v>
      </c>
      <c r="B9500">
        <v>21730</v>
      </c>
      <c r="C9500" s="23">
        <v>44236.439583333333</v>
      </c>
      <c r="D9500" s="23" t="str">
        <f t="shared" si="3019"/>
        <v>Tuesday</v>
      </c>
      <c r="E9500" s="24">
        <f t="shared" si="3020"/>
        <v>44236</v>
      </c>
      <c r="F9500" s="22">
        <f t="shared" si="3021"/>
        <v>2021</v>
      </c>
      <c r="G9500" s="25">
        <f t="shared" si="3018"/>
        <v>0.43958333333284827</v>
      </c>
      <c r="H9500" s="23">
        <v>44236.504861111112</v>
      </c>
      <c r="I9500" s="24">
        <f>INT(H9500)</f>
        <v>44236</v>
      </c>
      <c r="J9500" s="25">
        <f>MOD(H9500,1)</f>
        <v>0.50486111111240461</v>
      </c>
      <c r="K9500" s="23">
        <v>44236.542361111111</v>
      </c>
      <c r="L9500" s="24">
        <f>INT(K9500)</f>
        <v>44236</v>
      </c>
      <c r="M9500" s="25">
        <f>MOD(K9500,1)</f>
        <v>0.54236111111094942</v>
      </c>
      <c r="N9500" t="s">
        <v>185</v>
      </c>
      <c r="O9500" t="s">
        <v>217</v>
      </c>
      <c r="P9500" t="s">
        <v>187</v>
      </c>
      <c r="Q9500" t="s">
        <v>188</v>
      </c>
      <c r="R9500" t="s">
        <v>221</v>
      </c>
      <c r="S9500" t="s">
        <v>190</v>
      </c>
      <c r="T9500">
        <v>3</v>
      </c>
      <c r="U9500">
        <v>3</v>
      </c>
      <c r="V9500" t="s">
        <v>191</v>
      </c>
      <c r="W9500" t="s">
        <v>240</v>
      </c>
      <c r="X9500" t="s">
        <v>191</v>
      </c>
      <c r="Y9500" t="s">
        <v>193</v>
      </c>
      <c r="Z9500" t="s">
        <v>191</v>
      </c>
    </row>
    <row r="9501" spans="1:26" x14ac:dyDescent="0.2">
      <c r="A9501">
        <v>21732</v>
      </c>
      <c r="B9501">
        <v>21733</v>
      </c>
      <c r="C9501" s="23">
        <v>44243.53125</v>
      </c>
      <c r="D9501" s="23" t="str">
        <f t="shared" si="3019"/>
        <v>Tuesday</v>
      </c>
      <c r="E9501" s="24">
        <f t="shared" si="3020"/>
        <v>44243</v>
      </c>
      <c r="F9501" s="22">
        <f t="shared" si="3021"/>
        <v>2021</v>
      </c>
      <c r="G9501" s="25">
        <f t="shared" si="3018"/>
        <v>0.53125</v>
      </c>
      <c r="H9501" t="s">
        <v>191</v>
      </c>
      <c r="K9501" s="23">
        <v>44243.645138888889</v>
      </c>
      <c r="L9501" s="23"/>
      <c r="M9501" s="23"/>
      <c r="N9501" t="s">
        <v>185</v>
      </c>
      <c r="O9501" t="s">
        <v>186</v>
      </c>
      <c r="P9501" t="s">
        <v>187</v>
      </c>
      <c r="Q9501" t="s">
        <v>202</v>
      </c>
      <c r="R9501" t="s">
        <v>191</v>
      </c>
      <c r="S9501" t="s">
        <v>203</v>
      </c>
      <c r="T9501">
        <v>4</v>
      </c>
      <c r="U9501">
        <v>4</v>
      </c>
      <c r="V9501" t="s">
        <v>191</v>
      </c>
      <c r="W9501" t="s">
        <v>240</v>
      </c>
      <c r="X9501" t="s">
        <v>191</v>
      </c>
      <c r="Y9501" t="s">
        <v>193</v>
      </c>
      <c r="Z9501" t="s">
        <v>212</v>
      </c>
    </row>
    <row r="9502" spans="1:26" x14ac:dyDescent="0.2">
      <c r="A9502">
        <v>21734</v>
      </c>
      <c r="B9502">
        <v>21735</v>
      </c>
      <c r="C9502" s="23">
        <v>44243.590277777781</v>
      </c>
      <c r="D9502" s="23" t="str">
        <f t="shared" si="3019"/>
        <v>Tuesday</v>
      </c>
      <c r="E9502" s="24">
        <f t="shared" si="3020"/>
        <v>44243</v>
      </c>
      <c r="F9502" s="22">
        <f t="shared" si="3021"/>
        <v>2021</v>
      </c>
      <c r="G9502" s="25">
        <f t="shared" si="3018"/>
        <v>0.59027777778101154</v>
      </c>
      <c r="H9502" t="s">
        <v>191</v>
      </c>
      <c r="K9502" s="23">
        <v>44243.59097222222</v>
      </c>
      <c r="L9502" s="23"/>
      <c r="M9502" s="23"/>
      <c r="N9502" t="s">
        <v>185</v>
      </c>
      <c r="O9502" t="s">
        <v>186</v>
      </c>
      <c r="P9502" t="s">
        <v>187</v>
      </c>
      <c r="Q9502" t="s">
        <v>202</v>
      </c>
      <c r="R9502" t="s">
        <v>198</v>
      </c>
      <c r="S9502" t="s">
        <v>203</v>
      </c>
      <c r="T9502">
        <v>2</v>
      </c>
      <c r="U9502">
        <v>2</v>
      </c>
      <c r="V9502" t="s">
        <v>191</v>
      </c>
      <c r="W9502" t="s">
        <v>196</v>
      </c>
      <c r="X9502" t="s">
        <v>191</v>
      </c>
      <c r="Y9502" t="s">
        <v>193</v>
      </c>
      <c r="Z9502" t="s">
        <v>191</v>
      </c>
    </row>
    <row r="9503" spans="1:26" x14ac:dyDescent="0.2">
      <c r="A9503">
        <v>21736</v>
      </c>
      <c r="B9503">
        <v>21737</v>
      </c>
      <c r="C9503" s="23">
        <v>44239.572916666664</v>
      </c>
      <c r="D9503" s="23" t="str">
        <f t="shared" si="3019"/>
        <v>Friday</v>
      </c>
      <c r="E9503" s="24">
        <f t="shared" si="3020"/>
        <v>44239</v>
      </c>
      <c r="F9503" s="22">
        <f t="shared" si="3021"/>
        <v>2021</v>
      </c>
      <c r="G9503" s="25">
        <f t="shared" si="3018"/>
        <v>0.57291666666424135</v>
      </c>
      <c r="H9503" s="23">
        <v>44239.792361111111</v>
      </c>
      <c r="I9503" s="24">
        <f>INT(H9503)</f>
        <v>44239</v>
      </c>
      <c r="J9503" s="25">
        <f>MOD(H9503,1)</f>
        <v>0.79236111111094942</v>
      </c>
      <c r="K9503" s="23">
        <v>44239.833333333336</v>
      </c>
      <c r="L9503" s="24">
        <f>INT(K9503)</f>
        <v>44239</v>
      </c>
      <c r="M9503" s="25">
        <f>MOD(K9503,1)</f>
        <v>0.83333333333575865</v>
      </c>
      <c r="N9503" t="s">
        <v>185</v>
      </c>
      <c r="O9503" t="s">
        <v>186</v>
      </c>
      <c r="P9503" t="s">
        <v>187</v>
      </c>
      <c r="Q9503" t="s">
        <v>188</v>
      </c>
      <c r="R9503" t="s">
        <v>198</v>
      </c>
      <c r="S9503" t="s">
        <v>190</v>
      </c>
      <c r="T9503">
        <v>3</v>
      </c>
      <c r="U9503">
        <v>3</v>
      </c>
      <c r="V9503" t="s">
        <v>191</v>
      </c>
      <c r="W9503" t="s">
        <v>199</v>
      </c>
      <c r="X9503" t="s">
        <v>191</v>
      </c>
      <c r="Y9503" t="s">
        <v>193</v>
      </c>
      <c r="Z9503" t="s">
        <v>191</v>
      </c>
    </row>
    <row r="9504" spans="1:26" x14ac:dyDescent="0.2">
      <c r="A9504">
        <v>21736</v>
      </c>
      <c r="B9504">
        <v>29016</v>
      </c>
      <c r="C9504" s="23">
        <v>44264.806944444441</v>
      </c>
      <c r="D9504" s="23" t="str">
        <f t="shared" si="3019"/>
        <v>Tuesday</v>
      </c>
      <c r="E9504" s="24">
        <f t="shared" si="3020"/>
        <v>44264</v>
      </c>
      <c r="F9504" s="22">
        <f t="shared" si="3021"/>
        <v>2021</v>
      </c>
      <c r="G9504" s="25">
        <f t="shared" si="3018"/>
        <v>0.80694444444088731</v>
      </c>
      <c r="H9504" t="s">
        <v>191</v>
      </c>
      <c r="K9504" s="23">
        <v>44265.06527777778</v>
      </c>
      <c r="L9504" s="23"/>
      <c r="M9504" s="23"/>
      <c r="N9504" t="s">
        <v>185</v>
      </c>
      <c r="O9504" t="s">
        <v>186</v>
      </c>
      <c r="P9504" t="s">
        <v>187</v>
      </c>
      <c r="Q9504" t="s">
        <v>228</v>
      </c>
      <c r="R9504" t="s">
        <v>198</v>
      </c>
      <c r="S9504" t="s">
        <v>229</v>
      </c>
      <c r="T9504">
        <v>3</v>
      </c>
      <c r="U9504">
        <v>3</v>
      </c>
      <c r="V9504" t="s">
        <v>191</v>
      </c>
      <c r="W9504" t="s">
        <v>199</v>
      </c>
      <c r="X9504" t="s">
        <v>191</v>
      </c>
      <c r="Y9504" t="s">
        <v>193</v>
      </c>
      <c r="Z9504" t="s">
        <v>191</v>
      </c>
    </row>
    <row r="9505" spans="1:26" x14ac:dyDescent="0.2">
      <c r="A9505">
        <v>21738</v>
      </c>
      <c r="B9505">
        <v>21739</v>
      </c>
      <c r="C9505" s="23">
        <v>44243.604166666664</v>
      </c>
      <c r="D9505" s="23" t="str">
        <f t="shared" si="3019"/>
        <v>Tuesday</v>
      </c>
      <c r="E9505" s="24">
        <f t="shared" si="3020"/>
        <v>44243</v>
      </c>
      <c r="F9505" s="22">
        <f t="shared" si="3021"/>
        <v>2021</v>
      </c>
      <c r="G9505" s="25">
        <f t="shared" si="3018"/>
        <v>0.60416666666424135</v>
      </c>
      <c r="H9505" t="s">
        <v>191</v>
      </c>
      <c r="K9505" s="23">
        <v>44243.612500000003</v>
      </c>
      <c r="L9505" s="23"/>
      <c r="M9505" s="23"/>
      <c r="N9505" t="s">
        <v>185</v>
      </c>
      <c r="O9505" t="s">
        <v>186</v>
      </c>
      <c r="P9505" t="s">
        <v>187</v>
      </c>
      <c r="Q9505" t="s">
        <v>202</v>
      </c>
      <c r="R9505" t="s">
        <v>201</v>
      </c>
      <c r="S9505" t="s">
        <v>203</v>
      </c>
      <c r="T9505">
        <v>2</v>
      </c>
      <c r="U9505">
        <v>2</v>
      </c>
      <c r="V9505" t="s">
        <v>191</v>
      </c>
      <c r="W9505" t="s">
        <v>196</v>
      </c>
      <c r="X9505" t="s">
        <v>191</v>
      </c>
      <c r="Y9505" t="s">
        <v>207</v>
      </c>
      <c r="Z9505" t="s">
        <v>191</v>
      </c>
    </row>
    <row r="9506" spans="1:26" x14ac:dyDescent="0.2">
      <c r="A9506">
        <v>21740</v>
      </c>
      <c r="B9506">
        <v>21741</v>
      </c>
      <c r="C9506" s="23">
        <v>44243.355555555558</v>
      </c>
      <c r="D9506" s="23" t="str">
        <f t="shared" si="3019"/>
        <v>Tuesday</v>
      </c>
      <c r="E9506" s="24">
        <f t="shared" si="3020"/>
        <v>44243</v>
      </c>
      <c r="F9506" s="22">
        <f t="shared" si="3021"/>
        <v>2021</v>
      </c>
      <c r="G9506" s="25">
        <f t="shared" si="3018"/>
        <v>0.3555555555576575</v>
      </c>
      <c r="H9506" t="s">
        <v>191</v>
      </c>
      <c r="K9506" s="23">
        <v>44243.479166666664</v>
      </c>
      <c r="L9506" s="23"/>
      <c r="M9506" s="23"/>
      <c r="N9506" t="s">
        <v>185</v>
      </c>
      <c r="O9506" t="s">
        <v>186</v>
      </c>
      <c r="P9506" t="s">
        <v>187</v>
      </c>
      <c r="Q9506" t="s">
        <v>202</v>
      </c>
      <c r="R9506" t="s">
        <v>198</v>
      </c>
      <c r="S9506" t="s">
        <v>203</v>
      </c>
      <c r="T9506">
        <v>3</v>
      </c>
      <c r="U9506">
        <v>3</v>
      </c>
      <c r="V9506" t="s">
        <v>191</v>
      </c>
      <c r="W9506" t="s">
        <v>199</v>
      </c>
      <c r="X9506" t="s">
        <v>191</v>
      </c>
      <c r="Y9506" t="s">
        <v>193</v>
      </c>
      <c r="Z9506" t="s">
        <v>191</v>
      </c>
    </row>
    <row r="9507" spans="1:26" x14ac:dyDescent="0.2">
      <c r="A9507">
        <v>21740</v>
      </c>
      <c r="B9507">
        <v>23090</v>
      </c>
      <c r="C9507" s="23">
        <v>44244.163888888892</v>
      </c>
      <c r="D9507" s="23" t="str">
        <f t="shared" si="3019"/>
        <v>Wednesday</v>
      </c>
      <c r="E9507" s="24">
        <f t="shared" si="3020"/>
        <v>44244</v>
      </c>
      <c r="F9507" s="22">
        <f t="shared" si="3021"/>
        <v>2021</v>
      </c>
      <c r="G9507" s="25">
        <f t="shared" si="3018"/>
        <v>0.16388888889196096</v>
      </c>
      <c r="H9507" s="23">
        <v>44244.195138888892</v>
      </c>
      <c r="I9507" s="24">
        <f t="shared" ref="I9507:I9510" si="3034">INT(H9507)</f>
        <v>44244</v>
      </c>
      <c r="J9507" s="25">
        <f t="shared" ref="J9507:J9510" si="3035">MOD(H9507,1)</f>
        <v>0.19513888889196096</v>
      </c>
      <c r="K9507" s="23">
        <v>44244.222222222219</v>
      </c>
      <c r="L9507" s="24">
        <f t="shared" ref="L9507:L9508" si="3036">INT(K9507)</f>
        <v>44244</v>
      </c>
      <c r="M9507" s="25">
        <f t="shared" ref="M9507:M9508" si="3037">MOD(K9507,1)</f>
        <v>0.22222222221898846</v>
      </c>
      <c r="N9507" t="s">
        <v>185</v>
      </c>
      <c r="O9507" t="s">
        <v>186</v>
      </c>
      <c r="P9507" t="s">
        <v>187</v>
      </c>
      <c r="Q9507" t="s">
        <v>188</v>
      </c>
      <c r="R9507" t="s">
        <v>198</v>
      </c>
      <c r="S9507" t="s">
        <v>190</v>
      </c>
      <c r="T9507">
        <v>2</v>
      </c>
      <c r="U9507">
        <v>2</v>
      </c>
      <c r="V9507" t="s">
        <v>191</v>
      </c>
      <c r="W9507" t="s">
        <v>199</v>
      </c>
      <c r="X9507" t="s">
        <v>191</v>
      </c>
      <c r="Y9507" t="s">
        <v>193</v>
      </c>
      <c r="Z9507" t="s">
        <v>191</v>
      </c>
    </row>
    <row r="9508" spans="1:26" x14ac:dyDescent="0.2">
      <c r="A9508">
        <v>21742</v>
      </c>
      <c r="B9508">
        <v>21743</v>
      </c>
      <c r="C9508" s="23">
        <v>44241.823611111111</v>
      </c>
      <c r="D9508" s="23" t="str">
        <f t="shared" si="3019"/>
        <v>Sunday</v>
      </c>
      <c r="E9508" s="24">
        <f t="shared" si="3020"/>
        <v>44241</v>
      </c>
      <c r="F9508" s="22">
        <f t="shared" si="3021"/>
        <v>2021</v>
      </c>
      <c r="G9508" s="25">
        <f t="shared" si="3018"/>
        <v>0.82361111111094942</v>
      </c>
      <c r="H9508" s="23">
        <v>44241.90625</v>
      </c>
      <c r="I9508" s="24">
        <f t="shared" si="3034"/>
        <v>44241</v>
      </c>
      <c r="J9508" s="25">
        <f t="shared" si="3035"/>
        <v>0.90625</v>
      </c>
      <c r="K9508" s="23">
        <v>44241.953472222223</v>
      </c>
      <c r="L9508" s="24">
        <f t="shared" si="3036"/>
        <v>44241</v>
      </c>
      <c r="M9508" s="25">
        <f t="shared" si="3037"/>
        <v>0.95347222222335404</v>
      </c>
      <c r="N9508" t="s">
        <v>185</v>
      </c>
      <c r="O9508" t="s">
        <v>186</v>
      </c>
      <c r="P9508" t="s">
        <v>187</v>
      </c>
      <c r="Q9508" t="s">
        <v>228</v>
      </c>
      <c r="R9508" t="s">
        <v>198</v>
      </c>
      <c r="S9508" t="s">
        <v>229</v>
      </c>
      <c r="T9508">
        <v>2</v>
      </c>
      <c r="U9508">
        <v>2</v>
      </c>
      <c r="V9508" t="s">
        <v>191</v>
      </c>
      <c r="W9508" t="s">
        <v>199</v>
      </c>
      <c r="X9508" t="s">
        <v>191</v>
      </c>
      <c r="Y9508" t="s">
        <v>197</v>
      </c>
      <c r="Z9508" t="s">
        <v>191</v>
      </c>
    </row>
    <row r="9509" spans="1:26" x14ac:dyDescent="0.2">
      <c r="A9509">
        <v>21746</v>
      </c>
      <c r="B9509">
        <v>21747</v>
      </c>
      <c r="C9509" s="23">
        <v>44242.034722222219</v>
      </c>
      <c r="D9509" s="23" t="str">
        <f t="shared" si="3019"/>
        <v>Monday</v>
      </c>
      <c r="E9509" s="24">
        <f t="shared" si="3020"/>
        <v>44242</v>
      </c>
      <c r="F9509" s="22">
        <f t="shared" si="3021"/>
        <v>2021</v>
      </c>
      <c r="G9509" s="25">
        <f t="shared" si="3018"/>
        <v>3.4722222218988463E-2</v>
      </c>
      <c r="H9509" s="23">
        <v>44242.257638888892</v>
      </c>
      <c r="I9509" s="24">
        <f t="shared" si="3034"/>
        <v>44242</v>
      </c>
      <c r="J9509" s="25">
        <f t="shared" si="3035"/>
        <v>0.25763888889196096</v>
      </c>
      <c r="K9509" t="s">
        <v>191</v>
      </c>
      <c r="N9509" t="s">
        <v>185</v>
      </c>
      <c r="O9509" t="s">
        <v>186</v>
      </c>
      <c r="P9509" t="s">
        <v>187</v>
      </c>
      <c r="Q9509" t="s">
        <v>188</v>
      </c>
      <c r="R9509" t="s">
        <v>221</v>
      </c>
      <c r="S9509" t="s">
        <v>190</v>
      </c>
      <c r="T9509">
        <v>3</v>
      </c>
      <c r="U9509">
        <v>3</v>
      </c>
      <c r="V9509" t="s">
        <v>191</v>
      </c>
      <c r="W9509" t="s">
        <v>199</v>
      </c>
      <c r="X9509" t="s">
        <v>191</v>
      </c>
      <c r="Y9509" t="s">
        <v>197</v>
      </c>
      <c r="Z9509" t="s">
        <v>191</v>
      </c>
    </row>
    <row r="9510" spans="1:26" x14ac:dyDescent="0.2">
      <c r="A9510">
        <v>21748</v>
      </c>
      <c r="B9510">
        <v>21749</v>
      </c>
      <c r="C9510" s="23">
        <v>44238.917361111111</v>
      </c>
      <c r="D9510" s="23" t="str">
        <f t="shared" si="3019"/>
        <v>Thursday</v>
      </c>
      <c r="E9510" s="24">
        <f t="shared" si="3020"/>
        <v>44238</v>
      </c>
      <c r="F9510" s="22">
        <f t="shared" si="3021"/>
        <v>2021</v>
      </c>
      <c r="G9510" s="25">
        <f t="shared" si="3018"/>
        <v>0.91736111111094942</v>
      </c>
      <c r="H9510" s="23">
        <v>44239.05</v>
      </c>
      <c r="I9510" s="24">
        <f t="shared" si="3034"/>
        <v>44239</v>
      </c>
      <c r="J9510" s="25">
        <f t="shared" si="3035"/>
        <v>5.0000000002910383E-2</v>
      </c>
      <c r="K9510" s="23">
        <v>44239.169444444444</v>
      </c>
      <c r="L9510" s="24">
        <f>INT(K9510)</f>
        <v>44239</v>
      </c>
      <c r="M9510" s="25">
        <f>MOD(K9510,1)</f>
        <v>0.16944444444379769</v>
      </c>
      <c r="N9510" t="s">
        <v>185</v>
      </c>
      <c r="O9510" t="s">
        <v>186</v>
      </c>
      <c r="P9510" t="s">
        <v>187</v>
      </c>
      <c r="Q9510" t="s">
        <v>188</v>
      </c>
      <c r="R9510" t="s">
        <v>198</v>
      </c>
      <c r="S9510" t="s">
        <v>190</v>
      </c>
      <c r="T9510">
        <v>2</v>
      </c>
      <c r="U9510">
        <v>2</v>
      </c>
      <c r="V9510" t="s">
        <v>191</v>
      </c>
      <c r="W9510" t="s">
        <v>199</v>
      </c>
      <c r="X9510" t="s">
        <v>191</v>
      </c>
      <c r="Y9510" t="s">
        <v>193</v>
      </c>
      <c r="Z9510" t="s">
        <v>191</v>
      </c>
    </row>
    <row r="9511" spans="1:26" x14ac:dyDescent="0.2">
      <c r="A9511">
        <v>21750</v>
      </c>
      <c r="B9511">
        <v>21751</v>
      </c>
      <c r="C9511" s="23">
        <v>44243.415972222225</v>
      </c>
      <c r="D9511" s="23" t="str">
        <f t="shared" si="3019"/>
        <v>Tuesday</v>
      </c>
      <c r="E9511" s="24">
        <f t="shared" si="3020"/>
        <v>44243</v>
      </c>
      <c r="F9511" s="22">
        <f t="shared" si="3021"/>
        <v>2021</v>
      </c>
      <c r="G9511" s="25">
        <f t="shared" si="3018"/>
        <v>0.41597222222480923</v>
      </c>
      <c r="H9511" t="s">
        <v>191</v>
      </c>
      <c r="K9511" s="23">
        <v>44243.546527777777</v>
      </c>
      <c r="L9511" s="23"/>
      <c r="M9511" s="23"/>
      <c r="N9511" t="s">
        <v>185</v>
      </c>
      <c r="O9511" t="s">
        <v>186</v>
      </c>
      <c r="P9511" t="s">
        <v>187</v>
      </c>
      <c r="Q9511" t="s">
        <v>202</v>
      </c>
      <c r="R9511" t="s">
        <v>201</v>
      </c>
      <c r="S9511" t="s">
        <v>203</v>
      </c>
      <c r="T9511">
        <v>2</v>
      </c>
      <c r="U9511">
        <v>2</v>
      </c>
      <c r="V9511" t="s">
        <v>277</v>
      </c>
      <c r="W9511" t="s">
        <v>199</v>
      </c>
      <c r="X9511" t="s">
        <v>191</v>
      </c>
      <c r="Y9511" t="s">
        <v>193</v>
      </c>
      <c r="Z9511" t="s">
        <v>212</v>
      </c>
    </row>
    <row r="9512" spans="1:26" x14ac:dyDescent="0.2">
      <c r="A9512">
        <v>21750</v>
      </c>
      <c r="B9512">
        <v>23830</v>
      </c>
      <c r="C9512" s="23">
        <v>44247.525694444441</v>
      </c>
      <c r="D9512" s="23" t="str">
        <f t="shared" si="3019"/>
        <v>Saturday</v>
      </c>
      <c r="E9512" s="24">
        <f t="shared" si="3020"/>
        <v>44247</v>
      </c>
      <c r="F9512" s="22">
        <f t="shared" si="3021"/>
        <v>2021</v>
      </c>
      <c r="G9512" s="25">
        <f t="shared" si="3018"/>
        <v>0.52569444444088731</v>
      </c>
      <c r="H9512" t="s">
        <v>191</v>
      </c>
      <c r="K9512" s="23">
        <v>44247.559027777781</v>
      </c>
      <c r="L9512" s="23"/>
      <c r="M9512" s="23"/>
      <c r="N9512" t="s">
        <v>185</v>
      </c>
      <c r="O9512" t="s">
        <v>186</v>
      </c>
      <c r="P9512" t="s">
        <v>187</v>
      </c>
      <c r="Q9512" t="s">
        <v>202</v>
      </c>
      <c r="R9512" t="s">
        <v>201</v>
      </c>
      <c r="S9512" t="s">
        <v>203</v>
      </c>
      <c r="T9512">
        <v>3</v>
      </c>
      <c r="U9512">
        <v>3</v>
      </c>
      <c r="V9512" t="s">
        <v>1011</v>
      </c>
      <c r="W9512" t="s">
        <v>199</v>
      </c>
      <c r="X9512" t="s">
        <v>191</v>
      </c>
      <c r="Y9512" t="s">
        <v>193</v>
      </c>
      <c r="Z9512" t="s">
        <v>212</v>
      </c>
    </row>
    <row r="9513" spans="1:26" x14ac:dyDescent="0.2">
      <c r="A9513">
        <v>21753</v>
      </c>
      <c r="B9513">
        <v>21754</v>
      </c>
      <c r="C9513" s="23">
        <v>44243.066666666666</v>
      </c>
      <c r="D9513" s="23" t="str">
        <f t="shared" si="3019"/>
        <v>Tuesday</v>
      </c>
      <c r="E9513" s="24">
        <f t="shared" si="3020"/>
        <v>44243</v>
      </c>
      <c r="F9513" s="22">
        <f t="shared" si="3021"/>
        <v>2021</v>
      </c>
      <c r="G9513" s="25">
        <f t="shared" si="3018"/>
        <v>6.6666666665696539E-2</v>
      </c>
      <c r="H9513" t="s">
        <v>191</v>
      </c>
      <c r="K9513" s="23">
        <v>44243.094444444447</v>
      </c>
      <c r="L9513" s="23"/>
      <c r="M9513" s="23"/>
      <c r="N9513" t="s">
        <v>185</v>
      </c>
      <c r="O9513" t="s">
        <v>186</v>
      </c>
      <c r="P9513" t="s">
        <v>187</v>
      </c>
      <c r="Q9513" t="s">
        <v>202</v>
      </c>
      <c r="R9513" t="s">
        <v>191</v>
      </c>
      <c r="S9513" t="s">
        <v>203</v>
      </c>
      <c r="T9513">
        <v>3</v>
      </c>
      <c r="U9513">
        <v>3</v>
      </c>
      <c r="V9513" t="s">
        <v>191</v>
      </c>
      <c r="W9513" t="s">
        <v>199</v>
      </c>
      <c r="X9513" t="s">
        <v>191</v>
      </c>
      <c r="Y9513" t="s">
        <v>193</v>
      </c>
      <c r="Z9513" t="s">
        <v>191</v>
      </c>
    </row>
    <row r="9514" spans="1:26" x14ac:dyDescent="0.2">
      <c r="A9514">
        <v>21755</v>
      </c>
      <c r="B9514">
        <v>21756</v>
      </c>
      <c r="C9514" s="23">
        <v>44242.479861111111</v>
      </c>
      <c r="D9514" s="23" t="str">
        <f t="shared" si="3019"/>
        <v>Monday</v>
      </c>
      <c r="E9514" s="24">
        <f t="shared" si="3020"/>
        <v>44242</v>
      </c>
      <c r="F9514" s="22">
        <f t="shared" si="3021"/>
        <v>2021</v>
      </c>
      <c r="G9514" s="25">
        <f t="shared" si="3018"/>
        <v>0.47986111111094942</v>
      </c>
      <c r="H9514" s="23">
        <v>44242.575694444444</v>
      </c>
      <c r="I9514" s="24">
        <f>INT(H9514)</f>
        <v>44242</v>
      </c>
      <c r="J9514" s="25">
        <f>MOD(H9514,1)</f>
        <v>0.57569444444379769</v>
      </c>
      <c r="K9514" s="23">
        <v>44242.65902777778</v>
      </c>
      <c r="L9514" s="24">
        <f>INT(K9514)</f>
        <v>44242</v>
      </c>
      <c r="M9514" s="25">
        <f>MOD(K9514,1)</f>
        <v>0.65902777777955635</v>
      </c>
      <c r="N9514" t="s">
        <v>185</v>
      </c>
      <c r="O9514" t="s">
        <v>186</v>
      </c>
      <c r="P9514" t="s">
        <v>187</v>
      </c>
      <c r="Q9514" t="s">
        <v>228</v>
      </c>
      <c r="R9514" t="s">
        <v>221</v>
      </c>
      <c r="S9514" t="s">
        <v>229</v>
      </c>
      <c r="T9514">
        <v>2</v>
      </c>
      <c r="U9514">
        <v>2</v>
      </c>
      <c r="V9514" t="s">
        <v>191</v>
      </c>
      <c r="W9514" t="s">
        <v>199</v>
      </c>
      <c r="X9514" t="s">
        <v>191</v>
      </c>
      <c r="Y9514" t="s">
        <v>193</v>
      </c>
      <c r="Z9514" t="s">
        <v>191</v>
      </c>
    </row>
    <row r="9515" spans="1:26" x14ac:dyDescent="0.2">
      <c r="A9515">
        <v>21757</v>
      </c>
      <c r="B9515">
        <v>21758</v>
      </c>
      <c r="C9515" s="23">
        <v>44242.704861111109</v>
      </c>
      <c r="D9515" s="23" t="str">
        <f t="shared" si="3019"/>
        <v>Monday</v>
      </c>
      <c r="E9515" s="24">
        <f t="shared" si="3020"/>
        <v>44242</v>
      </c>
      <c r="F9515" s="22">
        <f t="shared" si="3021"/>
        <v>2021</v>
      </c>
      <c r="G9515" s="25">
        <f t="shared" si="3018"/>
        <v>0.70486111110949423</v>
      </c>
      <c r="H9515" t="s">
        <v>191</v>
      </c>
      <c r="K9515" s="23">
        <v>44243.010416666664</v>
      </c>
      <c r="L9515" s="23"/>
      <c r="M9515" s="23"/>
      <c r="N9515" t="s">
        <v>185</v>
      </c>
      <c r="O9515" t="s">
        <v>186</v>
      </c>
      <c r="P9515" t="s">
        <v>187</v>
      </c>
      <c r="Q9515" t="s">
        <v>202</v>
      </c>
      <c r="R9515" t="s">
        <v>201</v>
      </c>
      <c r="S9515" t="s">
        <v>203</v>
      </c>
      <c r="T9515">
        <v>3</v>
      </c>
      <c r="U9515">
        <v>3</v>
      </c>
      <c r="V9515" t="s">
        <v>802</v>
      </c>
      <c r="W9515" t="s">
        <v>199</v>
      </c>
      <c r="X9515" t="s">
        <v>191</v>
      </c>
      <c r="Y9515" t="s">
        <v>193</v>
      </c>
      <c r="Z9515" t="s">
        <v>212</v>
      </c>
    </row>
    <row r="9516" spans="1:26" x14ac:dyDescent="0.2">
      <c r="A9516">
        <v>21761</v>
      </c>
      <c r="B9516">
        <v>21762</v>
      </c>
      <c r="C9516" s="23">
        <v>44243.34375</v>
      </c>
      <c r="D9516" s="23" t="str">
        <f t="shared" si="3019"/>
        <v>Tuesday</v>
      </c>
      <c r="E9516" s="24">
        <f t="shared" si="3020"/>
        <v>44243</v>
      </c>
      <c r="F9516" s="22">
        <f t="shared" si="3021"/>
        <v>2021</v>
      </c>
      <c r="G9516" s="25">
        <f t="shared" si="3018"/>
        <v>0.34375</v>
      </c>
      <c r="H9516" t="s">
        <v>191</v>
      </c>
      <c r="K9516" s="23">
        <v>44243.404166666667</v>
      </c>
      <c r="L9516" s="23"/>
      <c r="M9516" s="23"/>
      <c r="N9516" t="s">
        <v>185</v>
      </c>
      <c r="O9516" t="s">
        <v>186</v>
      </c>
      <c r="P9516" t="s">
        <v>187</v>
      </c>
      <c r="Q9516" t="s">
        <v>202</v>
      </c>
      <c r="R9516" t="s">
        <v>191</v>
      </c>
      <c r="S9516" t="s">
        <v>203</v>
      </c>
      <c r="T9516">
        <v>2</v>
      </c>
      <c r="U9516">
        <v>2</v>
      </c>
      <c r="V9516" t="s">
        <v>191</v>
      </c>
      <c r="W9516" t="s">
        <v>199</v>
      </c>
      <c r="X9516" t="s">
        <v>191</v>
      </c>
      <c r="Y9516" t="s">
        <v>193</v>
      </c>
      <c r="Z9516" t="s">
        <v>191</v>
      </c>
    </row>
    <row r="9517" spans="1:26" x14ac:dyDescent="0.2">
      <c r="A9517">
        <v>21768</v>
      </c>
      <c r="B9517">
        <v>21769</v>
      </c>
      <c r="C9517" s="23">
        <v>44243.415277777778</v>
      </c>
      <c r="D9517" s="23" t="str">
        <f t="shared" si="3019"/>
        <v>Tuesday</v>
      </c>
      <c r="E9517" s="24">
        <f t="shared" si="3020"/>
        <v>44243</v>
      </c>
      <c r="F9517" s="22">
        <f t="shared" si="3021"/>
        <v>2021</v>
      </c>
      <c r="G9517" s="25">
        <f t="shared" si="3018"/>
        <v>0.41527777777810115</v>
      </c>
      <c r="H9517" t="s">
        <v>191</v>
      </c>
      <c r="K9517" s="23">
        <v>44243.42083333333</v>
      </c>
      <c r="L9517" s="23"/>
      <c r="M9517" s="23"/>
      <c r="N9517" t="s">
        <v>185</v>
      </c>
      <c r="O9517" t="s">
        <v>186</v>
      </c>
      <c r="P9517" t="s">
        <v>187</v>
      </c>
      <c r="Q9517" t="s">
        <v>202</v>
      </c>
      <c r="R9517" t="s">
        <v>201</v>
      </c>
      <c r="S9517" t="s">
        <v>203</v>
      </c>
      <c r="T9517">
        <v>3</v>
      </c>
      <c r="U9517">
        <v>3</v>
      </c>
      <c r="V9517" t="s">
        <v>1012</v>
      </c>
      <c r="W9517" t="s">
        <v>199</v>
      </c>
      <c r="X9517" t="s">
        <v>191</v>
      </c>
      <c r="Y9517" t="s">
        <v>193</v>
      </c>
      <c r="Z9517" t="s">
        <v>212</v>
      </c>
    </row>
    <row r="9518" spans="1:26" x14ac:dyDescent="0.2">
      <c r="A9518">
        <v>21770</v>
      </c>
      <c r="B9518">
        <v>21771</v>
      </c>
      <c r="C9518" s="23">
        <v>44243.602777777778</v>
      </c>
      <c r="D9518" s="23" t="str">
        <f t="shared" si="3019"/>
        <v>Tuesday</v>
      </c>
      <c r="E9518" s="24">
        <f t="shared" si="3020"/>
        <v>44243</v>
      </c>
      <c r="F9518" s="22">
        <f t="shared" si="3021"/>
        <v>2021</v>
      </c>
      <c r="G9518" s="25">
        <f t="shared" si="3018"/>
        <v>0.60277777777810115</v>
      </c>
      <c r="H9518" t="s">
        <v>191</v>
      </c>
      <c r="K9518" s="23">
        <v>44243.611111111109</v>
      </c>
      <c r="L9518" s="23"/>
      <c r="M9518" s="23"/>
      <c r="N9518" t="s">
        <v>185</v>
      </c>
      <c r="O9518" t="s">
        <v>186</v>
      </c>
      <c r="P9518" t="s">
        <v>187</v>
      </c>
      <c r="Q9518" t="s">
        <v>202</v>
      </c>
      <c r="R9518" t="s">
        <v>201</v>
      </c>
      <c r="S9518" t="s">
        <v>203</v>
      </c>
      <c r="T9518">
        <v>2</v>
      </c>
      <c r="U9518">
        <v>2</v>
      </c>
      <c r="V9518" t="s">
        <v>191</v>
      </c>
      <c r="W9518" t="s">
        <v>226</v>
      </c>
      <c r="X9518" t="s">
        <v>191</v>
      </c>
      <c r="Y9518" t="s">
        <v>193</v>
      </c>
      <c r="Z9518" t="s">
        <v>212</v>
      </c>
    </row>
    <row r="9519" spans="1:26" x14ac:dyDescent="0.2">
      <c r="A9519">
        <v>21774</v>
      </c>
      <c r="B9519">
        <v>21775</v>
      </c>
      <c r="C9519" s="23">
        <v>44243.45416666667</v>
      </c>
      <c r="D9519" s="23" t="str">
        <f t="shared" si="3019"/>
        <v>Tuesday</v>
      </c>
      <c r="E9519" s="24">
        <f t="shared" si="3020"/>
        <v>44243</v>
      </c>
      <c r="F9519" s="22">
        <f t="shared" si="3021"/>
        <v>2021</v>
      </c>
      <c r="G9519" s="25">
        <f t="shared" si="3018"/>
        <v>0.45416666667006211</v>
      </c>
      <c r="H9519" t="s">
        <v>191</v>
      </c>
      <c r="K9519" t="s">
        <v>191</v>
      </c>
      <c r="N9519" t="s">
        <v>185</v>
      </c>
      <c r="O9519" t="s">
        <v>186</v>
      </c>
      <c r="P9519" t="s">
        <v>187</v>
      </c>
      <c r="Q9519" t="s">
        <v>202</v>
      </c>
      <c r="R9519" t="s">
        <v>189</v>
      </c>
      <c r="S9519" t="s">
        <v>203</v>
      </c>
      <c r="T9519">
        <v>3</v>
      </c>
      <c r="U9519">
        <v>3</v>
      </c>
      <c r="V9519" t="s">
        <v>398</v>
      </c>
      <c r="W9519" t="s">
        <v>192</v>
      </c>
      <c r="X9519" t="s">
        <v>191</v>
      </c>
      <c r="Y9519" t="s">
        <v>193</v>
      </c>
      <c r="Z9519" t="s">
        <v>205</v>
      </c>
    </row>
    <row r="9520" spans="1:26" x14ac:dyDescent="0.2">
      <c r="A9520">
        <v>21776</v>
      </c>
      <c r="B9520">
        <v>21777</v>
      </c>
      <c r="C9520" s="23">
        <v>44243.198611111111</v>
      </c>
      <c r="D9520" s="23" t="str">
        <f t="shared" si="3019"/>
        <v>Tuesday</v>
      </c>
      <c r="E9520" s="24">
        <f t="shared" si="3020"/>
        <v>44243</v>
      </c>
      <c r="F9520" s="22">
        <f t="shared" si="3021"/>
        <v>2021</v>
      </c>
      <c r="G9520" s="25">
        <f t="shared" si="3018"/>
        <v>0.19861111111094942</v>
      </c>
      <c r="H9520" t="s">
        <v>191</v>
      </c>
      <c r="K9520" s="23">
        <v>44243.387499999997</v>
      </c>
      <c r="L9520" s="23"/>
      <c r="M9520" s="23"/>
      <c r="N9520" t="s">
        <v>185</v>
      </c>
      <c r="O9520" t="s">
        <v>186</v>
      </c>
      <c r="P9520" t="s">
        <v>237</v>
      </c>
      <c r="Q9520" t="s">
        <v>202</v>
      </c>
      <c r="R9520" t="s">
        <v>198</v>
      </c>
      <c r="S9520" t="s">
        <v>203</v>
      </c>
      <c r="T9520">
        <v>3</v>
      </c>
      <c r="U9520">
        <v>3</v>
      </c>
      <c r="V9520" t="s">
        <v>191</v>
      </c>
      <c r="W9520" t="s">
        <v>199</v>
      </c>
      <c r="X9520" t="s">
        <v>191</v>
      </c>
      <c r="Y9520" t="s">
        <v>193</v>
      </c>
      <c r="Z9520" t="s">
        <v>286</v>
      </c>
    </row>
    <row r="9521" spans="1:26" x14ac:dyDescent="0.2">
      <c r="A9521">
        <v>21776</v>
      </c>
      <c r="B9521">
        <v>27665</v>
      </c>
      <c r="C9521" s="23">
        <v>44262.917361111111</v>
      </c>
      <c r="D9521" s="23" t="str">
        <f t="shared" si="3019"/>
        <v>Sunday</v>
      </c>
      <c r="E9521" s="24">
        <f t="shared" si="3020"/>
        <v>44262</v>
      </c>
      <c r="F9521" s="22">
        <f t="shared" si="3021"/>
        <v>2021</v>
      </c>
      <c r="G9521" s="25">
        <f t="shared" si="3018"/>
        <v>0.91736111111094942</v>
      </c>
      <c r="H9521" t="s">
        <v>191</v>
      </c>
      <c r="K9521" s="23">
        <v>44263.009027777778</v>
      </c>
      <c r="L9521" s="23"/>
      <c r="M9521" s="23"/>
      <c r="N9521" t="s">
        <v>185</v>
      </c>
      <c r="O9521" t="s">
        <v>186</v>
      </c>
      <c r="P9521" t="s">
        <v>237</v>
      </c>
      <c r="Q9521" t="s">
        <v>202</v>
      </c>
      <c r="R9521" t="s">
        <v>198</v>
      </c>
      <c r="S9521" t="s">
        <v>203</v>
      </c>
      <c r="T9521">
        <v>3</v>
      </c>
      <c r="U9521">
        <v>3</v>
      </c>
      <c r="V9521" t="s">
        <v>191</v>
      </c>
      <c r="W9521" t="s">
        <v>196</v>
      </c>
      <c r="X9521" t="s">
        <v>191</v>
      </c>
      <c r="Y9521" t="s">
        <v>193</v>
      </c>
      <c r="Z9521" t="s">
        <v>191</v>
      </c>
    </row>
    <row r="9522" spans="1:26" x14ac:dyDescent="0.2">
      <c r="A9522">
        <v>21778</v>
      </c>
      <c r="B9522">
        <v>21779</v>
      </c>
      <c r="C9522" s="23">
        <v>44243.661111111112</v>
      </c>
      <c r="D9522" s="23" t="str">
        <f t="shared" si="3019"/>
        <v>Tuesday</v>
      </c>
      <c r="E9522" s="24">
        <f t="shared" si="3020"/>
        <v>44243</v>
      </c>
      <c r="F9522" s="22">
        <f t="shared" si="3021"/>
        <v>2021</v>
      </c>
      <c r="G9522" s="25">
        <f t="shared" si="3018"/>
        <v>0.66111111111240461</v>
      </c>
      <c r="H9522" t="s">
        <v>191</v>
      </c>
      <c r="K9522" s="23">
        <v>44243.775694444441</v>
      </c>
      <c r="L9522" s="23"/>
      <c r="M9522" s="23"/>
      <c r="N9522" t="s">
        <v>185</v>
      </c>
      <c r="O9522" t="s">
        <v>186</v>
      </c>
      <c r="P9522" t="s">
        <v>237</v>
      </c>
      <c r="Q9522" t="s">
        <v>202</v>
      </c>
      <c r="R9522" t="s">
        <v>198</v>
      </c>
      <c r="S9522" t="s">
        <v>203</v>
      </c>
      <c r="T9522">
        <v>3</v>
      </c>
      <c r="U9522">
        <v>3</v>
      </c>
      <c r="V9522" t="s">
        <v>191</v>
      </c>
      <c r="W9522" t="s">
        <v>199</v>
      </c>
      <c r="X9522" t="s">
        <v>191</v>
      </c>
      <c r="Y9522" t="s">
        <v>193</v>
      </c>
      <c r="Z9522" t="s">
        <v>191</v>
      </c>
    </row>
    <row r="9523" spans="1:26" x14ac:dyDescent="0.2">
      <c r="A9523">
        <v>21782</v>
      </c>
      <c r="B9523">
        <v>21783</v>
      </c>
      <c r="C9523" s="23">
        <v>44243.630555555559</v>
      </c>
      <c r="D9523" s="23" t="str">
        <f t="shared" si="3019"/>
        <v>Tuesday</v>
      </c>
      <c r="E9523" s="24">
        <f t="shared" si="3020"/>
        <v>44243</v>
      </c>
      <c r="F9523" s="22">
        <f t="shared" si="3021"/>
        <v>2021</v>
      </c>
      <c r="G9523" s="25">
        <f t="shared" si="3018"/>
        <v>0.63055555555911269</v>
      </c>
      <c r="H9523" t="s">
        <v>191</v>
      </c>
      <c r="K9523" s="23">
        <v>44243.788888888892</v>
      </c>
      <c r="L9523" s="23"/>
      <c r="M9523" s="23"/>
      <c r="N9523" t="s">
        <v>185</v>
      </c>
      <c r="O9523" t="s">
        <v>186</v>
      </c>
      <c r="P9523" t="s">
        <v>187</v>
      </c>
      <c r="Q9523" t="s">
        <v>202</v>
      </c>
      <c r="R9523" t="s">
        <v>221</v>
      </c>
      <c r="S9523" t="s">
        <v>203</v>
      </c>
      <c r="T9523">
        <v>3</v>
      </c>
      <c r="U9523">
        <v>3</v>
      </c>
      <c r="V9523" t="s">
        <v>191</v>
      </c>
      <c r="W9523" t="s">
        <v>222</v>
      </c>
      <c r="X9523" t="s">
        <v>191</v>
      </c>
      <c r="Y9523" t="s">
        <v>193</v>
      </c>
      <c r="Z9523" t="s">
        <v>212</v>
      </c>
    </row>
    <row r="9524" spans="1:26" x14ac:dyDescent="0.2">
      <c r="A9524">
        <v>21782</v>
      </c>
      <c r="B9524">
        <v>24035</v>
      </c>
      <c r="C9524" s="23">
        <v>44248.748611111114</v>
      </c>
      <c r="D9524" s="23" t="str">
        <f t="shared" si="3019"/>
        <v>Sunday</v>
      </c>
      <c r="E9524" s="24">
        <f t="shared" si="3020"/>
        <v>44248</v>
      </c>
      <c r="F9524" s="22">
        <f t="shared" si="3021"/>
        <v>2021</v>
      </c>
      <c r="G9524" s="25">
        <f t="shared" si="3018"/>
        <v>0.74861111111385981</v>
      </c>
      <c r="H9524" t="s">
        <v>191</v>
      </c>
      <c r="K9524" s="23">
        <v>44248.966666666667</v>
      </c>
      <c r="L9524" s="23"/>
      <c r="M9524" s="23"/>
      <c r="N9524" t="s">
        <v>185</v>
      </c>
      <c r="O9524" t="s">
        <v>186</v>
      </c>
      <c r="P9524" t="s">
        <v>187</v>
      </c>
      <c r="Q9524" t="s">
        <v>202</v>
      </c>
      <c r="R9524" t="s">
        <v>221</v>
      </c>
      <c r="S9524" t="s">
        <v>203</v>
      </c>
      <c r="T9524">
        <v>2</v>
      </c>
      <c r="U9524">
        <v>2</v>
      </c>
      <c r="V9524" t="s">
        <v>1013</v>
      </c>
      <c r="W9524" t="s">
        <v>196</v>
      </c>
      <c r="X9524" t="s">
        <v>191</v>
      </c>
      <c r="Y9524" t="s">
        <v>193</v>
      </c>
      <c r="Z9524" t="s">
        <v>212</v>
      </c>
    </row>
    <row r="9525" spans="1:26" x14ac:dyDescent="0.2">
      <c r="A9525">
        <v>21784</v>
      </c>
      <c r="B9525">
        <v>21785</v>
      </c>
      <c r="C9525" s="23">
        <v>44243.661805555559</v>
      </c>
      <c r="D9525" s="23" t="str">
        <f t="shared" si="3019"/>
        <v>Tuesday</v>
      </c>
      <c r="E9525" s="24">
        <f t="shared" si="3020"/>
        <v>44243</v>
      </c>
      <c r="F9525" s="22">
        <f t="shared" si="3021"/>
        <v>2021</v>
      </c>
      <c r="G9525" s="25">
        <f t="shared" si="3018"/>
        <v>0.66180555555911269</v>
      </c>
      <c r="H9525" t="s">
        <v>191</v>
      </c>
      <c r="K9525" t="s">
        <v>191</v>
      </c>
      <c r="N9525" t="s">
        <v>185</v>
      </c>
      <c r="O9525" t="s">
        <v>186</v>
      </c>
      <c r="P9525" t="s">
        <v>237</v>
      </c>
      <c r="Q9525" t="s">
        <v>202</v>
      </c>
      <c r="R9525" t="s">
        <v>198</v>
      </c>
      <c r="S9525" t="s">
        <v>203</v>
      </c>
      <c r="T9525">
        <v>3</v>
      </c>
      <c r="U9525">
        <v>3</v>
      </c>
      <c r="V9525" t="s">
        <v>191</v>
      </c>
      <c r="W9525" t="s">
        <v>196</v>
      </c>
      <c r="X9525" t="s">
        <v>191</v>
      </c>
      <c r="Y9525" t="s">
        <v>193</v>
      </c>
      <c r="Z9525" t="s">
        <v>191</v>
      </c>
    </row>
    <row r="9526" spans="1:26" x14ac:dyDescent="0.2">
      <c r="A9526">
        <v>21791</v>
      </c>
      <c r="B9526">
        <v>21792</v>
      </c>
      <c r="C9526" s="23">
        <v>44243.663194444445</v>
      </c>
      <c r="D9526" s="23" t="str">
        <f t="shared" si="3019"/>
        <v>Tuesday</v>
      </c>
      <c r="E9526" s="24">
        <f t="shared" si="3020"/>
        <v>44243</v>
      </c>
      <c r="F9526" s="22">
        <f t="shared" si="3021"/>
        <v>2021</v>
      </c>
      <c r="G9526" s="25">
        <f t="shared" si="3018"/>
        <v>0.66319444444525288</v>
      </c>
      <c r="H9526" t="s">
        <v>191</v>
      </c>
      <c r="K9526" s="23">
        <v>44243.663888888892</v>
      </c>
      <c r="L9526" s="23"/>
      <c r="M9526" s="23"/>
      <c r="N9526" t="s">
        <v>185</v>
      </c>
      <c r="O9526" t="s">
        <v>186</v>
      </c>
      <c r="P9526" t="s">
        <v>187</v>
      </c>
      <c r="Q9526" t="s">
        <v>202</v>
      </c>
      <c r="R9526" t="s">
        <v>198</v>
      </c>
      <c r="S9526" t="s">
        <v>203</v>
      </c>
      <c r="T9526">
        <v>3</v>
      </c>
      <c r="U9526">
        <v>3</v>
      </c>
      <c r="V9526" t="s">
        <v>191</v>
      </c>
      <c r="W9526" t="s">
        <v>196</v>
      </c>
      <c r="X9526" t="s">
        <v>191</v>
      </c>
      <c r="Y9526" t="s">
        <v>207</v>
      </c>
      <c r="Z9526" t="s">
        <v>191</v>
      </c>
    </row>
    <row r="9527" spans="1:26" x14ac:dyDescent="0.2">
      <c r="A9527">
        <v>21793</v>
      </c>
      <c r="B9527">
        <v>21794</v>
      </c>
      <c r="C9527" s="23">
        <v>44243.354166666664</v>
      </c>
      <c r="D9527" s="23" t="str">
        <f t="shared" si="3019"/>
        <v>Tuesday</v>
      </c>
      <c r="E9527" s="24">
        <f t="shared" si="3020"/>
        <v>44243</v>
      </c>
      <c r="F9527" s="22">
        <f t="shared" si="3021"/>
        <v>2021</v>
      </c>
      <c r="G9527" s="25">
        <f t="shared" si="3018"/>
        <v>0.35416666666424135</v>
      </c>
      <c r="H9527" t="s">
        <v>191</v>
      </c>
      <c r="K9527" s="23">
        <v>44243.453472222223</v>
      </c>
      <c r="L9527" s="23"/>
      <c r="M9527" s="23"/>
      <c r="N9527" t="s">
        <v>185</v>
      </c>
      <c r="O9527" t="s">
        <v>186</v>
      </c>
      <c r="P9527" t="s">
        <v>187</v>
      </c>
      <c r="Q9527" t="s">
        <v>202</v>
      </c>
      <c r="R9527" t="s">
        <v>198</v>
      </c>
      <c r="S9527" t="s">
        <v>203</v>
      </c>
      <c r="T9527">
        <v>2</v>
      </c>
      <c r="U9527">
        <v>2</v>
      </c>
      <c r="V9527" t="s">
        <v>191</v>
      </c>
      <c r="W9527" t="s">
        <v>199</v>
      </c>
      <c r="X9527" t="s">
        <v>191</v>
      </c>
      <c r="Y9527" t="s">
        <v>193</v>
      </c>
      <c r="Z9527" t="s">
        <v>191</v>
      </c>
    </row>
    <row r="9528" spans="1:26" x14ac:dyDescent="0.2">
      <c r="A9528">
        <v>21793</v>
      </c>
      <c r="B9528">
        <v>23984</v>
      </c>
      <c r="C9528" s="23">
        <v>44247.95208333333</v>
      </c>
      <c r="D9528" s="23" t="str">
        <f t="shared" si="3019"/>
        <v>Saturday</v>
      </c>
      <c r="E9528" s="24">
        <f t="shared" si="3020"/>
        <v>44247</v>
      </c>
      <c r="F9528" s="22">
        <f t="shared" si="3021"/>
        <v>2021</v>
      </c>
      <c r="G9528" s="25">
        <f t="shared" si="3018"/>
        <v>0.95208333332993789</v>
      </c>
      <c r="H9528" s="23">
        <v>44248.074305555558</v>
      </c>
      <c r="I9528" s="24">
        <f t="shared" ref="I9528:I9529" si="3038">INT(H9528)</f>
        <v>44248</v>
      </c>
      <c r="J9528" s="25">
        <f t="shared" ref="J9528:J9529" si="3039">MOD(H9528,1)</f>
        <v>7.4305555557657499E-2</v>
      </c>
      <c r="K9528" s="23">
        <v>44248.161111111112</v>
      </c>
      <c r="L9528" s="24">
        <f t="shared" ref="L9528:L9529" si="3040">INT(K9528)</f>
        <v>44248</v>
      </c>
      <c r="M9528" s="25">
        <f t="shared" ref="M9528:M9529" si="3041">MOD(K9528,1)</f>
        <v>0.16111111111240461</v>
      </c>
      <c r="N9528" t="s">
        <v>185</v>
      </c>
      <c r="O9528" t="s">
        <v>186</v>
      </c>
      <c r="P9528" t="s">
        <v>187</v>
      </c>
      <c r="Q9528" t="s">
        <v>188</v>
      </c>
      <c r="R9528" t="s">
        <v>198</v>
      </c>
      <c r="S9528" t="s">
        <v>190</v>
      </c>
      <c r="T9528">
        <v>2</v>
      </c>
      <c r="U9528">
        <v>2</v>
      </c>
      <c r="V9528" t="s">
        <v>191</v>
      </c>
      <c r="W9528" t="s">
        <v>199</v>
      </c>
      <c r="X9528" t="s">
        <v>191</v>
      </c>
      <c r="Y9528" t="s">
        <v>193</v>
      </c>
      <c r="Z9528" t="s">
        <v>191</v>
      </c>
    </row>
    <row r="9529" spans="1:26" x14ac:dyDescent="0.2">
      <c r="A9529">
        <v>21798</v>
      </c>
      <c r="B9529">
        <v>56572</v>
      </c>
      <c r="C9529" s="23">
        <v>44329.357638888891</v>
      </c>
      <c r="D9529" s="23" t="str">
        <f t="shared" si="3019"/>
        <v>Thursday</v>
      </c>
      <c r="E9529" s="24">
        <f t="shared" si="3020"/>
        <v>44329</v>
      </c>
      <c r="F9529" s="22">
        <f t="shared" si="3021"/>
        <v>2021</v>
      </c>
      <c r="G9529" s="25">
        <f t="shared" si="3018"/>
        <v>0.35763888889050577</v>
      </c>
      <c r="H9529" s="23">
        <v>44329.404166666667</v>
      </c>
      <c r="I9529" s="24">
        <f t="shared" si="3038"/>
        <v>44329</v>
      </c>
      <c r="J9529" s="25">
        <f t="shared" si="3039"/>
        <v>0.40416666666715173</v>
      </c>
      <c r="K9529" s="23">
        <v>44329.634027777778</v>
      </c>
      <c r="L9529" s="24">
        <f t="shared" si="3040"/>
        <v>44329</v>
      </c>
      <c r="M9529" s="25">
        <f t="shared" si="3041"/>
        <v>0.63402777777810115</v>
      </c>
      <c r="N9529" t="s">
        <v>185</v>
      </c>
      <c r="O9529" t="s">
        <v>186</v>
      </c>
      <c r="P9529" t="s">
        <v>187</v>
      </c>
      <c r="Q9529" t="s">
        <v>228</v>
      </c>
      <c r="R9529" t="s">
        <v>198</v>
      </c>
      <c r="S9529" t="s">
        <v>229</v>
      </c>
      <c r="T9529">
        <v>1</v>
      </c>
      <c r="U9529">
        <v>1</v>
      </c>
      <c r="V9529" t="s">
        <v>982</v>
      </c>
      <c r="W9529" t="s">
        <v>222</v>
      </c>
      <c r="X9529" t="s">
        <v>191</v>
      </c>
      <c r="Y9529" t="s">
        <v>193</v>
      </c>
      <c r="Z9529" t="s">
        <v>191</v>
      </c>
    </row>
    <row r="9530" spans="1:26" x14ac:dyDescent="0.2">
      <c r="A9530">
        <v>21800</v>
      </c>
      <c r="B9530">
        <v>21801</v>
      </c>
      <c r="C9530" s="23">
        <v>44242.93472222222</v>
      </c>
      <c r="D9530" s="23" t="str">
        <f t="shared" si="3019"/>
        <v>Monday</v>
      </c>
      <c r="E9530" s="24">
        <f t="shared" si="3020"/>
        <v>44242</v>
      </c>
      <c r="F9530" s="22">
        <f t="shared" si="3021"/>
        <v>2021</v>
      </c>
      <c r="G9530" s="25">
        <f t="shared" si="3018"/>
        <v>0.93472222222044365</v>
      </c>
      <c r="H9530" t="s">
        <v>191</v>
      </c>
      <c r="K9530" s="23">
        <v>44243.093055555553</v>
      </c>
      <c r="L9530" s="23"/>
      <c r="M9530" s="23"/>
      <c r="N9530" t="s">
        <v>185</v>
      </c>
      <c r="O9530" t="s">
        <v>186</v>
      </c>
      <c r="P9530" t="s">
        <v>187</v>
      </c>
      <c r="Q9530" t="s">
        <v>202</v>
      </c>
      <c r="R9530" t="s">
        <v>221</v>
      </c>
      <c r="S9530" t="s">
        <v>203</v>
      </c>
      <c r="T9530">
        <v>3</v>
      </c>
      <c r="U9530">
        <v>3</v>
      </c>
      <c r="V9530" t="s">
        <v>191</v>
      </c>
      <c r="W9530" t="s">
        <v>216</v>
      </c>
      <c r="X9530" t="s">
        <v>191</v>
      </c>
      <c r="Y9530" t="s">
        <v>193</v>
      </c>
      <c r="Z9530" t="s">
        <v>212</v>
      </c>
    </row>
    <row r="9531" spans="1:26" x14ac:dyDescent="0.2">
      <c r="A9531">
        <v>21806</v>
      </c>
      <c r="B9531">
        <v>21807</v>
      </c>
      <c r="C9531" s="23">
        <v>44243.613194444442</v>
      </c>
      <c r="D9531" s="23" t="str">
        <f t="shared" si="3019"/>
        <v>Tuesday</v>
      </c>
      <c r="E9531" s="24">
        <f t="shared" si="3020"/>
        <v>44243</v>
      </c>
      <c r="F9531" s="22">
        <f t="shared" si="3021"/>
        <v>2021</v>
      </c>
      <c r="G9531" s="25">
        <f t="shared" si="3018"/>
        <v>0.6131944444423425</v>
      </c>
      <c r="H9531" t="s">
        <v>191</v>
      </c>
      <c r="K9531" s="23">
        <v>44243.875</v>
      </c>
      <c r="L9531" s="23"/>
      <c r="M9531" s="23"/>
      <c r="N9531" t="s">
        <v>185</v>
      </c>
      <c r="O9531" t="s">
        <v>186</v>
      </c>
      <c r="P9531" t="s">
        <v>187</v>
      </c>
      <c r="Q9531" t="s">
        <v>202</v>
      </c>
      <c r="R9531" t="s">
        <v>221</v>
      </c>
      <c r="S9531" t="s">
        <v>203</v>
      </c>
      <c r="T9531">
        <v>3</v>
      </c>
      <c r="U9531">
        <v>3</v>
      </c>
      <c r="V9531" t="s">
        <v>191</v>
      </c>
      <c r="W9531" t="s">
        <v>210</v>
      </c>
      <c r="X9531" t="s">
        <v>191</v>
      </c>
      <c r="Y9531" t="s">
        <v>193</v>
      </c>
      <c r="Z9531" t="s">
        <v>191</v>
      </c>
    </row>
    <row r="9532" spans="1:26" x14ac:dyDescent="0.2">
      <c r="A9532">
        <v>21811</v>
      </c>
      <c r="B9532">
        <v>21812</v>
      </c>
      <c r="C9532" s="23">
        <v>44243.495833333334</v>
      </c>
      <c r="D9532" s="23" t="str">
        <f t="shared" si="3019"/>
        <v>Tuesday</v>
      </c>
      <c r="E9532" s="24">
        <f t="shared" si="3020"/>
        <v>44243</v>
      </c>
      <c r="F9532" s="22">
        <f t="shared" si="3021"/>
        <v>2021</v>
      </c>
      <c r="G9532" s="25">
        <f t="shared" si="3018"/>
        <v>0.49583333333430346</v>
      </c>
      <c r="H9532" t="s">
        <v>191</v>
      </c>
      <c r="K9532" t="s">
        <v>191</v>
      </c>
      <c r="N9532" t="s">
        <v>185</v>
      </c>
      <c r="O9532" t="s">
        <v>186</v>
      </c>
      <c r="P9532" t="s">
        <v>187</v>
      </c>
      <c r="Q9532" t="s">
        <v>202</v>
      </c>
      <c r="R9532" t="s">
        <v>198</v>
      </c>
      <c r="S9532" t="s">
        <v>203</v>
      </c>
      <c r="T9532">
        <v>2</v>
      </c>
      <c r="U9532">
        <v>2</v>
      </c>
      <c r="V9532" t="s">
        <v>191</v>
      </c>
      <c r="W9532" t="s">
        <v>196</v>
      </c>
      <c r="X9532" t="s">
        <v>191</v>
      </c>
      <c r="Y9532" t="s">
        <v>193</v>
      </c>
      <c r="Z9532" t="s">
        <v>205</v>
      </c>
    </row>
    <row r="9533" spans="1:26" x14ac:dyDescent="0.2">
      <c r="A9533">
        <v>21815</v>
      </c>
      <c r="B9533">
        <v>21816</v>
      </c>
      <c r="C9533" s="23">
        <v>44238.320833333331</v>
      </c>
      <c r="D9533" s="23" t="str">
        <f t="shared" si="3019"/>
        <v>Thursday</v>
      </c>
      <c r="E9533" s="24">
        <f t="shared" si="3020"/>
        <v>44238</v>
      </c>
      <c r="F9533" s="22">
        <f t="shared" si="3021"/>
        <v>2021</v>
      </c>
      <c r="G9533" s="25">
        <f t="shared" si="3018"/>
        <v>0.32083333333139308</v>
      </c>
      <c r="H9533" s="23">
        <v>44238.447222222225</v>
      </c>
      <c r="I9533" s="24">
        <f>INT(H9533)</f>
        <v>44238</v>
      </c>
      <c r="J9533" s="25">
        <f>MOD(H9533,1)</f>
        <v>0.44722222222480923</v>
      </c>
      <c r="K9533" s="23">
        <v>44238.486805555556</v>
      </c>
      <c r="L9533" s="24">
        <f>INT(K9533)</f>
        <v>44238</v>
      </c>
      <c r="M9533" s="25">
        <f>MOD(K9533,1)</f>
        <v>0.48680555555620231</v>
      </c>
      <c r="N9533" t="s">
        <v>185</v>
      </c>
      <c r="O9533" t="s">
        <v>186</v>
      </c>
      <c r="P9533" t="s">
        <v>187</v>
      </c>
      <c r="Q9533" t="s">
        <v>188</v>
      </c>
      <c r="R9533" t="s">
        <v>198</v>
      </c>
      <c r="S9533" t="s">
        <v>190</v>
      </c>
      <c r="T9533">
        <v>3</v>
      </c>
      <c r="U9533">
        <v>3</v>
      </c>
      <c r="V9533" t="s">
        <v>325</v>
      </c>
      <c r="W9533" t="s">
        <v>199</v>
      </c>
      <c r="X9533" t="s">
        <v>191</v>
      </c>
      <c r="Y9533" t="s">
        <v>193</v>
      </c>
      <c r="Z9533" t="s">
        <v>191</v>
      </c>
    </row>
    <row r="9534" spans="1:26" x14ac:dyDescent="0.2">
      <c r="A9534">
        <v>21815</v>
      </c>
      <c r="B9534">
        <v>39106</v>
      </c>
      <c r="C9534" s="23">
        <v>44290.609722222223</v>
      </c>
      <c r="D9534" s="23" t="str">
        <f t="shared" si="3019"/>
        <v>Sunday</v>
      </c>
      <c r="E9534" s="24">
        <f t="shared" si="3020"/>
        <v>44290</v>
      </c>
      <c r="F9534" s="22">
        <f t="shared" si="3021"/>
        <v>2021</v>
      </c>
      <c r="G9534" s="25">
        <f t="shared" si="3018"/>
        <v>0.60972222222335404</v>
      </c>
      <c r="H9534" t="s">
        <v>191</v>
      </c>
      <c r="K9534" s="23">
        <v>44290.882638888892</v>
      </c>
      <c r="L9534" s="23"/>
      <c r="M9534" s="23"/>
      <c r="N9534" t="s">
        <v>185</v>
      </c>
      <c r="O9534" t="s">
        <v>186</v>
      </c>
      <c r="P9534" t="s">
        <v>187</v>
      </c>
      <c r="Q9534" t="s">
        <v>202</v>
      </c>
      <c r="R9534" t="s">
        <v>198</v>
      </c>
      <c r="S9534" t="s">
        <v>203</v>
      </c>
      <c r="T9534">
        <v>3</v>
      </c>
      <c r="U9534">
        <v>3</v>
      </c>
      <c r="V9534" t="s">
        <v>1014</v>
      </c>
      <c r="W9534" t="s">
        <v>240</v>
      </c>
      <c r="X9534" t="s">
        <v>191</v>
      </c>
      <c r="Y9534" t="s">
        <v>197</v>
      </c>
      <c r="Z9534" t="s">
        <v>205</v>
      </c>
    </row>
    <row r="9535" spans="1:26" x14ac:dyDescent="0.2">
      <c r="A9535">
        <v>21815</v>
      </c>
      <c r="B9535">
        <v>54180</v>
      </c>
      <c r="C9535" s="23">
        <v>44326.429166666669</v>
      </c>
      <c r="D9535" s="23" t="str">
        <f t="shared" si="3019"/>
        <v>Monday</v>
      </c>
      <c r="E9535" s="24">
        <f t="shared" si="3020"/>
        <v>44326</v>
      </c>
      <c r="F9535" s="22">
        <f t="shared" si="3021"/>
        <v>2021</v>
      </c>
      <c r="G9535" s="25">
        <f t="shared" si="3018"/>
        <v>0.42916666666860692</v>
      </c>
      <c r="H9535" s="23">
        <v>44326.767361111109</v>
      </c>
      <c r="I9535" s="24">
        <f>INT(H9535)</f>
        <v>44326</v>
      </c>
      <c r="J9535" s="25">
        <f>MOD(H9535,1)</f>
        <v>0.76736111110949423</v>
      </c>
      <c r="K9535" s="23">
        <v>44326.873611111114</v>
      </c>
      <c r="L9535" s="24">
        <f>INT(K9535)</f>
        <v>44326</v>
      </c>
      <c r="M9535" s="25">
        <f>MOD(K9535,1)</f>
        <v>0.87361111111385981</v>
      </c>
      <c r="N9535" t="s">
        <v>185</v>
      </c>
      <c r="O9535" t="s">
        <v>186</v>
      </c>
      <c r="P9535" t="s">
        <v>187</v>
      </c>
      <c r="Q9535" t="s">
        <v>202</v>
      </c>
      <c r="R9535" t="s">
        <v>198</v>
      </c>
      <c r="S9535" t="s">
        <v>229</v>
      </c>
      <c r="T9535">
        <v>3</v>
      </c>
      <c r="U9535">
        <v>3</v>
      </c>
      <c r="V9535" t="s">
        <v>191</v>
      </c>
      <c r="W9535" t="s">
        <v>222</v>
      </c>
      <c r="X9535" t="s">
        <v>191</v>
      </c>
      <c r="Y9535" t="s">
        <v>197</v>
      </c>
      <c r="Z9535" t="s">
        <v>191</v>
      </c>
    </row>
    <row r="9536" spans="1:26" x14ac:dyDescent="0.2">
      <c r="A9536">
        <v>21817</v>
      </c>
      <c r="B9536">
        <v>21818</v>
      </c>
      <c r="C9536" s="23">
        <v>44243.704861111109</v>
      </c>
      <c r="D9536" s="23" t="str">
        <f t="shared" si="3019"/>
        <v>Tuesday</v>
      </c>
      <c r="E9536" s="24">
        <f t="shared" si="3020"/>
        <v>44243</v>
      </c>
      <c r="F9536" s="22">
        <f t="shared" si="3021"/>
        <v>2021</v>
      </c>
      <c r="G9536" s="25">
        <f t="shared" si="3018"/>
        <v>0.70486111110949423</v>
      </c>
      <c r="H9536" t="s">
        <v>191</v>
      </c>
      <c r="K9536" s="23">
        <v>44243.852777777778</v>
      </c>
      <c r="L9536" s="23"/>
      <c r="M9536" s="23"/>
      <c r="N9536" t="s">
        <v>185</v>
      </c>
      <c r="O9536" t="s">
        <v>186</v>
      </c>
      <c r="P9536" t="s">
        <v>187</v>
      </c>
      <c r="Q9536" t="s">
        <v>202</v>
      </c>
      <c r="R9536" t="s">
        <v>221</v>
      </c>
      <c r="S9536" t="s">
        <v>203</v>
      </c>
      <c r="T9536">
        <v>4</v>
      </c>
      <c r="U9536">
        <v>4</v>
      </c>
      <c r="V9536" t="s">
        <v>191</v>
      </c>
      <c r="W9536" t="s">
        <v>214</v>
      </c>
      <c r="X9536" t="s">
        <v>191</v>
      </c>
      <c r="Y9536" t="s">
        <v>193</v>
      </c>
      <c r="Z9536" t="s">
        <v>191</v>
      </c>
    </row>
    <row r="9537" spans="1:26" x14ac:dyDescent="0.2">
      <c r="A9537">
        <v>21822</v>
      </c>
      <c r="B9537">
        <v>21823</v>
      </c>
      <c r="C9537" s="23">
        <v>44241.395833333336</v>
      </c>
      <c r="D9537" s="23" t="str">
        <f t="shared" si="3019"/>
        <v>Sunday</v>
      </c>
      <c r="E9537" s="24">
        <f t="shared" si="3020"/>
        <v>44241</v>
      </c>
      <c r="F9537" s="22">
        <f t="shared" si="3021"/>
        <v>2021</v>
      </c>
      <c r="G9537" s="25">
        <f t="shared" si="3018"/>
        <v>0.39583333333575865</v>
      </c>
      <c r="H9537" s="23">
        <v>44241.503472222219</v>
      </c>
      <c r="I9537" s="24">
        <f>INT(H9537)</f>
        <v>44241</v>
      </c>
      <c r="J9537" s="25">
        <f>MOD(H9537,1)</f>
        <v>0.50347222221898846</v>
      </c>
      <c r="K9537" s="23">
        <v>44241.636111111111</v>
      </c>
      <c r="L9537" s="24">
        <f>INT(K9537)</f>
        <v>44241</v>
      </c>
      <c r="M9537" s="25">
        <f>MOD(K9537,1)</f>
        <v>0.63611111111094942</v>
      </c>
      <c r="N9537" t="s">
        <v>185</v>
      </c>
      <c r="O9537" t="s">
        <v>186</v>
      </c>
      <c r="P9537" t="s">
        <v>187</v>
      </c>
      <c r="Q9537" t="s">
        <v>228</v>
      </c>
      <c r="R9537" t="s">
        <v>201</v>
      </c>
      <c r="S9537" t="s">
        <v>229</v>
      </c>
      <c r="T9537">
        <v>2</v>
      </c>
      <c r="U9537">
        <v>2</v>
      </c>
      <c r="V9537" t="s">
        <v>191</v>
      </c>
      <c r="W9537" t="s">
        <v>199</v>
      </c>
      <c r="X9537" t="s">
        <v>191</v>
      </c>
      <c r="Y9537" t="s">
        <v>193</v>
      </c>
      <c r="Z9537" t="s">
        <v>191</v>
      </c>
    </row>
    <row r="9538" spans="1:26" x14ac:dyDescent="0.2">
      <c r="A9538">
        <v>21822</v>
      </c>
      <c r="B9538">
        <v>27515</v>
      </c>
      <c r="C9538" s="23">
        <v>44261.001388888886</v>
      </c>
      <c r="D9538" s="23" t="str">
        <f t="shared" si="3019"/>
        <v>Saturday</v>
      </c>
      <c r="E9538" s="24">
        <f t="shared" si="3020"/>
        <v>44261</v>
      </c>
      <c r="F9538" s="22">
        <f t="shared" si="3021"/>
        <v>2021</v>
      </c>
      <c r="G9538" s="25">
        <f t="shared" ref="G9538:G9601" si="3042">MOD(C9538,1)</f>
        <v>1.3888888861401938E-3</v>
      </c>
      <c r="H9538" t="s">
        <v>191</v>
      </c>
      <c r="K9538" t="s">
        <v>191</v>
      </c>
      <c r="N9538" t="s">
        <v>185</v>
      </c>
      <c r="O9538" t="s">
        <v>234</v>
      </c>
      <c r="P9538" t="s">
        <v>187</v>
      </c>
      <c r="Q9538" t="s">
        <v>202</v>
      </c>
      <c r="R9538" t="s">
        <v>201</v>
      </c>
      <c r="S9538" t="s">
        <v>203</v>
      </c>
      <c r="T9538" t="s">
        <v>191</v>
      </c>
      <c r="U9538" t="s">
        <v>191</v>
      </c>
      <c r="V9538" t="s">
        <v>191</v>
      </c>
      <c r="W9538" t="s">
        <v>244</v>
      </c>
      <c r="X9538" t="s">
        <v>191</v>
      </c>
      <c r="Y9538" t="s">
        <v>193</v>
      </c>
      <c r="Z9538" t="s">
        <v>191</v>
      </c>
    </row>
    <row r="9539" spans="1:26" x14ac:dyDescent="0.2">
      <c r="A9539">
        <v>21822</v>
      </c>
      <c r="B9539">
        <v>27777</v>
      </c>
      <c r="C9539" s="23">
        <v>44260.945138888892</v>
      </c>
      <c r="D9539" s="23" t="str">
        <f t="shared" ref="D9539:D9602" si="3043">TEXT(E9539,"DDDD")</f>
        <v>Friday</v>
      </c>
      <c r="E9539" s="24">
        <f t="shared" ref="E9539:E9602" si="3044">INT(C9539)</f>
        <v>44260</v>
      </c>
      <c r="F9539" s="22">
        <f t="shared" ref="F9539:F9602" si="3045">YEAR(E9539)</f>
        <v>2021</v>
      </c>
      <c r="G9539" s="25">
        <f t="shared" si="3042"/>
        <v>0.94513888889196096</v>
      </c>
      <c r="H9539" s="23">
        <v>44261.105555555558</v>
      </c>
      <c r="I9539" s="24">
        <f>INT(H9539)</f>
        <v>44261</v>
      </c>
      <c r="J9539" s="25">
        <f>MOD(H9539,1)</f>
        <v>0.1055555555576575</v>
      </c>
      <c r="K9539" s="23">
        <v>44261.163194444445</v>
      </c>
      <c r="L9539" s="24">
        <f>INT(K9539)</f>
        <v>44261</v>
      </c>
      <c r="M9539" s="25">
        <f>MOD(K9539,1)</f>
        <v>0.16319444444525288</v>
      </c>
      <c r="N9539" t="s">
        <v>185</v>
      </c>
      <c r="O9539" t="s">
        <v>186</v>
      </c>
      <c r="P9539" t="s">
        <v>187</v>
      </c>
      <c r="Q9539" t="s">
        <v>228</v>
      </c>
      <c r="R9539" t="s">
        <v>201</v>
      </c>
      <c r="S9539" t="s">
        <v>190</v>
      </c>
      <c r="T9539">
        <v>2</v>
      </c>
      <c r="U9539">
        <v>2</v>
      </c>
      <c r="V9539" t="s">
        <v>191</v>
      </c>
      <c r="W9539" t="s">
        <v>240</v>
      </c>
      <c r="X9539" t="s">
        <v>191</v>
      </c>
      <c r="Y9539" t="s">
        <v>197</v>
      </c>
      <c r="Z9539" t="s">
        <v>191</v>
      </c>
    </row>
    <row r="9540" spans="1:26" x14ac:dyDescent="0.2">
      <c r="A9540">
        <v>21822</v>
      </c>
      <c r="B9540">
        <v>64477</v>
      </c>
      <c r="C9540" s="23">
        <v>44346.981944444444</v>
      </c>
      <c r="D9540" s="23" t="str">
        <f t="shared" si="3043"/>
        <v>Sunday</v>
      </c>
      <c r="E9540" s="24">
        <f t="shared" si="3044"/>
        <v>44346</v>
      </c>
      <c r="F9540" s="22">
        <f t="shared" si="3045"/>
        <v>2021</v>
      </c>
      <c r="G9540" s="25">
        <f t="shared" si="3042"/>
        <v>0.98194444444379769</v>
      </c>
      <c r="H9540" t="s">
        <v>191</v>
      </c>
      <c r="K9540" s="23">
        <v>44347.02847222222</v>
      </c>
      <c r="L9540" s="23"/>
      <c r="M9540" s="23"/>
      <c r="N9540" t="s">
        <v>185</v>
      </c>
      <c r="O9540" t="s">
        <v>234</v>
      </c>
      <c r="P9540" t="s">
        <v>187</v>
      </c>
      <c r="Q9540" t="s">
        <v>202</v>
      </c>
      <c r="R9540" t="s">
        <v>201</v>
      </c>
      <c r="S9540" t="s">
        <v>203</v>
      </c>
      <c r="T9540">
        <v>3</v>
      </c>
      <c r="U9540">
        <v>3</v>
      </c>
      <c r="V9540" t="s">
        <v>191</v>
      </c>
      <c r="W9540" t="s">
        <v>244</v>
      </c>
      <c r="X9540" t="s">
        <v>241</v>
      </c>
      <c r="Y9540" t="s">
        <v>193</v>
      </c>
      <c r="Z9540" t="s">
        <v>212</v>
      </c>
    </row>
    <row r="9541" spans="1:26" x14ac:dyDescent="0.2">
      <c r="A9541">
        <v>21825</v>
      </c>
      <c r="B9541">
        <v>24993</v>
      </c>
      <c r="C9541" s="23">
        <v>44247.568055555559</v>
      </c>
      <c r="D9541" s="23" t="str">
        <f t="shared" si="3043"/>
        <v>Saturday</v>
      </c>
      <c r="E9541" s="24">
        <f t="shared" si="3044"/>
        <v>44247</v>
      </c>
      <c r="F9541" s="22">
        <f t="shared" si="3045"/>
        <v>2021</v>
      </c>
      <c r="G9541" s="25">
        <f t="shared" si="3042"/>
        <v>0.56805555555911269</v>
      </c>
      <c r="H9541" s="23">
        <v>44247.73333333333</v>
      </c>
      <c r="I9541" s="24">
        <f>INT(H9541)</f>
        <v>44247</v>
      </c>
      <c r="J9541" s="25">
        <f>MOD(H9541,1)</f>
        <v>0.73333333332993789</v>
      </c>
      <c r="K9541" s="23">
        <v>44247.805555555555</v>
      </c>
      <c r="L9541" s="24">
        <f>INT(K9541)</f>
        <v>44247</v>
      </c>
      <c r="M9541" s="25">
        <f>MOD(K9541,1)</f>
        <v>0.80555555555474712</v>
      </c>
      <c r="N9541" t="s">
        <v>185</v>
      </c>
      <c r="O9541" t="s">
        <v>186</v>
      </c>
      <c r="P9541" t="s">
        <v>187</v>
      </c>
      <c r="Q9541" t="s">
        <v>188</v>
      </c>
      <c r="R9541" t="s">
        <v>198</v>
      </c>
      <c r="S9541" t="s">
        <v>190</v>
      </c>
      <c r="T9541" t="s">
        <v>191</v>
      </c>
      <c r="U9541" t="s">
        <v>191</v>
      </c>
      <c r="V9541" t="s">
        <v>191</v>
      </c>
      <c r="W9541" t="s">
        <v>196</v>
      </c>
      <c r="X9541" t="s">
        <v>191</v>
      </c>
      <c r="Y9541" t="s">
        <v>193</v>
      </c>
      <c r="Z9541" t="s">
        <v>191</v>
      </c>
    </row>
    <row r="9542" spans="1:26" x14ac:dyDescent="0.2">
      <c r="A9542">
        <v>21831</v>
      </c>
      <c r="B9542">
        <v>21832</v>
      </c>
      <c r="C9542" s="23">
        <v>44243.435416666667</v>
      </c>
      <c r="D9542" s="23" t="str">
        <f t="shared" si="3043"/>
        <v>Tuesday</v>
      </c>
      <c r="E9542" s="24">
        <f t="shared" si="3044"/>
        <v>44243</v>
      </c>
      <c r="F9542" s="22">
        <f t="shared" si="3045"/>
        <v>2021</v>
      </c>
      <c r="G9542" s="25">
        <f t="shared" si="3042"/>
        <v>0.43541666666715173</v>
      </c>
      <c r="H9542" t="s">
        <v>191</v>
      </c>
      <c r="K9542" s="23">
        <v>44243.584722222222</v>
      </c>
      <c r="L9542" s="23"/>
      <c r="M9542" s="23"/>
      <c r="N9542" t="s">
        <v>185</v>
      </c>
      <c r="O9542" t="s">
        <v>186</v>
      </c>
      <c r="P9542" t="s">
        <v>187</v>
      </c>
      <c r="Q9542" t="s">
        <v>202</v>
      </c>
      <c r="R9542" t="s">
        <v>198</v>
      </c>
      <c r="S9542" t="s">
        <v>203</v>
      </c>
      <c r="T9542">
        <v>3</v>
      </c>
      <c r="U9542">
        <v>3</v>
      </c>
      <c r="V9542" t="s">
        <v>191</v>
      </c>
      <c r="W9542" t="s">
        <v>199</v>
      </c>
      <c r="X9542" t="s">
        <v>191</v>
      </c>
      <c r="Y9542" t="s">
        <v>193</v>
      </c>
      <c r="Z9542" t="s">
        <v>191</v>
      </c>
    </row>
    <row r="9543" spans="1:26" x14ac:dyDescent="0.2">
      <c r="A9543">
        <v>21834</v>
      </c>
      <c r="B9543">
        <v>21835</v>
      </c>
      <c r="C9543" s="23">
        <v>44240.601388888892</v>
      </c>
      <c r="D9543" s="23" t="str">
        <f t="shared" si="3043"/>
        <v>Saturday</v>
      </c>
      <c r="E9543" s="24">
        <f t="shared" si="3044"/>
        <v>44240</v>
      </c>
      <c r="F9543" s="22">
        <f t="shared" si="3045"/>
        <v>2021</v>
      </c>
      <c r="G9543" s="25">
        <f t="shared" si="3042"/>
        <v>0.60138888889196096</v>
      </c>
      <c r="H9543" s="23">
        <v>44240.623611111114</v>
      </c>
      <c r="I9543" s="24">
        <f t="shared" ref="I9543:I9545" si="3046">INT(H9543)</f>
        <v>44240</v>
      </c>
      <c r="J9543" s="25">
        <f t="shared" ref="J9543:J9545" si="3047">MOD(H9543,1)</f>
        <v>0.62361111111385981</v>
      </c>
      <c r="K9543" s="23">
        <v>44240.813194444447</v>
      </c>
      <c r="L9543" s="24">
        <f>INT(K9543)</f>
        <v>44240</v>
      </c>
      <c r="M9543" s="25">
        <f>MOD(K9543,1)</f>
        <v>0.81319444444670808</v>
      </c>
      <c r="N9543" t="s">
        <v>194</v>
      </c>
      <c r="O9543" t="s">
        <v>217</v>
      </c>
      <c r="P9543" t="s">
        <v>187</v>
      </c>
      <c r="Q9543" t="s">
        <v>188</v>
      </c>
      <c r="R9543" t="s">
        <v>189</v>
      </c>
      <c r="S9543" t="s">
        <v>190</v>
      </c>
      <c r="T9543">
        <v>3</v>
      </c>
      <c r="U9543">
        <v>3</v>
      </c>
      <c r="V9543" t="s">
        <v>1015</v>
      </c>
      <c r="W9543" t="s">
        <v>214</v>
      </c>
      <c r="X9543" t="s">
        <v>191</v>
      </c>
      <c r="Y9543" t="s">
        <v>197</v>
      </c>
      <c r="Z9543" t="s">
        <v>200</v>
      </c>
    </row>
    <row r="9544" spans="1:26" x14ac:dyDescent="0.2">
      <c r="A9544">
        <v>21836</v>
      </c>
      <c r="B9544">
        <v>21837</v>
      </c>
      <c r="C9544" s="23">
        <v>44239.595138888886</v>
      </c>
      <c r="D9544" s="23" t="str">
        <f t="shared" si="3043"/>
        <v>Friday</v>
      </c>
      <c r="E9544" s="24">
        <f t="shared" si="3044"/>
        <v>44239</v>
      </c>
      <c r="F9544" s="22">
        <f t="shared" si="3045"/>
        <v>2021</v>
      </c>
      <c r="G9544" s="25">
        <f t="shared" si="3042"/>
        <v>0.59513888888614019</v>
      </c>
      <c r="H9544" s="23">
        <v>44239.792361111111</v>
      </c>
      <c r="I9544" s="24">
        <f t="shared" si="3046"/>
        <v>44239</v>
      </c>
      <c r="J9544" s="25">
        <f t="shared" si="3047"/>
        <v>0.79236111111094942</v>
      </c>
      <c r="K9544" t="s">
        <v>191</v>
      </c>
      <c r="N9544" t="s">
        <v>185</v>
      </c>
      <c r="O9544" t="s">
        <v>186</v>
      </c>
      <c r="P9544" t="s">
        <v>187</v>
      </c>
      <c r="Q9544" t="s">
        <v>228</v>
      </c>
      <c r="R9544" t="s">
        <v>201</v>
      </c>
      <c r="S9544" t="s">
        <v>190</v>
      </c>
      <c r="T9544">
        <v>3</v>
      </c>
      <c r="U9544">
        <v>3</v>
      </c>
      <c r="V9544" t="s">
        <v>191</v>
      </c>
      <c r="W9544" t="s">
        <v>192</v>
      </c>
      <c r="X9544" t="s">
        <v>191</v>
      </c>
      <c r="Y9544" t="s">
        <v>193</v>
      </c>
      <c r="Z9544" t="s">
        <v>191</v>
      </c>
    </row>
    <row r="9545" spans="1:26" x14ac:dyDescent="0.2">
      <c r="A9545">
        <v>21838</v>
      </c>
      <c r="B9545">
        <v>21839</v>
      </c>
      <c r="C9545" s="23">
        <v>44241.879861111112</v>
      </c>
      <c r="D9545" s="23" t="str">
        <f t="shared" si="3043"/>
        <v>Sunday</v>
      </c>
      <c r="E9545" s="24">
        <f t="shared" si="3044"/>
        <v>44241</v>
      </c>
      <c r="F9545" s="22">
        <f t="shared" si="3045"/>
        <v>2021</v>
      </c>
      <c r="G9545" s="25">
        <f t="shared" si="3042"/>
        <v>0.87986111111240461</v>
      </c>
      <c r="H9545" s="23">
        <v>44242.057638888888</v>
      </c>
      <c r="I9545" s="24">
        <f t="shared" si="3046"/>
        <v>44242</v>
      </c>
      <c r="J9545" s="25">
        <f t="shared" si="3047"/>
        <v>5.7638888887595385E-2</v>
      </c>
      <c r="K9545" s="23">
        <v>44242.134722222225</v>
      </c>
      <c r="L9545" s="24">
        <f>INT(K9545)</f>
        <v>44242</v>
      </c>
      <c r="M9545" s="25">
        <f>MOD(K9545,1)</f>
        <v>0.13472222222480923</v>
      </c>
      <c r="N9545" t="s">
        <v>185</v>
      </c>
      <c r="O9545" t="s">
        <v>232</v>
      </c>
      <c r="P9545" t="s">
        <v>187</v>
      </c>
      <c r="Q9545" t="s">
        <v>188</v>
      </c>
      <c r="R9545" t="s">
        <v>189</v>
      </c>
      <c r="S9545" t="s">
        <v>190</v>
      </c>
      <c r="T9545">
        <v>2</v>
      </c>
      <c r="U9545">
        <v>2</v>
      </c>
      <c r="V9545" t="s">
        <v>1016</v>
      </c>
      <c r="W9545" t="s">
        <v>196</v>
      </c>
      <c r="X9545" t="s">
        <v>191</v>
      </c>
      <c r="Y9545" t="s">
        <v>193</v>
      </c>
      <c r="Z9545" t="s">
        <v>200</v>
      </c>
    </row>
    <row r="9546" spans="1:26" x14ac:dyDescent="0.2">
      <c r="A9546">
        <v>21838</v>
      </c>
      <c r="B9546">
        <v>22830</v>
      </c>
      <c r="C9546" s="23">
        <v>44245.756944444445</v>
      </c>
      <c r="D9546" s="23" t="str">
        <f t="shared" si="3043"/>
        <v>Thursday</v>
      </c>
      <c r="E9546" s="24">
        <f t="shared" si="3044"/>
        <v>44245</v>
      </c>
      <c r="F9546" s="22">
        <f t="shared" si="3045"/>
        <v>2021</v>
      </c>
      <c r="G9546" s="25">
        <f t="shared" si="3042"/>
        <v>0.75694444444525288</v>
      </c>
      <c r="H9546" t="s">
        <v>191</v>
      </c>
      <c r="K9546" s="23">
        <v>44245.921527777777</v>
      </c>
      <c r="L9546" s="23"/>
      <c r="M9546" s="23"/>
      <c r="N9546" t="s">
        <v>185</v>
      </c>
      <c r="O9546" t="s">
        <v>186</v>
      </c>
      <c r="P9546" t="s">
        <v>187</v>
      </c>
      <c r="Q9546" t="s">
        <v>202</v>
      </c>
      <c r="R9546" t="s">
        <v>189</v>
      </c>
      <c r="S9546" t="s">
        <v>203</v>
      </c>
      <c r="T9546">
        <v>3</v>
      </c>
      <c r="U9546">
        <v>3</v>
      </c>
      <c r="V9546" t="s">
        <v>191</v>
      </c>
      <c r="W9546" t="s">
        <v>222</v>
      </c>
      <c r="X9546" t="s">
        <v>191</v>
      </c>
      <c r="Y9546" t="s">
        <v>207</v>
      </c>
      <c r="Z9546" t="s">
        <v>191</v>
      </c>
    </row>
    <row r="9547" spans="1:26" x14ac:dyDescent="0.2">
      <c r="A9547">
        <v>21838</v>
      </c>
      <c r="B9547">
        <v>41840</v>
      </c>
      <c r="C9547" s="23">
        <v>44296.850694444445</v>
      </c>
      <c r="D9547" s="23" t="str">
        <f t="shared" si="3043"/>
        <v>Saturday</v>
      </c>
      <c r="E9547" s="24">
        <f t="shared" si="3044"/>
        <v>44296</v>
      </c>
      <c r="F9547" s="22">
        <f t="shared" si="3045"/>
        <v>2021</v>
      </c>
      <c r="G9547" s="25">
        <f t="shared" si="3042"/>
        <v>0.85069444444525288</v>
      </c>
      <c r="H9547" t="s">
        <v>191</v>
      </c>
      <c r="K9547" s="23">
        <v>44296.928472222222</v>
      </c>
      <c r="L9547" s="23"/>
      <c r="M9547" s="23"/>
      <c r="N9547" t="s">
        <v>185</v>
      </c>
      <c r="O9547" t="s">
        <v>186</v>
      </c>
      <c r="P9547" t="s">
        <v>187</v>
      </c>
      <c r="Q9547" t="s">
        <v>202</v>
      </c>
      <c r="R9547" t="s">
        <v>189</v>
      </c>
      <c r="S9547" t="s">
        <v>203</v>
      </c>
      <c r="T9547">
        <v>3</v>
      </c>
      <c r="U9547">
        <v>3</v>
      </c>
      <c r="V9547" t="s">
        <v>191</v>
      </c>
      <c r="W9547" t="s">
        <v>196</v>
      </c>
      <c r="X9547" t="s">
        <v>191</v>
      </c>
      <c r="Y9547" t="s">
        <v>207</v>
      </c>
      <c r="Z9547" t="s">
        <v>191</v>
      </c>
    </row>
    <row r="9548" spans="1:26" x14ac:dyDescent="0.2">
      <c r="A9548">
        <v>21843</v>
      </c>
      <c r="B9548">
        <v>21844</v>
      </c>
      <c r="C9548" s="23">
        <v>44243.111805555556</v>
      </c>
      <c r="D9548" s="23" t="str">
        <f t="shared" si="3043"/>
        <v>Tuesday</v>
      </c>
      <c r="E9548" s="24">
        <f t="shared" si="3044"/>
        <v>44243</v>
      </c>
      <c r="F9548" s="22">
        <f t="shared" si="3045"/>
        <v>2021</v>
      </c>
      <c r="G9548" s="25">
        <f t="shared" si="3042"/>
        <v>0.11180555555620231</v>
      </c>
      <c r="H9548" t="s">
        <v>191</v>
      </c>
      <c r="K9548" s="23">
        <v>44243.140972222223</v>
      </c>
      <c r="L9548" s="23"/>
      <c r="M9548" s="23"/>
      <c r="N9548" t="s">
        <v>185</v>
      </c>
      <c r="O9548" t="s">
        <v>186</v>
      </c>
      <c r="P9548" t="s">
        <v>187</v>
      </c>
      <c r="Q9548" t="s">
        <v>202</v>
      </c>
      <c r="R9548" t="s">
        <v>191</v>
      </c>
      <c r="S9548" t="s">
        <v>203</v>
      </c>
      <c r="T9548">
        <v>3</v>
      </c>
      <c r="U9548">
        <v>3</v>
      </c>
      <c r="V9548" t="s">
        <v>191</v>
      </c>
      <c r="W9548" t="s">
        <v>196</v>
      </c>
      <c r="X9548" t="s">
        <v>191</v>
      </c>
      <c r="Y9548" t="s">
        <v>207</v>
      </c>
      <c r="Z9548" t="s">
        <v>191</v>
      </c>
    </row>
    <row r="9549" spans="1:26" x14ac:dyDescent="0.2">
      <c r="A9549">
        <v>21847</v>
      </c>
      <c r="B9549">
        <v>21848</v>
      </c>
      <c r="C9549" s="23">
        <v>44243.213194444441</v>
      </c>
      <c r="D9549" s="23" t="str">
        <f t="shared" si="3043"/>
        <v>Tuesday</v>
      </c>
      <c r="E9549" s="24">
        <f t="shared" si="3044"/>
        <v>44243</v>
      </c>
      <c r="F9549" s="22">
        <f t="shared" si="3045"/>
        <v>2021</v>
      </c>
      <c r="G9549" s="25">
        <f t="shared" si="3042"/>
        <v>0.21319444444088731</v>
      </c>
      <c r="H9549" t="s">
        <v>191</v>
      </c>
      <c r="K9549" s="23">
        <v>44243.231944444444</v>
      </c>
      <c r="L9549" s="23"/>
      <c r="M9549" s="23"/>
      <c r="N9549" t="s">
        <v>185</v>
      </c>
      <c r="O9549" t="s">
        <v>186</v>
      </c>
      <c r="P9549" t="s">
        <v>187</v>
      </c>
      <c r="Q9549" t="s">
        <v>202</v>
      </c>
      <c r="R9549" t="s">
        <v>221</v>
      </c>
      <c r="S9549" t="s">
        <v>203</v>
      </c>
      <c r="T9549">
        <v>3</v>
      </c>
      <c r="U9549">
        <v>3</v>
      </c>
      <c r="V9549" t="s">
        <v>191</v>
      </c>
      <c r="W9549" t="s">
        <v>210</v>
      </c>
      <c r="X9549" t="s">
        <v>191</v>
      </c>
      <c r="Y9549" t="s">
        <v>207</v>
      </c>
      <c r="Z9549" t="s">
        <v>191</v>
      </c>
    </row>
    <row r="9550" spans="1:26" x14ac:dyDescent="0.2">
      <c r="A9550">
        <v>21851</v>
      </c>
      <c r="B9550">
        <v>21852</v>
      </c>
      <c r="C9550" s="23">
        <v>44243.427777777775</v>
      </c>
      <c r="D9550" s="23" t="str">
        <f t="shared" si="3043"/>
        <v>Tuesday</v>
      </c>
      <c r="E9550" s="24">
        <f t="shared" si="3044"/>
        <v>44243</v>
      </c>
      <c r="F9550" s="22">
        <f t="shared" si="3045"/>
        <v>2021</v>
      </c>
      <c r="G9550" s="25">
        <f t="shared" si="3042"/>
        <v>0.42777777777519077</v>
      </c>
      <c r="H9550" t="s">
        <v>191</v>
      </c>
      <c r="K9550" s="23">
        <v>44243.638888888891</v>
      </c>
      <c r="L9550" s="23"/>
      <c r="M9550" s="23"/>
      <c r="N9550" t="s">
        <v>185</v>
      </c>
      <c r="O9550" t="s">
        <v>186</v>
      </c>
      <c r="P9550" t="s">
        <v>187</v>
      </c>
      <c r="Q9550" t="s">
        <v>202</v>
      </c>
      <c r="R9550" t="s">
        <v>198</v>
      </c>
      <c r="S9550" t="s">
        <v>203</v>
      </c>
      <c r="T9550">
        <v>3</v>
      </c>
      <c r="U9550">
        <v>3</v>
      </c>
      <c r="V9550" t="s">
        <v>191</v>
      </c>
      <c r="W9550" t="s">
        <v>214</v>
      </c>
      <c r="X9550" t="s">
        <v>191</v>
      </c>
      <c r="Y9550" t="s">
        <v>193</v>
      </c>
      <c r="Z9550" t="s">
        <v>191</v>
      </c>
    </row>
    <row r="9551" spans="1:26" x14ac:dyDescent="0.2">
      <c r="A9551">
        <v>21851</v>
      </c>
      <c r="B9551">
        <v>26162</v>
      </c>
      <c r="C9551" s="23">
        <v>44252.919444444444</v>
      </c>
      <c r="D9551" s="23" t="str">
        <f t="shared" si="3043"/>
        <v>Thursday</v>
      </c>
      <c r="E9551" s="24">
        <f t="shared" si="3044"/>
        <v>44252</v>
      </c>
      <c r="F9551" s="22">
        <f t="shared" si="3045"/>
        <v>2021</v>
      </c>
      <c r="G9551" s="25">
        <f t="shared" si="3042"/>
        <v>0.91944444444379769</v>
      </c>
      <c r="H9551" t="s">
        <v>191</v>
      </c>
      <c r="K9551" s="23">
        <v>44253.05972222222</v>
      </c>
      <c r="L9551" s="23"/>
      <c r="M9551" s="23"/>
      <c r="N9551" t="s">
        <v>185</v>
      </c>
      <c r="O9551" t="s">
        <v>186</v>
      </c>
      <c r="P9551" t="s">
        <v>187</v>
      </c>
      <c r="Q9551" t="s">
        <v>202</v>
      </c>
      <c r="R9551" t="s">
        <v>198</v>
      </c>
      <c r="S9551" t="s">
        <v>203</v>
      </c>
      <c r="T9551">
        <v>2</v>
      </c>
      <c r="U9551">
        <v>2</v>
      </c>
      <c r="V9551" t="s">
        <v>1017</v>
      </c>
      <c r="W9551" t="s">
        <v>214</v>
      </c>
      <c r="X9551" t="s">
        <v>191</v>
      </c>
      <c r="Y9551" t="s">
        <v>193</v>
      </c>
      <c r="Z9551" t="s">
        <v>205</v>
      </c>
    </row>
    <row r="9552" spans="1:26" x14ac:dyDescent="0.2">
      <c r="A9552">
        <v>21853</v>
      </c>
      <c r="B9552">
        <v>21854</v>
      </c>
      <c r="C9552" s="23">
        <v>44242.418055555558</v>
      </c>
      <c r="D9552" s="23" t="str">
        <f t="shared" si="3043"/>
        <v>Monday</v>
      </c>
      <c r="E9552" s="24">
        <f t="shared" si="3044"/>
        <v>44242</v>
      </c>
      <c r="F9552" s="22">
        <f t="shared" si="3045"/>
        <v>2021</v>
      </c>
      <c r="G9552" s="25">
        <f t="shared" si="3042"/>
        <v>0.4180555555576575</v>
      </c>
      <c r="H9552" s="23">
        <v>44242.621527777781</v>
      </c>
      <c r="I9552" s="24">
        <f t="shared" ref="I9552:I9553" si="3048">INT(H9552)</f>
        <v>44242</v>
      </c>
      <c r="J9552" s="25">
        <f t="shared" ref="J9552:J9553" si="3049">MOD(H9552,1)</f>
        <v>0.62152777778101154</v>
      </c>
      <c r="K9552" s="23">
        <v>44242.709027777775</v>
      </c>
      <c r="L9552" s="24">
        <f t="shared" ref="L9552:L9553" si="3050">INT(K9552)</f>
        <v>44242</v>
      </c>
      <c r="M9552" s="25">
        <f t="shared" ref="M9552:M9553" si="3051">MOD(K9552,1)</f>
        <v>0.70902777777519077</v>
      </c>
      <c r="N9552" t="s">
        <v>185</v>
      </c>
      <c r="O9552" t="s">
        <v>186</v>
      </c>
      <c r="P9552" t="s">
        <v>187</v>
      </c>
      <c r="Q9552" t="s">
        <v>228</v>
      </c>
      <c r="R9552" t="s">
        <v>198</v>
      </c>
      <c r="S9552" t="s">
        <v>229</v>
      </c>
      <c r="T9552">
        <v>3</v>
      </c>
      <c r="U9552">
        <v>3</v>
      </c>
      <c r="V9552" t="s">
        <v>191</v>
      </c>
      <c r="W9552" t="s">
        <v>196</v>
      </c>
      <c r="X9552" t="s">
        <v>191</v>
      </c>
      <c r="Y9552" t="s">
        <v>207</v>
      </c>
      <c r="Z9552" t="s">
        <v>200</v>
      </c>
    </row>
    <row r="9553" spans="1:26" x14ac:dyDescent="0.2">
      <c r="A9553">
        <v>21855</v>
      </c>
      <c r="B9553">
        <v>21856</v>
      </c>
      <c r="C9553" s="23">
        <v>44242.406944444447</v>
      </c>
      <c r="D9553" s="23" t="str">
        <f t="shared" si="3043"/>
        <v>Monday</v>
      </c>
      <c r="E9553" s="24">
        <f t="shared" si="3044"/>
        <v>44242</v>
      </c>
      <c r="F9553" s="22">
        <f t="shared" si="3045"/>
        <v>2021</v>
      </c>
      <c r="G9553" s="25">
        <f t="shared" si="3042"/>
        <v>0.40694444444670808</v>
      </c>
      <c r="H9553" s="23">
        <v>44242.536111111112</v>
      </c>
      <c r="I9553" s="24">
        <f t="shared" si="3048"/>
        <v>44242</v>
      </c>
      <c r="J9553" s="25">
        <f t="shared" si="3049"/>
        <v>0.53611111111240461</v>
      </c>
      <c r="K9553" s="23">
        <v>44242.594444444447</v>
      </c>
      <c r="L9553" s="24">
        <f t="shared" si="3050"/>
        <v>44242</v>
      </c>
      <c r="M9553" s="25">
        <f t="shared" si="3051"/>
        <v>0.59444444444670808</v>
      </c>
      <c r="N9553" t="s">
        <v>185</v>
      </c>
      <c r="O9553" t="s">
        <v>186</v>
      </c>
      <c r="P9553" t="s">
        <v>187</v>
      </c>
      <c r="Q9553" t="s">
        <v>228</v>
      </c>
      <c r="R9553" t="s">
        <v>198</v>
      </c>
      <c r="S9553" t="s">
        <v>190</v>
      </c>
      <c r="T9553">
        <v>3</v>
      </c>
      <c r="U9553">
        <v>3</v>
      </c>
      <c r="V9553" t="s">
        <v>191</v>
      </c>
      <c r="W9553" t="s">
        <v>196</v>
      </c>
      <c r="X9553" t="s">
        <v>191</v>
      </c>
      <c r="Y9553" t="s">
        <v>197</v>
      </c>
      <c r="Z9553" t="s">
        <v>191</v>
      </c>
    </row>
    <row r="9554" spans="1:26" x14ac:dyDescent="0.2">
      <c r="A9554">
        <v>21857</v>
      </c>
      <c r="B9554">
        <v>21858</v>
      </c>
      <c r="C9554" s="23">
        <v>44243.658333333333</v>
      </c>
      <c r="D9554" s="23" t="str">
        <f t="shared" si="3043"/>
        <v>Tuesday</v>
      </c>
      <c r="E9554" s="24">
        <f t="shared" si="3044"/>
        <v>44243</v>
      </c>
      <c r="F9554" s="22">
        <f t="shared" si="3045"/>
        <v>2021</v>
      </c>
      <c r="G9554" s="25">
        <f t="shared" si="3042"/>
        <v>0.65833333333284827</v>
      </c>
      <c r="H9554" t="s">
        <v>191</v>
      </c>
      <c r="K9554" s="23">
        <v>44243.707638888889</v>
      </c>
      <c r="L9554" s="23"/>
      <c r="M9554" s="23"/>
      <c r="N9554" t="s">
        <v>185</v>
      </c>
      <c r="O9554" t="s">
        <v>186</v>
      </c>
      <c r="P9554" t="s">
        <v>187</v>
      </c>
      <c r="Q9554" t="s">
        <v>202</v>
      </c>
      <c r="R9554" t="s">
        <v>201</v>
      </c>
      <c r="S9554" t="s">
        <v>203</v>
      </c>
      <c r="T9554">
        <v>2</v>
      </c>
      <c r="U9554">
        <v>2</v>
      </c>
      <c r="V9554" t="s">
        <v>191</v>
      </c>
      <c r="W9554" t="s">
        <v>196</v>
      </c>
      <c r="X9554" t="s">
        <v>191</v>
      </c>
      <c r="Y9554" t="s">
        <v>197</v>
      </c>
      <c r="Z9554" t="s">
        <v>191</v>
      </c>
    </row>
    <row r="9555" spans="1:26" x14ac:dyDescent="0.2">
      <c r="A9555">
        <v>21857</v>
      </c>
      <c r="B9555">
        <v>25098</v>
      </c>
      <c r="C9555" s="23">
        <v>44250.458333333336</v>
      </c>
      <c r="D9555" s="23" t="str">
        <f t="shared" si="3043"/>
        <v>Tuesday</v>
      </c>
      <c r="E9555" s="24">
        <f t="shared" si="3044"/>
        <v>44250</v>
      </c>
      <c r="F9555" s="22">
        <f t="shared" si="3045"/>
        <v>2021</v>
      </c>
      <c r="G9555" s="25">
        <f t="shared" si="3042"/>
        <v>0.45833333333575865</v>
      </c>
      <c r="H9555" s="23">
        <v>44250.74722222222</v>
      </c>
      <c r="I9555" s="24">
        <f>INT(H9555)</f>
        <v>44250</v>
      </c>
      <c r="J9555" s="25">
        <f>MOD(H9555,1)</f>
        <v>0.74722222222044365</v>
      </c>
      <c r="K9555" s="23">
        <v>44250.979861111111</v>
      </c>
      <c r="L9555" s="24">
        <f>INT(K9555)</f>
        <v>44250</v>
      </c>
      <c r="M9555" s="25">
        <f>MOD(K9555,1)</f>
        <v>0.97986111111094942</v>
      </c>
      <c r="N9555" t="s">
        <v>185</v>
      </c>
      <c r="O9555" t="s">
        <v>186</v>
      </c>
      <c r="P9555" t="s">
        <v>187</v>
      </c>
      <c r="Q9555" t="s">
        <v>228</v>
      </c>
      <c r="R9555" t="s">
        <v>201</v>
      </c>
      <c r="S9555" t="s">
        <v>229</v>
      </c>
      <c r="T9555">
        <v>2</v>
      </c>
      <c r="U9555">
        <v>2</v>
      </c>
      <c r="V9555" t="s">
        <v>191</v>
      </c>
      <c r="W9555" t="s">
        <v>196</v>
      </c>
      <c r="X9555" t="s">
        <v>191</v>
      </c>
      <c r="Y9555" t="s">
        <v>193</v>
      </c>
      <c r="Z9555" t="s">
        <v>191</v>
      </c>
    </row>
    <row r="9556" spans="1:26" x14ac:dyDescent="0.2">
      <c r="A9556">
        <v>21861</v>
      </c>
      <c r="B9556">
        <v>43071</v>
      </c>
      <c r="C9556" s="23">
        <v>44298.46875</v>
      </c>
      <c r="D9556" s="23" t="str">
        <f t="shared" si="3043"/>
        <v>Monday</v>
      </c>
      <c r="E9556" s="24">
        <f t="shared" si="3044"/>
        <v>44298</v>
      </c>
      <c r="F9556" s="22">
        <f t="shared" si="3045"/>
        <v>2021</v>
      </c>
      <c r="G9556" s="25">
        <f t="shared" si="3042"/>
        <v>0.46875</v>
      </c>
      <c r="H9556" t="s">
        <v>191</v>
      </c>
      <c r="K9556" t="s">
        <v>191</v>
      </c>
      <c r="N9556" t="s">
        <v>185</v>
      </c>
      <c r="O9556" t="s">
        <v>186</v>
      </c>
      <c r="P9556" t="s">
        <v>187</v>
      </c>
      <c r="Q9556" t="s">
        <v>202</v>
      </c>
      <c r="R9556" t="s">
        <v>221</v>
      </c>
      <c r="S9556" t="s">
        <v>203</v>
      </c>
      <c r="T9556">
        <v>3</v>
      </c>
      <c r="U9556">
        <v>3</v>
      </c>
      <c r="V9556" t="s">
        <v>191</v>
      </c>
      <c r="W9556" t="s">
        <v>199</v>
      </c>
      <c r="X9556" t="s">
        <v>191</v>
      </c>
      <c r="Y9556" t="s">
        <v>193</v>
      </c>
      <c r="Z9556" t="s">
        <v>212</v>
      </c>
    </row>
    <row r="9557" spans="1:26" x14ac:dyDescent="0.2">
      <c r="A9557">
        <v>21869</v>
      </c>
      <c r="B9557">
        <v>21870</v>
      </c>
      <c r="C9557" s="23">
        <v>44243.513194444444</v>
      </c>
      <c r="D9557" s="23" t="str">
        <f t="shared" si="3043"/>
        <v>Tuesday</v>
      </c>
      <c r="E9557" s="24">
        <f t="shared" si="3044"/>
        <v>44243</v>
      </c>
      <c r="F9557" s="22">
        <f t="shared" si="3045"/>
        <v>2021</v>
      </c>
      <c r="G9557" s="25">
        <f t="shared" si="3042"/>
        <v>0.51319444444379769</v>
      </c>
      <c r="H9557" t="s">
        <v>191</v>
      </c>
      <c r="K9557" t="s">
        <v>191</v>
      </c>
      <c r="N9557" t="s">
        <v>185</v>
      </c>
      <c r="O9557" t="s">
        <v>186</v>
      </c>
      <c r="P9557" t="s">
        <v>237</v>
      </c>
      <c r="Q9557" t="s">
        <v>202</v>
      </c>
      <c r="R9557" t="s">
        <v>198</v>
      </c>
      <c r="S9557" t="s">
        <v>203</v>
      </c>
      <c r="T9557">
        <v>3</v>
      </c>
      <c r="U9557">
        <v>3</v>
      </c>
      <c r="V9557" t="s">
        <v>191</v>
      </c>
      <c r="W9557" t="s">
        <v>210</v>
      </c>
      <c r="X9557" t="s">
        <v>191</v>
      </c>
      <c r="Y9557" t="s">
        <v>193</v>
      </c>
      <c r="Z9557" t="s">
        <v>191</v>
      </c>
    </row>
    <row r="9558" spans="1:26" x14ac:dyDescent="0.2">
      <c r="A9558">
        <v>21877</v>
      </c>
      <c r="B9558">
        <v>21878</v>
      </c>
      <c r="C9558" s="23">
        <v>44241.907638888886</v>
      </c>
      <c r="D9558" s="23" t="str">
        <f t="shared" si="3043"/>
        <v>Sunday</v>
      </c>
      <c r="E9558" s="24">
        <f t="shared" si="3044"/>
        <v>44241</v>
      </c>
      <c r="F9558" s="22">
        <f t="shared" si="3045"/>
        <v>2021</v>
      </c>
      <c r="G9558" s="25">
        <f t="shared" si="3042"/>
        <v>0.90763888888614019</v>
      </c>
      <c r="H9558" s="23">
        <v>44241.956944444442</v>
      </c>
      <c r="I9558" s="24">
        <f t="shared" ref="I9558:I9560" si="3052">INT(H9558)</f>
        <v>44241</v>
      </c>
      <c r="J9558" s="25">
        <f t="shared" ref="J9558:J9560" si="3053">MOD(H9558,1)</f>
        <v>0.9569444444423425</v>
      </c>
      <c r="K9558" s="23">
        <v>44242.010416666664</v>
      </c>
      <c r="L9558" s="24">
        <f t="shared" ref="L9558:L9560" si="3054">INT(K9558)</f>
        <v>44242</v>
      </c>
      <c r="M9558" s="25">
        <f t="shared" ref="M9558:M9560" si="3055">MOD(K9558,1)</f>
        <v>1.0416666664241347E-2</v>
      </c>
      <c r="N9558" t="s">
        <v>185</v>
      </c>
      <c r="O9558" t="s">
        <v>186</v>
      </c>
      <c r="P9558" t="s">
        <v>187</v>
      </c>
      <c r="Q9558" t="s">
        <v>188</v>
      </c>
      <c r="R9558" t="s">
        <v>191</v>
      </c>
      <c r="S9558" t="s">
        <v>190</v>
      </c>
      <c r="T9558">
        <v>2</v>
      </c>
      <c r="U9558">
        <v>2</v>
      </c>
      <c r="V9558" t="s">
        <v>191</v>
      </c>
      <c r="W9558" t="s">
        <v>199</v>
      </c>
      <c r="X9558" t="s">
        <v>191</v>
      </c>
      <c r="Y9558" t="s">
        <v>193</v>
      </c>
      <c r="Z9558" t="s">
        <v>191</v>
      </c>
    </row>
    <row r="9559" spans="1:26" x14ac:dyDescent="0.2">
      <c r="A9559">
        <v>21880</v>
      </c>
      <c r="B9559">
        <v>21881</v>
      </c>
      <c r="C9559" s="23">
        <v>44242.9375</v>
      </c>
      <c r="D9559" s="23" t="str">
        <f t="shared" si="3043"/>
        <v>Monday</v>
      </c>
      <c r="E9559" s="24">
        <f t="shared" si="3044"/>
        <v>44242</v>
      </c>
      <c r="F9559" s="22">
        <f t="shared" si="3045"/>
        <v>2021</v>
      </c>
      <c r="G9559" s="25">
        <f t="shared" si="3042"/>
        <v>0.9375</v>
      </c>
      <c r="H9559" s="23">
        <v>44243.004861111112</v>
      </c>
      <c r="I9559" s="24">
        <f t="shared" si="3052"/>
        <v>44243</v>
      </c>
      <c r="J9559" s="25">
        <f t="shared" si="3053"/>
        <v>4.8611111124046147E-3</v>
      </c>
      <c r="K9559" s="23">
        <v>44243.147222222222</v>
      </c>
      <c r="L9559" s="24">
        <f t="shared" si="3054"/>
        <v>44243</v>
      </c>
      <c r="M9559" s="25">
        <f t="shared" si="3055"/>
        <v>0.14722222222189885</v>
      </c>
      <c r="N9559" t="s">
        <v>185</v>
      </c>
      <c r="O9559" t="s">
        <v>186</v>
      </c>
      <c r="P9559" t="s">
        <v>187</v>
      </c>
      <c r="Q9559" t="s">
        <v>228</v>
      </c>
      <c r="R9559" t="s">
        <v>189</v>
      </c>
      <c r="S9559" t="s">
        <v>229</v>
      </c>
      <c r="T9559">
        <v>2</v>
      </c>
      <c r="U9559">
        <v>2</v>
      </c>
      <c r="V9559" t="s">
        <v>277</v>
      </c>
      <c r="W9559" t="s">
        <v>199</v>
      </c>
      <c r="X9559" t="s">
        <v>191</v>
      </c>
      <c r="Y9559" t="s">
        <v>193</v>
      </c>
      <c r="Z9559" t="s">
        <v>200</v>
      </c>
    </row>
    <row r="9560" spans="1:26" x14ac:dyDescent="0.2">
      <c r="A9560">
        <v>21882</v>
      </c>
      <c r="B9560">
        <v>21883</v>
      </c>
      <c r="C9560" s="23">
        <v>44233.582638888889</v>
      </c>
      <c r="D9560" s="23" t="str">
        <f t="shared" si="3043"/>
        <v>Saturday</v>
      </c>
      <c r="E9560" s="24">
        <f t="shared" si="3044"/>
        <v>44233</v>
      </c>
      <c r="F9560" s="22">
        <f t="shared" si="3045"/>
        <v>2021</v>
      </c>
      <c r="G9560" s="25">
        <f t="shared" si="3042"/>
        <v>0.58263888888905058</v>
      </c>
      <c r="H9560" s="23">
        <v>44233.647916666669</v>
      </c>
      <c r="I9560" s="24">
        <f t="shared" si="3052"/>
        <v>44233</v>
      </c>
      <c r="J9560" s="25">
        <f t="shared" si="3053"/>
        <v>0.64791666666860692</v>
      </c>
      <c r="K9560" s="23">
        <v>44233.850694444445</v>
      </c>
      <c r="L9560" s="24">
        <f t="shared" si="3054"/>
        <v>44233</v>
      </c>
      <c r="M9560" s="25">
        <f t="shared" si="3055"/>
        <v>0.85069444444525288</v>
      </c>
      <c r="N9560" t="s">
        <v>215</v>
      </c>
      <c r="O9560" t="s">
        <v>217</v>
      </c>
      <c r="P9560" t="s">
        <v>187</v>
      </c>
      <c r="Q9560" t="s">
        <v>188</v>
      </c>
      <c r="R9560" t="s">
        <v>198</v>
      </c>
      <c r="S9560" t="s">
        <v>190</v>
      </c>
      <c r="T9560">
        <v>2</v>
      </c>
      <c r="U9560">
        <v>2</v>
      </c>
      <c r="V9560" t="s">
        <v>191</v>
      </c>
      <c r="W9560" t="s">
        <v>199</v>
      </c>
      <c r="X9560" t="s">
        <v>191</v>
      </c>
      <c r="Y9560" t="s">
        <v>197</v>
      </c>
      <c r="Z9560" t="s">
        <v>191</v>
      </c>
    </row>
    <row r="9561" spans="1:26" x14ac:dyDescent="0.2">
      <c r="A9561">
        <v>21884</v>
      </c>
      <c r="B9561">
        <v>21885</v>
      </c>
      <c r="C9561" s="23">
        <v>44243.850694444445</v>
      </c>
      <c r="D9561" s="23" t="str">
        <f t="shared" si="3043"/>
        <v>Tuesday</v>
      </c>
      <c r="E9561" s="24">
        <f t="shared" si="3044"/>
        <v>44243</v>
      </c>
      <c r="F9561" s="22">
        <f t="shared" si="3045"/>
        <v>2021</v>
      </c>
      <c r="G9561" s="25">
        <f t="shared" si="3042"/>
        <v>0.85069444444525288</v>
      </c>
      <c r="H9561" t="s">
        <v>191</v>
      </c>
      <c r="K9561" s="23">
        <v>44243.944444444445</v>
      </c>
      <c r="L9561" s="23"/>
      <c r="M9561" s="23"/>
      <c r="N9561" t="s">
        <v>185</v>
      </c>
      <c r="O9561" t="s">
        <v>186</v>
      </c>
      <c r="P9561" t="s">
        <v>187</v>
      </c>
      <c r="Q9561" t="s">
        <v>202</v>
      </c>
      <c r="R9561" t="s">
        <v>221</v>
      </c>
      <c r="S9561" t="s">
        <v>203</v>
      </c>
      <c r="T9561" t="s">
        <v>191</v>
      </c>
      <c r="U9561" t="s">
        <v>191</v>
      </c>
      <c r="V9561" t="s">
        <v>191</v>
      </c>
      <c r="W9561" t="s">
        <v>240</v>
      </c>
      <c r="X9561" t="s">
        <v>191</v>
      </c>
      <c r="Y9561" t="s">
        <v>193</v>
      </c>
      <c r="Z9561" t="s">
        <v>191</v>
      </c>
    </row>
    <row r="9562" spans="1:26" x14ac:dyDescent="0.2">
      <c r="A9562">
        <v>21888</v>
      </c>
      <c r="B9562">
        <v>21889</v>
      </c>
      <c r="C9562" s="23">
        <v>44243.431250000001</v>
      </c>
      <c r="D9562" s="23" t="str">
        <f t="shared" si="3043"/>
        <v>Tuesday</v>
      </c>
      <c r="E9562" s="24">
        <f t="shared" si="3044"/>
        <v>44243</v>
      </c>
      <c r="F9562" s="22">
        <f t="shared" si="3045"/>
        <v>2021</v>
      </c>
      <c r="G9562" s="25">
        <f t="shared" si="3042"/>
        <v>0.43125000000145519</v>
      </c>
      <c r="H9562" t="s">
        <v>191</v>
      </c>
      <c r="K9562" s="23">
        <v>44243.486805555556</v>
      </c>
      <c r="L9562" s="23"/>
      <c r="M9562" s="23"/>
      <c r="N9562" t="s">
        <v>185</v>
      </c>
      <c r="O9562" t="s">
        <v>186</v>
      </c>
      <c r="P9562" t="s">
        <v>187</v>
      </c>
      <c r="Q9562" t="s">
        <v>202</v>
      </c>
      <c r="R9562" t="s">
        <v>191</v>
      </c>
      <c r="S9562" t="s">
        <v>203</v>
      </c>
      <c r="T9562">
        <v>3</v>
      </c>
      <c r="U9562">
        <v>3</v>
      </c>
      <c r="V9562" t="s">
        <v>191</v>
      </c>
      <c r="W9562" t="s">
        <v>240</v>
      </c>
      <c r="X9562" t="s">
        <v>191</v>
      </c>
      <c r="Y9562" t="s">
        <v>193</v>
      </c>
      <c r="Z9562" t="s">
        <v>191</v>
      </c>
    </row>
    <row r="9563" spans="1:26" x14ac:dyDescent="0.2">
      <c r="A9563">
        <v>21890</v>
      </c>
      <c r="B9563">
        <v>21891</v>
      </c>
      <c r="C9563" s="23">
        <v>44243.211805555555</v>
      </c>
      <c r="D9563" s="23" t="str">
        <f t="shared" si="3043"/>
        <v>Tuesday</v>
      </c>
      <c r="E9563" s="24">
        <f t="shared" si="3044"/>
        <v>44243</v>
      </c>
      <c r="F9563" s="22">
        <f t="shared" si="3045"/>
        <v>2021</v>
      </c>
      <c r="G9563" s="25">
        <f t="shared" si="3042"/>
        <v>0.21180555555474712</v>
      </c>
      <c r="H9563" t="s">
        <v>191</v>
      </c>
      <c r="K9563" s="23">
        <v>44243.431250000001</v>
      </c>
      <c r="L9563" s="23"/>
      <c r="M9563" s="23"/>
      <c r="N9563" t="s">
        <v>185</v>
      </c>
      <c r="O9563" t="s">
        <v>186</v>
      </c>
      <c r="P9563" t="s">
        <v>187</v>
      </c>
      <c r="Q9563" t="s">
        <v>202</v>
      </c>
      <c r="R9563" t="s">
        <v>198</v>
      </c>
      <c r="S9563" t="s">
        <v>203</v>
      </c>
      <c r="T9563">
        <v>2</v>
      </c>
      <c r="U9563">
        <v>2</v>
      </c>
      <c r="V9563" t="s">
        <v>191</v>
      </c>
      <c r="W9563" t="s">
        <v>196</v>
      </c>
      <c r="X9563" t="s">
        <v>191</v>
      </c>
      <c r="Y9563" t="s">
        <v>207</v>
      </c>
      <c r="Z9563" t="s">
        <v>191</v>
      </c>
    </row>
    <row r="9564" spans="1:26" x14ac:dyDescent="0.2">
      <c r="A9564">
        <v>21892</v>
      </c>
      <c r="B9564">
        <v>21893</v>
      </c>
      <c r="C9564" s="23">
        <v>44242.993055555555</v>
      </c>
      <c r="D9564" s="23" t="str">
        <f t="shared" si="3043"/>
        <v>Monday</v>
      </c>
      <c r="E9564" s="24">
        <f t="shared" si="3044"/>
        <v>44242</v>
      </c>
      <c r="F9564" s="22">
        <f t="shared" si="3045"/>
        <v>2021</v>
      </c>
      <c r="G9564" s="25">
        <f t="shared" si="3042"/>
        <v>0.99305555555474712</v>
      </c>
      <c r="H9564" t="s">
        <v>191</v>
      </c>
      <c r="K9564" s="23">
        <v>44243.150694444441</v>
      </c>
      <c r="L9564" s="23"/>
      <c r="M9564" s="23"/>
      <c r="N9564" t="s">
        <v>185</v>
      </c>
      <c r="O9564" t="s">
        <v>186</v>
      </c>
      <c r="P9564" t="s">
        <v>187</v>
      </c>
      <c r="Q9564" t="s">
        <v>202</v>
      </c>
      <c r="R9564" t="s">
        <v>221</v>
      </c>
      <c r="S9564" t="s">
        <v>203</v>
      </c>
      <c r="T9564">
        <v>4</v>
      </c>
      <c r="U9564">
        <v>4</v>
      </c>
      <c r="V9564" t="s">
        <v>191</v>
      </c>
      <c r="W9564" t="s">
        <v>214</v>
      </c>
      <c r="X9564" t="s">
        <v>191</v>
      </c>
      <c r="Y9564" t="s">
        <v>207</v>
      </c>
      <c r="Z9564" t="s">
        <v>191</v>
      </c>
    </row>
    <row r="9565" spans="1:26" x14ac:dyDescent="0.2">
      <c r="A9565">
        <v>21898</v>
      </c>
      <c r="B9565">
        <v>21899</v>
      </c>
      <c r="C9565" s="23">
        <v>44243.804861111108</v>
      </c>
      <c r="D9565" s="23" t="str">
        <f t="shared" si="3043"/>
        <v>Tuesday</v>
      </c>
      <c r="E9565" s="24">
        <f t="shared" si="3044"/>
        <v>44243</v>
      </c>
      <c r="F9565" s="22">
        <f t="shared" si="3045"/>
        <v>2021</v>
      </c>
      <c r="G9565" s="25">
        <f t="shared" si="3042"/>
        <v>0.80486111110803904</v>
      </c>
      <c r="H9565" t="s">
        <v>191</v>
      </c>
      <c r="K9565" s="23">
        <v>44243.90347222222</v>
      </c>
      <c r="L9565" s="23"/>
      <c r="M9565" s="23"/>
      <c r="N9565" t="s">
        <v>185</v>
      </c>
      <c r="O9565" t="s">
        <v>186</v>
      </c>
      <c r="P9565" t="s">
        <v>187</v>
      </c>
      <c r="Q9565" t="s">
        <v>202</v>
      </c>
      <c r="R9565" t="s">
        <v>201</v>
      </c>
      <c r="S9565" t="s">
        <v>203</v>
      </c>
      <c r="T9565">
        <v>3</v>
      </c>
      <c r="U9565">
        <v>3</v>
      </c>
      <c r="V9565" t="s">
        <v>656</v>
      </c>
      <c r="W9565" t="s">
        <v>196</v>
      </c>
      <c r="X9565" t="s">
        <v>191</v>
      </c>
      <c r="Y9565" t="s">
        <v>193</v>
      </c>
      <c r="Z9565" t="s">
        <v>212</v>
      </c>
    </row>
    <row r="9566" spans="1:26" x14ac:dyDescent="0.2">
      <c r="A9566">
        <v>21900</v>
      </c>
      <c r="B9566">
        <v>21901</v>
      </c>
      <c r="C9566" s="23">
        <v>44243.837500000001</v>
      </c>
      <c r="D9566" s="23" t="str">
        <f t="shared" si="3043"/>
        <v>Tuesday</v>
      </c>
      <c r="E9566" s="24">
        <f t="shared" si="3044"/>
        <v>44243</v>
      </c>
      <c r="F9566" s="22">
        <f t="shared" si="3045"/>
        <v>2021</v>
      </c>
      <c r="G9566" s="25">
        <f t="shared" si="3042"/>
        <v>0.83750000000145519</v>
      </c>
      <c r="H9566" t="s">
        <v>191</v>
      </c>
      <c r="K9566" s="23">
        <v>44243.9375</v>
      </c>
      <c r="L9566" s="23"/>
      <c r="M9566" s="23"/>
      <c r="N9566" t="s">
        <v>185</v>
      </c>
      <c r="O9566" t="s">
        <v>186</v>
      </c>
      <c r="P9566" t="s">
        <v>187</v>
      </c>
      <c r="Q9566" t="s">
        <v>202</v>
      </c>
      <c r="R9566" t="s">
        <v>198</v>
      </c>
      <c r="S9566" t="s">
        <v>203</v>
      </c>
      <c r="T9566">
        <v>3</v>
      </c>
      <c r="U9566">
        <v>3</v>
      </c>
      <c r="V9566" t="s">
        <v>191</v>
      </c>
      <c r="W9566" t="s">
        <v>199</v>
      </c>
      <c r="X9566" t="s">
        <v>191</v>
      </c>
      <c r="Y9566" t="s">
        <v>197</v>
      </c>
      <c r="Z9566" t="s">
        <v>191</v>
      </c>
    </row>
    <row r="9567" spans="1:26" x14ac:dyDescent="0.2">
      <c r="A9567">
        <v>21902</v>
      </c>
      <c r="B9567">
        <v>21903</v>
      </c>
      <c r="C9567" s="23">
        <v>44240.546527777777</v>
      </c>
      <c r="D9567" s="23" t="str">
        <f t="shared" si="3043"/>
        <v>Saturday</v>
      </c>
      <c r="E9567" s="24">
        <f t="shared" si="3044"/>
        <v>44240</v>
      </c>
      <c r="F9567" s="22">
        <f t="shared" si="3045"/>
        <v>2021</v>
      </c>
      <c r="G9567" s="25">
        <f t="shared" si="3042"/>
        <v>0.54652777777664596</v>
      </c>
      <c r="H9567" s="23">
        <v>44240.6875</v>
      </c>
      <c r="I9567" s="24">
        <f>INT(H9567)</f>
        <v>44240</v>
      </c>
      <c r="J9567" s="25">
        <f>MOD(H9567,1)</f>
        <v>0.6875</v>
      </c>
      <c r="K9567" s="23">
        <v>44240.720833333333</v>
      </c>
      <c r="L9567" s="24">
        <f>INT(K9567)</f>
        <v>44240</v>
      </c>
      <c r="M9567" s="25">
        <f>MOD(K9567,1)</f>
        <v>0.72083333333284827</v>
      </c>
      <c r="N9567" t="s">
        <v>185</v>
      </c>
      <c r="O9567" t="s">
        <v>186</v>
      </c>
      <c r="P9567" t="s">
        <v>187</v>
      </c>
      <c r="Q9567" t="s">
        <v>188</v>
      </c>
      <c r="R9567" t="s">
        <v>189</v>
      </c>
      <c r="S9567" t="s">
        <v>190</v>
      </c>
      <c r="T9567">
        <v>2</v>
      </c>
      <c r="U9567">
        <v>2</v>
      </c>
      <c r="V9567" t="s">
        <v>191</v>
      </c>
      <c r="W9567" t="s">
        <v>199</v>
      </c>
      <c r="X9567" t="s">
        <v>191</v>
      </c>
      <c r="Y9567" t="s">
        <v>207</v>
      </c>
      <c r="Z9567" t="s">
        <v>191</v>
      </c>
    </row>
    <row r="9568" spans="1:26" x14ac:dyDescent="0.2">
      <c r="A9568">
        <v>21906</v>
      </c>
      <c r="B9568">
        <v>21907</v>
      </c>
      <c r="C9568" s="23">
        <v>44242.996527777781</v>
      </c>
      <c r="D9568" s="23" t="str">
        <f t="shared" si="3043"/>
        <v>Monday</v>
      </c>
      <c r="E9568" s="24">
        <f t="shared" si="3044"/>
        <v>44242</v>
      </c>
      <c r="F9568" s="22">
        <f t="shared" si="3045"/>
        <v>2021</v>
      </c>
      <c r="G9568" s="25">
        <f t="shared" si="3042"/>
        <v>0.99652777778101154</v>
      </c>
      <c r="H9568" t="s">
        <v>191</v>
      </c>
      <c r="K9568" s="23">
        <v>44243.181944444441</v>
      </c>
      <c r="L9568" s="23"/>
      <c r="M9568" s="23"/>
      <c r="N9568" t="s">
        <v>185</v>
      </c>
      <c r="O9568" t="s">
        <v>186</v>
      </c>
      <c r="P9568" t="s">
        <v>187</v>
      </c>
      <c r="Q9568" t="s">
        <v>202</v>
      </c>
      <c r="R9568" t="s">
        <v>198</v>
      </c>
      <c r="S9568" t="s">
        <v>203</v>
      </c>
      <c r="T9568">
        <v>3</v>
      </c>
      <c r="U9568">
        <v>3</v>
      </c>
      <c r="V9568" t="s">
        <v>259</v>
      </c>
      <c r="W9568" t="s">
        <v>199</v>
      </c>
      <c r="X9568" t="s">
        <v>191</v>
      </c>
      <c r="Y9568" t="s">
        <v>193</v>
      </c>
      <c r="Z9568" t="s">
        <v>212</v>
      </c>
    </row>
    <row r="9569" spans="1:26" x14ac:dyDescent="0.2">
      <c r="A9569">
        <v>21909</v>
      </c>
      <c r="B9569">
        <v>21910</v>
      </c>
      <c r="C9569" s="23">
        <v>44241.838194444441</v>
      </c>
      <c r="D9569" s="23" t="str">
        <f t="shared" si="3043"/>
        <v>Sunday</v>
      </c>
      <c r="E9569" s="24">
        <f t="shared" si="3044"/>
        <v>44241</v>
      </c>
      <c r="F9569" s="22">
        <f t="shared" si="3045"/>
        <v>2021</v>
      </c>
      <c r="G9569" s="25">
        <f t="shared" si="3042"/>
        <v>0.83819444444088731</v>
      </c>
      <c r="H9569" s="23">
        <v>44242.041666666664</v>
      </c>
      <c r="I9569" s="24">
        <f>INT(H9569)</f>
        <v>44242</v>
      </c>
      <c r="J9569" s="25">
        <f>MOD(H9569,1)</f>
        <v>4.1666666664241347E-2</v>
      </c>
      <c r="K9569" s="23">
        <v>44242.106249999997</v>
      </c>
      <c r="L9569" s="24">
        <f>INT(K9569)</f>
        <v>44242</v>
      </c>
      <c r="M9569" s="25">
        <f>MOD(K9569,1)</f>
        <v>0.10624999999708962</v>
      </c>
      <c r="N9569" t="s">
        <v>185</v>
      </c>
      <c r="O9569" t="s">
        <v>186</v>
      </c>
      <c r="P9569" t="s">
        <v>187</v>
      </c>
      <c r="Q9569" t="s">
        <v>228</v>
      </c>
      <c r="R9569" t="s">
        <v>198</v>
      </c>
      <c r="S9569" t="s">
        <v>229</v>
      </c>
      <c r="T9569">
        <v>3</v>
      </c>
      <c r="U9569">
        <v>3</v>
      </c>
      <c r="V9569" t="s">
        <v>191</v>
      </c>
      <c r="W9569" t="s">
        <v>210</v>
      </c>
      <c r="X9569" t="s">
        <v>191</v>
      </c>
      <c r="Y9569" t="s">
        <v>193</v>
      </c>
      <c r="Z9569" t="s">
        <v>200</v>
      </c>
    </row>
    <row r="9570" spans="1:26" x14ac:dyDescent="0.2">
      <c r="A9570">
        <v>21909</v>
      </c>
      <c r="B9570">
        <v>48189</v>
      </c>
      <c r="C9570" s="23">
        <v>44308.218055555553</v>
      </c>
      <c r="D9570" s="23" t="str">
        <f t="shared" si="3043"/>
        <v>Thursday</v>
      </c>
      <c r="E9570" s="24">
        <f t="shared" si="3044"/>
        <v>44308</v>
      </c>
      <c r="F9570" s="22">
        <f t="shared" si="3045"/>
        <v>2021</v>
      </c>
      <c r="G9570" s="25">
        <f t="shared" si="3042"/>
        <v>0.21805555555329192</v>
      </c>
      <c r="H9570" t="s">
        <v>191</v>
      </c>
      <c r="K9570" s="23">
        <v>44308.231249999997</v>
      </c>
      <c r="L9570" s="23"/>
      <c r="M9570" s="23"/>
      <c r="N9570" t="s">
        <v>185</v>
      </c>
      <c r="O9570" t="s">
        <v>186</v>
      </c>
      <c r="P9570" t="s">
        <v>187</v>
      </c>
      <c r="Q9570" t="s">
        <v>202</v>
      </c>
      <c r="R9570" t="s">
        <v>198</v>
      </c>
      <c r="S9570" t="s">
        <v>203</v>
      </c>
      <c r="T9570">
        <v>3</v>
      </c>
      <c r="U9570">
        <v>3</v>
      </c>
      <c r="V9570" t="s">
        <v>191</v>
      </c>
      <c r="W9570" t="s">
        <v>210</v>
      </c>
      <c r="X9570" t="s">
        <v>191</v>
      </c>
      <c r="Y9570" t="s">
        <v>193</v>
      </c>
      <c r="Z9570" t="s">
        <v>191</v>
      </c>
    </row>
    <row r="9571" spans="1:26" x14ac:dyDescent="0.2">
      <c r="A9571">
        <v>21911</v>
      </c>
      <c r="B9571">
        <v>21912</v>
      </c>
      <c r="C9571" s="23">
        <v>44219.504166666666</v>
      </c>
      <c r="D9571" s="23" t="str">
        <f t="shared" si="3043"/>
        <v>Saturday</v>
      </c>
      <c r="E9571" s="24">
        <f t="shared" si="3044"/>
        <v>44219</v>
      </c>
      <c r="F9571" s="22">
        <f t="shared" si="3045"/>
        <v>2021</v>
      </c>
      <c r="G9571" s="25">
        <f t="shared" si="3042"/>
        <v>0.50416666666569654</v>
      </c>
      <c r="H9571" s="23">
        <v>44219.777777777781</v>
      </c>
      <c r="I9571" s="24">
        <f t="shared" ref="I9571:I9573" si="3056">INT(H9571)</f>
        <v>44219</v>
      </c>
      <c r="J9571" s="25">
        <f t="shared" ref="J9571:J9573" si="3057">MOD(H9571,1)</f>
        <v>0.77777777778101154</v>
      </c>
      <c r="K9571" s="23">
        <v>44219.781944444447</v>
      </c>
      <c r="L9571" s="24">
        <f t="shared" ref="L9571:L9572" si="3058">INT(K9571)</f>
        <v>44219</v>
      </c>
      <c r="M9571" s="25">
        <f t="shared" ref="M9571:M9572" si="3059">MOD(K9571,1)</f>
        <v>0.78194444444670808</v>
      </c>
      <c r="N9571" t="s">
        <v>185</v>
      </c>
      <c r="O9571" t="s">
        <v>186</v>
      </c>
      <c r="P9571" t="s">
        <v>187</v>
      </c>
      <c r="Q9571" t="s">
        <v>188</v>
      </c>
      <c r="R9571" t="s">
        <v>208</v>
      </c>
      <c r="S9571" t="s">
        <v>190</v>
      </c>
      <c r="T9571">
        <v>3</v>
      </c>
      <c r="U9571">
        <v>3</v>
      </c>
      <c r="V9571" t="s">
        <v>191</v>
      </c>
      <c r="W9571" t="s">
        <v>199</v>
      </c>
      <c r="X9571" t="s">
        <v>191</v>
      </c>
      <c r="Y9571" t="s">
        <v>207</v>
      </c>
      <c r="Z9571" t="s">
        <v>191</v>
      </c>
    </row>
    <row r="9572" spans="1:26" x14ac:dyDescent="0.2">
      <c r="A9572">
        <v>21911</v>
      </c>
      <c r="B9572">
        <v>64348</v>
      </c>
      <c r="C9572" s="23">
        <v>44338.968055555553</v>
      </c>
      <c r="D9572" s="23" t="str">
        <f t="shared" si="3043"/>
        <v>Saturday</v>
      </c>
      <c r="E9572" s="24">
        <f t="shared" si="3044"/>
        <v>44338</v>
      </c>
      <c r="F9572" s="22">
        <f t="shared" si="3045"/>
        <v>2021</v>
      </c>
      <c r="G9572" s="25">
        <f t="shared" si="3042"/>
        <v>0.96805555555329192</v>
      </c>
      <c r="H9572" s="23">
        <v>44338.961111111108</v>
      </c>
      <c r="I9572" s="24">
        <f t="shared" si="3056"/>
        <v>44338</v>
      </c>
      <c r="J9572" s="25">
        <f t="shared" si="3057"/>
        <v>0.96111111110803904</v>
      </c>
      <c r="K9572" s="23">
        <v>44338.991666666669</v>
      </c>
      <c r="L9572" s="24">
        <f t="shared" si="3058"/>
        <v>44338</v>
      </c>
      <c r="M9572" s="25">
        <f t="shared" si="3059"/>
        <v>0.99166666666860692</v>
      </c>
      <c r="N9572" t="s">
        <v>215</v>
      </c>
      <c r="O9572" t="s">
        <v>186</v>
      </c>
      <c r="P9572" t="s">
        <v>187</v>
      </c>
      <c r="Q9572" t="s">
        <v>188</v>
      </c>
      <c r="R9572" t="s">
        <v>208</v>
      </c>
      <c r="S9572" t="s">
        <v>190</v>
      </c>
      <c r="T9572">
        <v>1</v>
      </c>
      <c r="U9572">
        <v>1</v>
      </c>
      <c r="V9572" t="s">
        <v>191</v>
      </c>
      <c r="W9572" t="s">
        <v>222</v>
      </c>
      <c r="X9572" t="s">
        <v>191</v>
      </c>
      <c r="Y9572" t="s">
        <v>197</v>
      </c>
      <c r="Z9572" t="s">
        <v>191</v>
      </c>
    </row>
    <row r="9573" spans="1:26" x14ac:dyDescent="0.2">
      <c r="A9573">
        <v>21917</v>
      </c>
      <c r="B9573">
        <v>21918</v>
      </c>
      <c r="C9573" s="23">
        <v>44237.309027777781</v>
      </c>
      <c r="D9573" s="23" t="str">
        <f t="shared" si="3043"/>
        <v>Wednesday</v>
      </c>
      <c r="E9573" s="24">
        <f t="shared" si="3044"/>
        <v>44237</v>
      </c>
      <c r="F9573" s="22">
        <f t="shared" si="3045"/>
        <v>2021</v>
      </c>
      <c r="G9573" s="25">
        <f t="shared" si="3042"/>
        <v>0.30902777778101154</v>
      </c>
      <c r="H9573" s="23">
        <v>44237.423611111109</v>
      </c>
      <c r="I9573" s="24">
        <f t="shared" si="3056"/>
        <v>44237</v>
      </c>
      <c r="J9573" s="25">
        <f t="shared" si="3057"/>
        <v>0.42361111110949423</v>
      </c>
      <c r="K9573" t="s">
        <v>191</v>
      </c>
      <c r="N9573" t="s">
        <v>185</v>
      </c>
      <c r="O9573" t="s">
        <v>186</v>
      </c>
      <c r="P9573" t="s">
        <v>187</v>
      </c>
      <c r="Q9573" t="s">
        <v>188</v>
      </c>
      <c r="R9573" t="s">
        <v>198</v>
      </c>
      <c r="S9573" t="s">
        <v>190</v>
      </c>
      <c r="T9573">
        <v>2</v>
      </c>
      <c r="U9573">
        <v>2</v>
      </c>
      <c r="V9573" t="s">
        <v>191</v>
      </c>
      <c r="W9573" t="s">
        <v>222</v>
      </c>
      <c r="X9573" t="s">
        <v>191</v>
      </c>
      <c r="Y9573" t="s">
        <v>197</v>
      </c>
      <c r="Z9573" t="s">
        <v>191</v>
      </c>
    </row>
    <row r="9574" spans="1:26" x14ac:dyDescent="0.2">
      <c r="A9574">
        <v>21919</v>
      </c>
      <c r="B9574">
        <v>21920</v>
      </c>
      <c r="C9574" s="23">
        <v>44243.425694444442</v>
      </c>
      <c r="D9574" s="23" t="str">
        <f t="shared" si="3043"/>
        <v>Tuesday</v>
      </c>
      <c r="E9574" s="24">
        <f t="shared" si="3044"/>
        <v>44243</v>
      </c>
      <c r="F9574" s="22">
        <f t="shared" si="3045"/>
        <v>2021</v>
      </c>
      <c r="G9574" s="25">
        <f t="shared" si="3042"/>
        <v>0.4256944444423425</v>
      </c>
      <c r="H9574" t="s">
        <v>191</v>
      </c>
      <c r="K9574" s="23">
        <v>44243.506249999999</v>
      </c>
      <c r="L9574" s="23"/>
      <c r="M9574" s="23"/>
      <c r="N9574" t="s">
        <v>185</v>
      </c>
      <c r="O9574" t="s">
        <v>186</v>
      </c>
      <c r="P9574" t="s">
        <v>187</v>
      </c>
      <c r="Q9574" t="s">
        <v>202</v>
      </c>
      <c r="R9574" t="s">
        <v>201</v>
      </c>
      <c r="S9574" t="s">
        <v>203</v>
      </c>
      <c r="T9574">
        <v>3</v>
      </c>
      <c r="U9574">
        <v>3</v>
      </c>
      <c r="V9574" t="s">
        <v>634</v>
      </c>
      <c r="W9574" t="s">
        <v>210</v>
      </c>
      <c r="X9574" t="s">
        <v>191</v>
      </c>
      <c r="Y9574" t="s">
        <v>193</v>
      </c>
      <c r="Z9574" t="s">
        <v>212</v>
      </c>
    </row>
    <row r="9575" spans="1:26" x14ac:dyDescent="0.2">
      <c r="A9575">
        <v>21924</v>
      </c>
      <c r="B9575">
        <v>21925</v>
      </c>
      <c r="C9575" s="23">
        <v>44243.56527777778</v>
      </c>
      <c r="D9575" s="23" t="str">
        <f t="shared" si="3043"/>
        <v>Tuesday</v>
      </c>
      <c r="E9575" s="24">
        <f t="shared" si="3044"/>
        <v>44243</v>
      </c>
      <c r="F9575" s="22">
        <f t="shared" si="3045"/>
        <v>2021</v>
      </c>
      <c r="G9575" s="25">
        <f t="shared" si="3042"/>
        <v>0.56527777777955635</v>
      </c>
      <c r="H9575" t="s">
        <v>191</v>
      </c>
      <c r="K9575" s="23">
        <v>44243.703472222223</v>
      </c>
      <c r="L9575" s="23"/>
      <c r="M9575" s="23"/>
      <c r="N9575" t="s">
        <v>185</v>
      </c>
      <c r="O9575" t="s">
        <v>186</v>
      </c>
      <c r="P9575" t="s">
        <v>237</v>
      </c>
      <c r="Q9575" t="s">
        <v>202</v>
      </c>
      <c r="R9575" t="s">
        <v>198</v>
      </c>
      <c r="S9575" t="s">
        <v>203</v>
      </c>
      <c r="T9575">
        <v>3</v>
      </c>
      <c r="U9575">
        <v>3</v>
      </c>
      <c r="V9575" t="s">
        <v>191</v>
      </c>
      <c r="W9575" t="s">
        <v>222</v>
      </c>
      <c r="X9575" t="s">
        <v>191</v>
      </c>
      <c r="Y9575" t="s">
        <v>197</v>
      </c>
      <c r="Z9575" t="s">
        <v>191</v>
      </c>
    </row>
    <row r="9576" spans="1:26" x14ac:dyDescent="0.2">
      <c r="A9576">
        <v>21924</v>
      </c>
      <c r="B9576">
        <v>56456</v>
      </c>
      <c r="C9576" s="23">
        <v>44330.46875</v>
      </c>
      <c r="D9576" s="23" t="str">
        <f t="shared" si="3043"/>
        <v>Friday</v>
      </c>
      <c r="E9576" s="24">
        <f t="shared" si="3044"/>
        <v>44330</v>
      </c>
      <c r="F9576" s="22">
        <f t="shared" si="3045"/>
        <v>2021</v>
      </c>
      <c r="G9576" s="25">
        <f t="shared" si="3042"/>
        <v>0.46875</v>
      </c>
      <c r="H9576" t="s">
        <v>191</v>
      </c>
      <c r="K9576" s="23">
        <v>44330.55</v>
      </c>
      <c r="L9576" s="23"/>
      <c r="M9576" s="23"/>
      <c r="N9576" t="s">
        <v>185</v>
      </c>
      <c r="O9576" t="s">
        <v>186</v>
      </c>
      <c r="P9576" t="s">
        <v>237</v>
      </c>
      <c r="Q9576" t="s">
        <v>202</v>
      </c>
      <c r="R9576" t="s">
        <v>198</v>
      </c>
      <c r="S9576" t="s">
        <v>203</v>
      </c>
      <c r="T9576">
        <v>2</v>
      </c>
      <c r="U9576">
        <v>2</v>
      </c>
      <c r="V9576" t="s">
        <v>191</v>
      </c>
      <c r="W9576" t="s">
        <v>222</v>
      </c>
      <c r="X9576" t="s">
        <v>191</v>
      </c>
      <c r="Y9576" t="s">
        <v>207</v>
      </c>
      <c r="Z9576" t="s">
        <v>191</v>
      </c>
    </row>
    <row r="9577" spans="1:26" x14ac:dyDescent="0.2">
      <c r="A9577">
        <v>21926</v>
      </c>
      <c r="B9577">
        <v>21927</v>
      </c>
      <c r="C9577" s="23">
        <v>44243.867361111108</v>
      </c>
      <c r="D9577" s="23" t="str">
        <f t="shared" si="3043"/>
        <v>Tuesday</v>
      </c>
      <c r="E9577" s="24">
        <f t="shared" si="3044"/>
        <v>44243</v>
      </c>
      <c r="F9577" s="22">
        <f t="shared" si="3045"/>
        <v>2021</v>
      </c>
      <c r="G9577" s="25">
        <f t="shared" si="3042"/>
        <v>0.86736111110803904</v>
      </c>
      <c r="H9577" t="s">
        <v>191</v>
      </c>
      <c r="K9577" s="23">
        <v>44243.987500000003</v>
      </c>
      <c r="L9577" s="23"/>
      <c r="M9577" s="23"/>
      <c r="N9577" t="s">
        <v>185</v>
      </c>
      <c r="O9577" t="s">
        <v>186</v>
      </c>
      <c r="P9577" t="s">
        <v>187</v>
      </c>
      <c r="Q9577" t="s">
        <v>202</v>
      </c>
      <c r="R9577" t="s">
        <v>221</v>
      </c>
      <c r="S9577" t="s">
        <v>203</v>
      </c>
      <c r="T9577">
        <v>3</v>
      </c>
      <c r="U9577">
        <v>3</v>
      </c>
      <c r="V9577" t="s">
        <v>191</v>
      </c>
      <c r="W9577" t="s">
        <v>222</v>
      </c>
      <c r="X9577" t="s">
        <v>191</v>
      </c>
      <c r="Y9577" t="s">
        <v>193</v>
      </c>
      <c r="Z9577" t="s">
        <v>191</v>
      </c>
    </row>
    <row r="9578" spans="1:26" x14ac:dyDescent="0.2">
      <c r="A9578">
        <v>21929</v>
      </c>
      <c r="B9578">
        <v>21930</v>
      </c>
      <c r="C9578" s="23">
        <v>44243.480555555558</v>
      </c>
      <c r="D9578" s="23" t="str">
        <f t="shared" si="3043"/>
        <v>Tuesday</v>
      </c>
      <c r="E9578" s="24">
        <f t="shared" si="3044"/>
        <v>44243</v>
      </c>
      <c r="F9578" s="22">
        <f t="shared" si="3045"/>
        <v>2021</v>
      </c>
      <c r="G9578" s="25">
        <f t="shared" si="3042"/>
        <v>0.4805555555576575</v>
      </c>
      <c r="H9578" t="s">
        <v>191</v>
      </c>
      <c r="K9578" t="s">
        <v>191</v>
      </c>
      <c r="N9578" t="s">
        <v>185</v>
      </c>
      <c r="O9578" t="s">
        <v>186</v>
      </c>
      <c r="P9578" t="s">
        <v>187</v>
      </c>
      <c r="Q9578" t="s">
        <v>202</v>
      </c>
      <c r="R9578" t="s">
        <v>201</v>
      </c>
      <c r="S9578" t="s">
        <v>203</v>
      </c>
      <c r="T9578">
        <v>2</v>
      </c>
      <c r="U9578">
        <v>2</v>
      </c>
      <c r="V9578" t="s">
        <v>191</v>
      </c>
      <c r="W9578" t="s">
        <v>222</v>
      </c>
      <c r="X9578" t="s">
        <v>191</v>
      </c>
      <c r="Y9578" t="s">
        <v>197</v>
      </c>
      <c r="Z9578" t="s">
        <v>212</v>
      </c>
    </row>
    <row r="9579" spans="1:26" x14ac:dyDescent="0.2">
      <c r="A9579">
        <v>21933</v>
      </c>
      <c r="B9579">
        <v>21934</v>
      </c>
      <c r="C9579" s="23">
        <v>44243.236111111109</v>
      </c>
      <c r="D9579" s="23" t="str">
        <f t="shared" si="3043"/>
        <v>Tuesday</v>
      </c>
      <c r="E9579" s="24">
        <f t="shared" si="3044"/>
        <v>44243</v>
      </c>
      <c r="F9579" s="22">
        <f t="shared" si="3045"/>
        <v>2021</v>
      </c>
      <c r="G9579" s="25">
        <f t="shared" si="3042"/>
        <v>0.23611111110949423</v>
      </c>
      <c r="H9579" t="s">
        <v>191</v>
      </c>
      <c r="K9579" s="23">
        <v>44243.383333333331</v>
      </c>
      <c r="L9579" s="23"/>
      <c r="M9579" s="23"/>
      <c r="N9579" t="s">
        <v>185</v>
      </c>
      <c r="O9579" t="s">
        <v>186</v>
      </c>
      <c r="P9579" t="s">
        <v>187</v>
      </c>
      <c r="Q9579" t="s">
        <v>202</v>
      </c>
      <c r="R9579" t="s">
        <v>191</v>
      </c>
      <c r="S9579" t="s">
        <v>203</v>
      </c>
      <c r="T9579">
        <v>3</v>
      </c>
      <c r="U9579">
        <v>3</v>
      </c>
      <c r="V9579" t="s">
        <v>326</v>
      </c>
      <c r="W9579" t="s">
        <v>240</v>
      </c>
      <c r="X9579" t="s">
        <v>191</v>
      </c>
      <c r="Y9579" t="s">
        <v>193</v>
      </c>
      <c r="Z9579" t="s">
        <v>212</v>
      </c>
    </row>
    <row r="9580" spans="1:26" x14ac:dyDescent="0.2">
      <c r="A9580">
        <v>21936</v>
      </c>
      <c r="B9580">
        <v>21937</v>
      </c>
      <c r="C9580" s="23">
        <v>44243.611805555556</v>
      </c>
      <c r="D9580" s="23" t="str">
        <f t="shared" si="3043"/>
        <v>Tuesday</v>
      </c>
      <c r="E9580" s="24">
        <f t="shared" si="3044"/>
        <v>44243</v>
      </c>
      <c r="F9580" s="22">
        <f t="shared" si="3045"/>
        <v>2021</v>
      </c>
      <c r="G9580" s="25">
        <f t="shared" si="3042"/>
        <v>0.61180555555620231</v>
      </c>
      <c r="H9580" t="s">
        <v>191</v>
      </c>
      <c r="K9580" s="23">
        <v>44243.993055555555</v>
      </c>
      <c r="L9580" s="23"/>
      <c r="M9580" s="23"/>
      <c r="N9580" t="s">
        <v>185</v>
      </c>
      <c r="O9580" t="s">
        <v>186</v>
      </c>
      <c r="P9580" t="s">
        <v>187</v>
      </c>
      <c r="Q9580" t="s">
        <v>202</v>
      </c>
      <c r="R9580" t="s">
        <v>201</v>
      </c>
      <c r="S9580" t="s">
        <v>203</v>
      </c>
      <c r="T9580">
        <v>3</v>
      </c>
      <c r="U9580">
        <v>3</v>
      </c>
      <c r="V9580" t="s">
        <v>191</v>
      </c>
      <c r="W9580" t="s">
        <v>196</v>
      </c>
      <c r="X9580" t="s">
        <v>191</v>
      </c>
      <c r="Y9580" t="s">
        <v>207</v>
      </c>
      <c r="Z9580" t="s">
        <v>191</v>
      </c>
    </row>
    <row r="9581" spans="1:26" x14ac:dyDescent="0.2">
      <c r="A9581">
        <v>21940</v>
      </c>
      <c r="B9581">
        <v>21941</v>
      </c>
      <c r="C9581" s="23">
        <v>44243.592361111114</v>
      </c>
      <c r="D9581" s="23" t="str">
        <f t="shared" si="3043"/>
        <v>Tuesday</v>
      </c>
      <c r="E9581" s="24">
        <f t="shared" si="3044"/>
        <v>44243</v>
      </c>
      <c r="F9581" s="22">
        <f t="shared" si="3045"/>
        <v>2021</v>
      </c>
      <c r="G9581" s="25">
        <f t="shared" si="3042"/>
        <v>0.59236111111385981</v>
      </c>
      <c r="H9581" t="s">
        <v>191</v>
      </c>
      <c r="K9581" s="23">
        <v>44243.593055555553</v>
      </c>
      <c r="L9581" s="23"/>
      <c r="M9581" s="23"/>
      <c r="N9581" t="s">
        <v>185</v>
      </c>
      <c r="O9581" t="s">
        <v>186</v>
      </c>
      <c r="P9581" t="s">
        <v>187</v>
      </c>
      <c r="Q9581" t="s">
        <v>202</v>
      </c>
      <c r="R9581" t="s">
        <v>198</v>
      </c>
      <c r="S9581" t="s">
        <v>203</v>
      </c>
      <c r="T9581">
        <v>3</v>
      </c>
      <c r="U9581">
        <v>3</v>
      </c>
      <c r="V9581" t="s">
        <v>191</v>
      </c>
      <c r="W9581" t="s">
        <v>196</v>
      </c>
      <c r="X9581" t="s">
        <v>191</v>
      </c>
      <c r="Y9581" t="s">
        <v>207</v>
      </c>
      <c r="Z9581" t="s">
        <v>191</v>
      </c>
    </row>
    <row r="9582" spans="1:26" x14ac:dyDescent="0.2">
      <c r="A9582">
        <v>21942</v>
      </c>
      <c r="B9582">
        <v>21943</v>
      </c>
      <c r="C9582" s="23">
        <v>44243.822222222225</v>
      </c>
      <c r="D9582" s="23" t="str">
        <f t="shared" si="3043"/>
        <v>Tuesday</v>
      </c>
      <c r="E9582" s="24">
        <f t="shared" si="3044"/>
        <v>44243</v>
      </c>
      <c r="F9582" s="22">
        <f t="shared" si="3045"/>
        <v>2021</v>
      </c>
      <c r="G9582" s="25">
        <f t="shared" si="3042"/>
        <v>0.82222222222480923</v>
      </c>
      <c r="H9582" t="s">
        <v>191</v>
      </c>
      <c r="K9582" s="23">
        <v>44243.970833333333</v>
      </c>
      <c r="L9582" s="23"/>
      <c r="M9582" s="23"/>
      <c r="N9582" t="s">
        <v>185</v>
      </c>
      <c r="O9582" t="s">
        <v>217</v>
      </c>
      <c r="P9582" t="s">
        <v>187</v>
      </c>
      <c r="Q9582" t="s">
        <v>202</v>
      </c>
      <c r="R9582" t="s">
        <v>189</v>
      </c>
      <c r="S9582" t="s">
        <v>203</v>
      </c>
      <c r="T9582">
        <v>3</v>
      </c>
      <c r="U9582">
        <v>3</v>
      </c>
      <c r="V9582" t="s">
        <v>191</v>
      </c>
      <c r="W9582" t="s">
        <v>222</v>
      </c>
      <c r="X9582" t="s">
        <v>191</v>
      </c>
      <c r="Y9582" t="s">
        <v>207</v>
      </c>
      <c r="Z9582" t="s">
        <v>191</v>
      </c>
    </row>
    <row r="9583" spans="1:26" x14ac:dyDescent="0.2">
      <c r="A9583">
        <v>21944</v>
      </c>
      <c r="B9583">
        <v>21945</v>
      </c>
      <c r="C9583" s="23">
        <v>44241.452777777777</v>
      </c>
      <c r="D9583" s="23" t="str">
        <f t="shared" si="3043"/>
        <v>Sunday</v>
      </c>
      <c r="E9583" s="24">
        <f t="shared" si="3044"/>
        <v>44241</v>
      </c>
      <c r="F9583" s="22">
        <f t="shared" si="3045"/>
        <v>2021</v>
      </c>
      <c r="G9583" s="25">
        <f t="shared" si="3042"/>
        <v>0.45277777777664596</v>
      </c>
      <c r="H9583" s="23">
        <v>44241.498611111114</v>
      </c>
      <c r="I9583" s="24">
        <f>INT(H9583)</f>
        <v>44241</v>
      </c>
      <c r="J9583" s="25">
        <f>MOD(H9583,1)</f>
        <v>0.49861111111385981</v>
      </c>
      <c r="K9583" t="s">
        <v>191</v>
      </c>
      <c r="N9583" t="s">
        <v>215</v>
      </c>
      <c r="O9583" t="s">
        <v>186</v>
      </c>
      <c r="P9583" t="s">
        <v>187</v>
      </c>
      <c r="Q9583" t="s">
        <v>188</v>
      </c>
      <c r="R9583" t="s">
        <v>198</v>
      </c>
      <c r="S9583" t="s">
        <v>190</v>
      </c>
      <c r="T9583">
        <v>2</v>
      </c>
      <c r="U9583">
        <v>2</v>
      </c>
      <c r="V9583" t="s">
        <v>191</v>
      </c>
      <c r="W9583" t="s">
        <v>214</v>
      </c>
      <c r="X9583" t="s">
        <v>191</v>
      </c>
      <c r="Y9583" t="s">
        <v>193</v>
      </c>
      <c r="Z9583" t="s">
        <v>191</v>
      </c>
    </row>
    <row r="9584" spans="1:26" x14ac:dyDescent="0.2">
      <c r="A9584">
        <v>21946</v>
      </c>
      <c r="B9584">
        <v>21947</v>
      </c>
      <c r="C9584" s="23">
        <v>44243.445138888892</v>
      </c>
      <c r="D9584" s="23" t="str">
        <f t="shared" si="3043"/>
        <v>Tuesday</v>
      </c>
      <c r="E9584" s="24">
        <f t="shared" si="3044"/>
        <v>44243</v>
      </c>
      <c r="F9584" s="22">
        <f t="shared" si="3045"/>
        <v>2021</v>
      </c>
      <c r="G9584" s="25">
        <f t="shared" si="3042"/>
        <v>0.44513888889196096</v>
      </c>
      <c r="H9584" t="s">
        <v>191</v>
      </c>
      <c r="K9584" s="23">
        <v>44243.484027777777</v>
      </c>
      <c r="L9584" s="23"/>
      <c r="M9584" s="23"/>
      <c r="N9584" t="s">
        <v>185</v>
      </c>
      <c r="O9584" t="s">
        <v>186</v>
      </c>
      <c r="P9584" t="s">
        <v>187</v>
      </c>
      <c r="Q9584" t="s">
        <v>202</v>
      </c>
      <c r="R9584" t="s">
        <v>191</v>
      </c>
      <c r="S9584" t="s">
        <v>203</v>
      </c>
      <c r="T9584">
        <v>4</v>
      </c>
      <c r="U9584">
        <v>4</v>
      </c>
      <c r="V9584" t="s">
        <v>1018</v>
      </c>
      <c r="W9584" t="s">
        <v>240</v>
      </c>
      <c r="X9584" t="s">
        <v>191</v>
      </c>
      <c r="Y9584" t="s">
        <v>193</v>
      </c>
      <c r="Z9584" t="s">
        <v>212</v>
      </c>
    </row>
    <row r="9585" spans="1:26" x14ac:dyDescent="0.2">
      <c r="A9585">
        <v>21948</v>
      </c>
      <c r="B9585">
        <v>21949</v>
      </c>
      <c r="C9585" s="23">
        <v>44243.618055555555</v>
      </c>
      <c r="D9585" s="23" t="str">
        <f t="shared" si="3043"/>
        <v>Tuesday</v>
      </c>
      <c r="E9585" s="24">
        <f t="shared" si="3044"/>
        <v>44243</v>
      </c>
      <c r="F9585" s="22">
        <f t="shared" si="3045"/>
        <v>2021</v>
      </c>
      <c r="G9585" s="25">
        <f t="shared" si="3042"/>
        <v>0.61805555555474712</v>
      </c>
      <c r="H9585" t="s">
        <v>191</v>
      </c>
      <c r="K9585" s="23">
        <v>44243.618750000001</v>
      </c>
      <c r="L9585" s="23"/>
      <c r="M9585" s="23"/>
      <c r="N9585" t="s">
        <v>185</v>
      </c>
      <c r="O9585" t="s">
        <v>186</v>
      </c>
      <c r="P9585" t="s">
        <v>187</v>
      </c>
      <c r="Q9585" t="s">
        <v>202</v>
      </c>
      <c r="R9585" t="s">
        <v>198</v>
      </c>
      <c r="S9585" t="s">
        <v>203</v>
      </c>
      <c r="T9585">
        <v>4</v>
      </c>
      <c r="U9585">
        <v>4</v>
      </c>
      <c r="V9585" t="s">
        <v>191</v>
      </c>
      <c r="W9585" t="s">
        <v>214</v>
      </c>
      <c r="X9585" t="s">
        <v>191</v>
      </c>
      <c r="Y9585" t="s">
        <v>193</v>
      </c>
      <c r="Z9585" t="s">
        <v>191</v>
      </c>
    </row>
    <row r="9586" spans="1:26" x14ac:dyDescent="0.2">
      <c r="A9586">
        <v>21950</v>
      </c>
      <c r="B9586">
        <v>21951</v>
      </c>
      <c r="C9586" s="23">
        <v>44238.684027777781</v>
      </c>
      <c r="D9586" s="23" t="str">
        <f t="shared" si="3043"/>
        <v>Thursday</v>
      </c>
      <c r="E9586" s="24">
        <f t="shared" si="3044"/>
        <v>44238</v>
      </c>
      <c r="F9586" s="22">
        <f t="shared" si="3045"/>
        <v>2021</v>
      </c>
      <c r="G9586" s="25">
        <f t="shared" si="3042"/>
        <v>0.68402777778101154</v>
      </c>
      <c r="H9586" s="23">
        <v>44238.79791666667</v>
      </c>
      <c r="I9586" s="24">
        <f>INT(H9586)</f>
        <v>44238</v>
      </c>
      <c r="J9586" s="25">
        <f>MOD(H9586,1)</f>
        <v>0.79791666667006211</v>
      </c>
      <c r="K9586" s="23">
        <v>44238.876388888886</v>
      </c>
      <c r="L9586" s="24">
        <f>INT(K9586)</f>
        <v>44238</v>
      </c>
      <c r="M9586" s="25">
        <f>MOD(K9586,1)</f>
        <v>0.87638888888614019</v>
      </c>
      <c r="N9586" t="s">
        <v>185</v>
      </c>
      <c r="O9586" t="s">
        <v>186</v>
      </c>
      <c r="P9586" t="s">
        <v>187</v>
      </c>
      <c r="Q9586" t="s">
        <v>188</v>
      </c>
      <c r="R9586" t="s">
        <v>198</v>
      </c>
      <c r="S9586" t="s">
        <v>190</v>
      </c>
      <c r="T9586">
        <v>3</v>
      </c>
      <c r="U9586">
        <v>3</v>
      </c>
      <c r="V9586" t="s">
        <v>1006</v>
      </c>
      <c r="W9586" t="s">
        <v>210</v>
      </c>
      <c r="X9586" t="s">
        <v>191</v>
      </c>
      <c r="Y9586" t="s">
        <v>193</v>
      </c>
      <c r="Z9586" t="s">
        <v>200</v>
      </c>
    </row>
    <row r="9587" spans="1:26" x14ac:dyDescent="0.2">
      <c r="A9587">
        <v>21955</v>
      </c>
      <c r="B9587">
        <v>21956</v>
      </c>
      <c r="C9587" s="23">
        <v>44243.421527777777</v>
      </c>
      <c r="D9587" s="23" t="str">
        <f t="shared" si="3043"/>
        <v>Tuesday</v>
      </c>
      <c r="E9587" s="24">
        <f t="shared" si="3044"/>
        <v>44243</v>
      </c>
      <c r="F9587" s="22">
        <f t="shared" si="3045"/>
        <v>2021</v>
      </c>
      <c r="G9587" s="25">
        <f t="shared" si="3042"/>
        <v>0.42152777777664596</v>
      </c>
      <c r="H9587" t="s">
        <v>191</v>
      </c>
      <c r="K9587" s="23">
        <v>44243.575694444444</v>
      </c>
      <c r="L9587" s="23"/>
      <c r="M9587" s="23"/>
      <c r="N9587" t="s">
        <v>185</v>
      </c>
      <c r="O9587" t="s">
        <v>186</v>
      </c>
      <c r="P9587" t="s">
        <v>187</v>
      </c>
      <c r="Q9587" t="s">
        <v>202</v>
      </c>
      <c r="R9587" t="s">
        <v>198</v>
      </c>
      <c r="S9587" t="s">
        <v>203</v>
      </c>
      <c r="T9587">
        <v>3</v>
      </c>
      <c r="U9587">
        <v>3</v>
      </c>
      <c r="V9587" t="s">
        <v>191</v>
      </c>
      <c r="W9587" t="s">
        <v>222</v>
      </c>
      <c r="X9587" t="s">
        <v>191</v>
      </c>
      <c r="Y9587" t="s">
        <v>193</v>
      </c>
      <c r="Z9587" t="s">
        <v>191</v>
      </c>
    </row>
    <row r="9588" spans="1:26" x14ac:dyDescent="0.2">
      <c r="A9588">
        <v>21957</v>
      </c>
      <c r="B9588">
        <v>21958</v>
      </c>
      <c r="C9588" s="23">
        <v>44243.432638888888</v>
      </c>
      <c r="D9588" s="23" t="str">
        <f t="shared" si="3043"/>
        <v>Tuesday</v>
      </c>
      <c r="E9588" s="24">
        <f t="shared" si="3044"/>
        <v>44243</v>
      </c>
      <c r="F9588" s="22">
        <f t="shared" si="3045"/>
        <v>2021</v>
      </c>
      <c r="G9588" s="25">
        <f t="shared" si="3042"/>
        <v>0.43263888888759539</v>
      </c>
      <c r="H9588" t="s">
        <v>191</v>
      </c>
      <c r="K9588" t="s">
        <v>191</v>
      </c>
      <c r="N9588" t="s">
        <v>185</v>
      </c>
      <c r="O9588" t="s">
        <v>186</v>
      </c>
      <c r="P9588" t="s">
        <v>187</v>
      </c>
      <c r="Q9588" t="s">
        <v>202</v>
      </c>
      <c r="R9588" t="s">
        <v>191</v>
      </c>
      <c r="S9588" t="s">
        <v>203</v>
      </c>
      <c r="T9588">
        <v>5</v>
      </c>
      <c r="U9588">
        <v>5</v>
      </c>
      <c r="V9588" t="s">
        <v>191</v>
      </c>
      <c r="W9588" t="s">
        <v>256</v>
      </c>
      <c r="X9588" t="s">
        <v>191</v>
      </c>
      <c r="Y9588" t="s">
        <v>193</v>
      </c>
      <c r="Z9588" t="s">
        <v>191</v>
      </c>
    </row>
    <row r="9589" spans="1:26" x14ac:dyDescent="0.2">
      <c r="A9589">
        <v>21963</v>
      </c>
      <c r="B9589">
        <v>21964</v>
      </c>
      <c r="C9589" s="23">
        <v>44241.959722222222</v>
      </c>
      <c r="D9589" s="23" t="str">
        <f t="shared" si="3043"/>
        <v>Sunday</v>
      </c>
      <c r="E9589" s="24">
        <f t="shared" si="3044"/>
        <v>44241</v>
      </c>
      <c r="F9589" s="22">
        <f t="shared" si="3045"/>
        <v>2021</v>
      </c>
      <c r="G9589" s="25">
        <f t="shared" si="3042"/>
        <v>0.95972222222189885</v>
      </c>
      <c r="H9589" s="23">
        <v>44242.010416666664</v>
      </c>
      <c r="I9589" s="24">
        <f t="shared" ref="I9589:I9591" si="3060">INT(H9589)</f>
        <v>44242</v>
      </c>
      <c r="J9589" s="25">
        <f t="shared" ref="J9589:J9591" si="3061">MOD(H9589,1)</f>
        <v>1.0416666664241347E-2</v>
      </c>
      <c r="K9589" s="23">
        <v>44242.094444444447</v>
      </c>
      <c r="L9589" s="24">
        <f>INT(K9589)</f>
        <v>44242</v>
      </c>
      <c r="M9589" s="25">
        <f>MOD(K9589,1)</f>
        <v>9.4444444446708076E-2</v>
      </c>
      <c r="N9589" t="s">
        <v>185</v>
      </c>
      <c r="O9589" t="s">
        <v>234</v>
      </c>
      <c r="P9589" t="s">
        <v>187</v>
      </c>
      <c r="Q9589" t="s">
        <v>188</v>
      </c>
      <c r="R9589" t="s">
        <v>191</v>
      </c>
      <c r="S9589" t="s">
        <v>190</v>
      </c>
      <c r="T9589">
        <v>2</v>
      </c>
      <c r="U9589">
        <v>2</v>
      </c>
      <c r="V9589" t="s">
        <v>191</v>
      </c>
      <c r="W9589" t="s">
        <v>196</v>
      </c>
      <c r="X9589" t="s">
        <v>191</v>
      </c>
      <c r="Y9589" t="s">
        <v>197</v>
      </c>
      <c r="Z9589" t="s">
        <v>191</v>
      </c>
    </row>
    <row r="9590" spans="1:26" x14ac:dyDescent="0.2">
      <c r="A9590">
        <v>21963</v>
      </c>
      <c r="B9590">
        <v>24907</v>
      </c>
      <c r="C9590" s="23">
        <v>44245.438194444447</v>
      </c>
      <c r="D9590" s="23" t="str">
        <f t="shared" si="3043"/>
        <v>Thursday</v>
      </c>
      <c r="E9590" s="24">
        <f t="shared" si="3044"/>
        <v>44245</v>
      </c>
      <c r="F9590" s="22">
        <f t="shared" si="3045"/>
        <v>2021</v>
      </c>
      <c r="G9590" s="25">
        <f t="shared" si="3042"/>
        <v>0.43819444444670808</v>
      </c>
      <c r="H9590" s="23">
        <v>44245.479166666664</v>
      </c>
      <c r="I9590" s="24">
        <f t="shared" si="3060"/>
        <v>44245</v>
      </c>
      <c r="J9590" s="25">
        <f t="shared" si="3061"/>
        <v>0.47916666666424135</v>
      </c>
      <c r="K9590" t="s">
        <v>191</v>
      </c>
      <c r="N9590" t="s">
        <v>185</v>
      </c>
      <c r="O9590" t="s">
        <v>186</v>
      </c>
      <c r="P9590" t="s">
        <v>187</v>
      </c>
      <c r="Q9590" t="s">
        <v>188</v>
      </c>
      <c r="R9590" t="s">
        <v>191</v>
      </c>
      <c r="S9590" t="s">
        <v>190</v>
      </c>
      <c r="T9590">
        <v>2</v>
      </c>
      <c r="U9590">
        <v>2</v>
      </c>
      <c r="V9590" t="s">
        <v>1019</v>
      </c>
      <c r="W9590" t="s">
        <v>196</v>
      </c>
      <c r="X9590" t="s">
        <v>191</v>
      </c>
      <c r="Y9590" t="s">
        <v>197</v>
      </c>
      <c r="Z9590" t="s">
        <v>191</v>
      </c>
    </row>
    <row r="9591" spans="1:26" x14ac:dyDescent="0.2">
      <c r="A9591">
        <v>21965</v>
      </c>
      <c r="B9591">
        <v>21966</v>
      </c>
      <c r="C9591" s="23">
        <v>44239.349305555559</v>
      </c>
      <c r="D9591" s="23" t="str">
        <f t="shared" si="3043"/>
        <v>Friday</v>
      </c>
      <c r="E9591" s="24">
        <f t="shared" si="3044"/>
        <v>44239</v>
      </c>
      <c r="F9591" s="22">
        <f t="shared" si="3045"/>
        <v>2021</v>
      </c>
      <c r="G9591" s="25">
        <f t="shared" si="3042"/>
        <v>0.34930555555911269</v>
      </c>
      <c r="H9591" s="23">
        <v>44239.542361111111</v>
      </c>
      <c r="I9591" s="24">
        <f t="shared" si="3060"/>
        <v>44239</v>
      </c>
      <c r="J9591" s="25">
        <f t="shared" si="3061"/>
        <v>0.54236111111094942</v>
      </c>
      <c r="K9591" t="s">
        <v>191</v>
      </c>
      <c r="N9591" t="s">
        <v>185</v>
      </c>
      <c r="O9591" t="s">
        <v>186</v>
      </c>
      <c r="P9591" t="s">
        <v>187</v>
      </c>
      <c r="Q9591" t="s">
        <v>188</v>
      </c>
      <c r="R9591" t="s">
        <v>189</v>
      </c>
      <c r="S9591" t="s">
        <v>190</v>
      </c>
      <c r="T9591">
        <v>2</v>
      </c>
      <c r="U9591">
        <v>2</v>
      </c>
      <c r="V9591" t="s">
        <v>413</v>
      </c>
      <c r="W9591" t="s">
        <v>210</v>
      </c>
      <c r="X9591" t="s">
        <v>191</v>
      </c>
      <c r="Y9591" t="s">
        <v>197</v>
      </c>
      <c r="Z9591" t="s">
        <v>200</v>
      </c>
    </row>
    <row r="9592" spans="1:26" x14ac:dyDescent="0.2">
      <c r="A9592">
        <v>21965</v>
      </c>
      <c r="B9592">
        <v>49872</v>
      </c>
      <c r="C9592" s="23">
        <v>44312.345138888886</v>
      </c>
      <c r="D9592" s="23" t="str">
        <f t="shared" si="3043"/>
        <v>Monday</v>
      </c>
      <c r="E9592" s="24">
        <f t="shared" si="3044"/>
        <v>44312</v>
      </c>
      <c r="F9592" s="22">
        <f t="shared" si="3045"/>
        <v>2021</v>
      </c>
      <c r="G9592" s="25">
        <f t="shared" si="3042"/>
        <v>0.34513888888614019</v>
      </c>
      <c r="H9592" t="s">
        <v>191</v>
      </c>
      <c r="K9592" s="23">
        <v>44312.587500000001</v>
      </c>
      <c r="L9592" s="23"/>
      <c r="M9592" s="23"/>
      <c r="N9592" t="s">
        <v>185</v>
      </c>
      <c r="O9592" t="s">
        <v>186</v>
      </c>
      <c r="P9592" t="s">
        <v>187</v>
      </c>
      <c r="Q9592" t="s">
        <v>202</v>
      </c>
      <c r="R9592" t="s">
        <v>189</v>
      </c>
      <c r="S9592" t="s">
        <v>203</v>
      </c>
      <c r="T9592">
        <v>3</v>
      </c>
      <c r="U9592">
        <v>3</v>
      </c>
      <c r="V9592" t="s">
        <v>191</v>
      </c>
      <c r="W9592" t="s">
        <v>199</v>
      </c>
      <c r="X9592" t="s">
        <v>191</v>
      </c>
      <c r="Y9592" t="s">
        <v>207</v>
      </c>
      <c r="Z9592" t="s">
        <v>191</v>
      </c>
    </row>
    <row r="9593" spans="1:26" x14ac:dyDescent="0.2">
      <c r="A9593">
        <v>21969</v>
      </c>
      <c r="B9593">
        <v>21970</v>
      </c>
      <c r="C9593" s="23">
        <v>44241.707638888889</v>
      </c>
      <c r="D9593" s="23" t="str">
        <f t="shared" si="3043"/>
        <v>Sunday</v>
      </c>
      <c r="E9593" s="24">
        <f t="shared" si="3044"/>
        <v>44241</v>
      </c>
      <c r="F9593" s="22">
        <f t="shared" si="3045"/>
        <v>2021</v>
      </c>
      <c r="G9593" s="25">
        <f t="shared" si="3042"/>
        <v>0.70763888888905058</v>
      </c>
      <c r="H9593" t="s">
        <v>191</v>
      </c>
      <c r="K9593" s="23">
        <v>44241.832638888889</v>
      </c>
      <c r="L9593" s="23"/>
      <c r="M9593" s="23"/>
      <c r="N9593" t="s">
        <v>185</v>
      </c>
      <c r="O9593" t="s">
        <v>186</v>
      </c>
      <c r="P9593" t="s">
        <v>187</v>
      </c>
      <c r="Q9593" t="s">
        <v>188</v>
      </c>
      <c r="R9593" t="s">
        <v>189</v>
      </c>
      <c r="S9593" t="s">
        <v>190</v>
      </c>
      <c r="T9593">
        <v>3</v>
      </c>
      <c r="U9593">
        <v>3</v>
      </c>
      <c r="V9593" t="s">
        <v>191</v>
      </c>
      <c r="W9593" t="s">
        <v>240</v>
      </c>
      <c r="X9593" t="s">
        <v>191</v>
      </c>
      <c r="Y9593" t="s">
        <v>193</v>
      </c>
      <c r="Z9593" t="s">
        <v>200</v>
      </c>
    </row>
    <row r="9594" spans="1:26" x14ac:dyDescent="0.2">
      <c r="A9594">
        <v>21973</v>
      </c>
      <c r="B9594">
        <v>21974</v>
      </c>
      <c r="C9594" s="23">
        <v>44243.738888888889</v>
      </c>
      <c r="D9594" s="23" t="str">
        <f t="shared" si="3043"/>
        <v>Tuesday</v>
      </c>
      <c r="E9594" s="24">
        <f t="shared" si="3044"/>
        <v>44243</v>
      </c>
      <c r="F9594" s="22">
        <f t="shared" si="3045"/>
        <v>2021</v>
      </c>
      <c r="G9594" s="25">
        <f t="shared" si="3042"/>
        <v>0.73888888888905058</v>
      </c>
      <c r="H9594" t="s">
        <v>191</v>
      </c>
      <c r="K9594" s="23">
        <v>44243.78125</v>
      </c>
      <c r="L9594" s="23"/>
      <c r="M9594" s="23"/>
      <c r="N9594" t="s">
        <v>185</v>
      </c>
      <c r="O9594" t="s">
        <v>186</v>
      </c>
      <c r="P9594" t="s">
        <v>187</v>
      </c>
      <c r="Q9594" t="s">
        <v>202</v>
      </c>
      <c r="R9594" t="s">
        <v>198</v>
      </c>
      <c r="S9594" t="s">
        <v>203</v>
      </c>
      <c r="T9594">
        <v>4</v>
      </c>
      <c r="U9594">
        <v>4</v>
      </c>
      <c r="V9594" t="s">
        <v>191</v>
      </c>
      <c r="W9594" t="s">
        <v>270</v>
      </c>
      <c r="X9594" t="s">
        <v>191</v>
      </c>
      <c r="Y9594" t="s">
        <v>193</v>
      </c>
      <c r="Z9594" t="s">
        <v>191</v>
      </c>
    </row>
    <row r="9595" spans="1:26" x14ac:dyDescent="0.2">
      <c r="A9595">
        <v>21973</v>
      </c>
      <c r="B9595">
        <v>25754</v>
      </c>
      <c r="C9595" s="23">
        <v>44252.715277777781</v>
      </c>
      <c r="D9595" s="23" t="str">
        <f t="shared" si="3043"/>
        <v>Thursday</v>
      </c>
      <c r="E9595" s="24">
        <f t="shared" si="3044"/>
        <v>44252</v>
      </c>
      <c r="F9595" s="22">
        <f t="shared" si="3045"/>
        <v>2021</v>
      </c>
      <c r="G9595" s="25">
        <f t="shared" si="3042"/>
        <v>0.71527777778101154</v>
      </c>
      <c r="H9595" t="s">
        <v>191</v>
      </c>
      <c r="K9595" s="23">
        <v>44252.831250000003</v>
      </c>
      <c r="L9595" s="23"/>
      <c r="M9595" s="23"/>
      <c r="N9595" t="s">
        <v>185</v>
      </c>
      <c r="O9595" t="s">
        <v>234</v>
      </c>
      <c r="P9595" t="s">
        <v>187</v>
      </c>
      <c r="Q9595" t="s">
        <v>202</v>
      </c>
      <c r="R9595" t="s">
        <v>221</v>
      </c>
      <c r="S9595" t="s">
        <v>203</v>
      </c>
      <c r="T9595">
        <v>3</v>
      </c>
      <c r="U9595">
        <v>3</v>
      </c>
      <c r="V9595" t="s">
        <v>191</v>
      </c>
      <c r="W9595" t="s">
        <v>196</v>
      </c>
      <c r="X9595" t="s">
        <v>241</v>
      </c>
      <c r="Y9595" t="s">
        <v>193</v>
      </c>
      <c r="Z9595" t="s">
        <v>191</v>
      </c>
    </row>
    <row r="9596" spans="1:26" x14ac:dyDescent="0.2">
      <c r="A9596">
        <v>21975</v>
      </c>
      <c r="B9596">
        <v>21976</v>
      </c>
      <c r="C9596" s="23">
        <v>44243.524305555555</v>
      </c>
      <c r="D9596" s="23" t="str">
        <f t="shared" si="3043"/>
        <v>Tuesday</v>
      </c>
      <c r="E9596" s="24">
        <f t="shared" si="3044"/>
        <v>44243</v>
      </c>
      <c r="F9596" s="22">
        <f t="shared" si="3045"/>
        <v>2021</v>
      </c>
      <c r="G9596" s="25">
        <f t="shared" si="3042"/>
        <v>0.52430555555474712</v>
      </c>
      <c r="H9596" t="s">
        <v>191</v>
      </c>
      <c r="K9596" t="s">
        <v>191</v>
      </c>
      <c r="N9596" t="s">
        <v>185</v>
      </c>
      <c r="O9596" t="s">
        <v>186</v>
      </c>
      <c r="P9596" t="s">
        <v>187</v>
      </c>
      <c r="Q9596" t="s">
        <v>202</v>
      </c>
      <c r="R9596" t="s">
        <v>198</v>
      </c>
      <c r="S9596" t="s">
        <v>203</v>
      </c>
      <c r="T9596">
        <v>3</v>
      </c>
      <c r="U9596">
        <v>3</v>
      </c>
      <c r="V9596" t="s">
        <v>573</v>
      </c>
      <c r="W9596" t="s">
        <v>256</v>
      </c>
      <c r="X9596" t="s">
        <v>191</v>
      </c>
      <c r="Y9596" t="s">
        <v>193</v>
      </c>
      <c r="Z9596" t="s">
        <v>212</v>
      </c>
    </row>
    <row r="9597" spans="1:26" x14ac:dyDescent="0.2">
      <c r="A9597">
        <v>21978</v>
      </c>
      <c r="B9597">
        <v>21979</v>
      </c>
      <c r="C9597" s="23">
        <v>44243.847916666666</v>
      </c>
      <c r="D9597" s="23" t="str">
        <f t="shared" si="3043"/>
        <v>Tuesday</v>
      </c>
      <c r="E9597" s="24">
        <f t="shared" si="3044"/>
        <v>44243</v>
      </c>
      <c r="F9597" s="22">
        <f t="shared" si="3045"/>
        <v>2021</v>
      </c>
      <c r="G9597" s="25">
        <f t="shared" si="3042"/>
        <v>0.84791666666569654</v>
      </c>
      <c r="H9597" t="s">
        <v>191</v>
      </c>
      <c r="K9597" s="23">
        <v>44243.88958333333</v>
      </c>
      <c r="L9597" s="23"/>
      <c r="M9597" s="23"/>
      <c r="N9597" t="s">
        <v>185</v>
      </c>
      <c r="O9597" t="s">
        <v>231</v>
      </c>
      <c r="P9597" t="s">
        <v>187</v>
      </c>
      <c r="Q9597" t="s">
        <v>202</v>
      </c>
      <c r="R9597" t="s">
        <v>221</v>
      </c>
      <c r="S9597" t="s">
        <v>203</v>
      </c>
      <c r="T9597">
        <v>4</v>
      </c>
      <c r="U9597">
        <v>4</v>
      </c>
      <c r="V9597" t="s">
        <v>1020</v>
      </c>
      <c r="W9597" t="s">
        <v>196</v>
      </c>
      <c r="X9597" t="s">
        <v>191</v>
      </c>
      <c r="Y9597" t="s">
        <v>207</v>
      </c>
      <c r="Z9597" t="s">
        <v>212</v>
      </c>
    </row>
    <row r="9598" spans="1:26" x14ac:dyDescent="0.2">
      <c r="A9598">
        <v>21978</v>
      </c>
      <c r="B9598">
        <v>44892</v>
      </c>
      <c r="C9598" s="23">
        <v>44297.637499999997</v>
      </c>
      <c r="D9598" s="23" t="str">
        <f t="shared" si="3043"/>
        <v>Sunday</v>
      </c>
      <c r="E9598" s="24">
        <f t="shared" si="3044"/>
        <v>44297</v>
      </c>
      <c r="F9598" s="22">
        <f t="shared" si="3045"/>
        <v>2021</v>
      </c>
      <c r="G9598" s="25">
        <f t="shared" si="3042"/>
        <v>0.63749999999708962</v>
      </c>
      <c r="H9598" s="23">
        <v>44298.222916666666</v>
      </c>
      <c r="I9598" s="24">
        <f t="shared" ref="I9598:I9599" si="3062">INT(H9598)</f>
        <v>44298</v>
      </c>
      <c r="J9598" s="25">
        <f t="shared" ref="J9598:J9599" si="3063">MOD(H9598,1)</f>
        <v>0.22291666666569654</v>
      </c>
      <c r="K9598" s="23">
        <v>44298.500694444447</v>
      </c>
      <c r="L9598" s="24">
        <f t="shared" ref="L9598:L9599" si="3064">INT(K9598)</f>
        <v>44298</v>
      </c>
      <c r="M9598" s="25">
        <f t="shared" ref="M9598:M9599" si="3065">MOD(K9598,1)</f>
        <v>0.50069444444670808</v>
      </c>
      <c r="N9598" t="s">
        <v>185</v>
      </c>
      <c r="O9598" t="s">
        <v>234</v>
      </c>
      <c r="P9598" t="s">
        <v>187</v>
      </c>
      <c r="Q9598" t="s">
        <v>188</v>
      </c>
      <c r="R9598" t="s">
        <v>198</v>
      </c>
      <c r="S9598" t="s">
        <v>190</v>
      </c>
      <c r="T9598">
        <v>2</v>
      </c>
      <c r="U9598">
        <v>2</v>
      </c>
      <c r="V9598" t="s">
        <v>191</v>
      </c>
      <c r="W9598" t="s">
        <v>246</v>
      </c>
      <c r="X9598" t="s">
        <v>191</v>
      </c>
      <c r="Y9598" t="s">
        <v>207</v>
      </c>
      <c r="Z9598" t="s">
        <v>191</v>
      </c>
    </row>
    <row r="9599" spans="1:26" x14ac:dyDescent="0.2">
      <c r="A9599">
        <v>21980</v>
      </c>
      <c r="B9599">
        <v>21981</v>
      </c>
      <c r="C9599" s="23">
        <v>44241.78402777778</v>
      </c>
      <c r="D9599" s="23" t="str">
        <f t="shared" si="3043"/>
        <v>Sunday</v>
      </c>
      <c r="E9599" s="24">
        <f t="shared" si="3044"/>
        <v>44241</v>
      </c>
      <c r="F9599" s="22">
        <f t="shared" si="3045"/>
        <v>2021</v>
      </c>
      <c r="G9599" s="25">
        <f t="shared" si="3042"/>
        <v>0.78402777777955635</v>
      </c>
      <c r="H9599" s="23">
        <v>44241.95416666667</v>
      </c>
      <c r="I9599" s="24">
        <f t="shared" si="3062"/>
        <v>44241</v>
      </c>
      <c r="J9599" s="25">
        <f t="shared" si="3063"/>
        <v>0.95416666667006211</v>
      </c>
      <c r="K9599" s="23">
        <v>44241.995833333334</v>
      </c>
      <c r="L9599" s="24">
        <f t="shared" si="3064"/>
        <v>44241</v>
      </c>
      <c r="M9599" s="25">
        <f t="shared" si="3065"/>
        <v>0.99583333333430346</v>
      </c>
      <c r="N9599" t="s">
        <v>185</v>
      </c>
      <c r="O9599" t="s">
        <v>186</v>
      </c>
      <c r="P9599" t="s">
        <v>187</v>
      </c>
      <c r="Q9599" t="s">
        <v>228</v>
      </c>
      <c r="R9599" t="s">
        <v>198</v>
      </c>
      <c r="S9599" t="s">
        <v>229</v>
      </c>
      <c r="T9599">
        <v>2</v>
      </c>
      <c r="U9599">
        <v>2</v>
      </c>
      <c r="V9599" t="s">
        <v>191</v>
      </c>
      <c r="W9599" t="s">
        <v>199</v>
      </c>
      <c r="X9599" t="s">
        <v>191</v>
      </c>
      <c r="Y9599" t="s">
        <v>193</v>
      </c>
      <c r="Z9599" t="s">
        <v>191</v>
      </c>
    </row>
    <row r="9600" spans="1:26" x14ac:dyDescent="0.2">
      <c r="A9600">
        <v>21982</v>
      </c>
      <c r="B9600">
        <v>21983</v>
      </c>
      <c r="C9600" s="23">
        <v>44243.602083333331</v>
      </c>
      <c r="D9600" s="23" t="str">
        <f t="shared" si="3043"/>
        <v>Tuesday</v>
      </c>
      <c r="E9600" s="24">
        <f t="shared" si="3044"/>
        <v>44243</v>
      </c>
      <c r="F9600" s="22">
        <f t="shared" si="3045"/>
        <v>2021</v>
      </c>
      <c r="G9600" s="25">
        <f t="shared" si="3042"/>
        <v>0.60208333333139308</v>
      </c>
      <c r="H9600" t="s">
        <v>191</v>
      </c>
      <c r="K9600" s="23">
        <v>44243.686805555553</v>
      </c>
      <c r="L9600" s="23"/>
      <c r="M9600" s="23"/>
      <c r="N9600" t="s">
        <v>185</v>
      </c>
      <c r="O9600" t="s">
        <v>186</v>
      </c>
      <c r="P9600" t="s">
        <v>187</v>
      </c>
      <c r="Q9600" t="s">
        <v>202</v>
      </c>
      <c r="R9600" t="s">
        <v>238</v>
      </c>
      <c r="S9600" t="s">
        <v>203</v>
      </c>
      <c r="T9600">
        <v>4</v>
      </c>
      <c r="U9600">
        <v>4</v>
      </c>
      <c r="V9600" t="s">
        <v>1021</v>
      </c>
      <c r="W9600" t="s">
        <v>223</v>
      </c>
      <c r="X9600" t="s">
        <v>191</v>
      </c>
      <c r="Y9600" t="s">
        <v>193</v>
      </c>
      <c r="Z9600" t="s">
        <v>212</v>
      </c>
    </row>
    <row r="9601" spans="1:26" x14ac:dyDescent="0.2">
      <c r="A9601">
        <v>21984</v>
      </c>
      <c r="B9601">
        <v>21985</v>
      </c>
      <c r="C9601" s="23">
        <v>44243.632638888892</v>
      </c>
      <c r="D9601" s="23" t="str">
        <f t="shared" si="3043"/>
        <v>Tuesday</v>
      </c>
      <c r="E9601" s="24">
        <f t="shared" si="3044"/>
        <v>44243</v>
      </c>
      <c r="F9601" s="22">
        <f t="shared" si="3045"/>
        <v>2021</v>
      </c>
      <c r="G9601" s="25">
        <f t="shared" si="3042"/>
        <v>0.63263888889196096</v>
      </c>
      <c r="H9601" s="23">
        <v>44243.602777777778</v>
      </c>
      <c r="I9601" s="24">
        <f>INT(H9601)</f>
        <v>44243</v>
      </c>
      <c r="J9601" s="25">
        <f>MOD(H9601,1)</f>
        <v>0.60277777777810115</v>
      </c>
      <c r="K9601" s="23">
        <v>44243.679166666669</v>
      </c>
      <c r="L9601" s="24">
        <f>INT(K9601)</f>
        <v>44243</v>
      </c>
      <c r="M9601" s="25">
        <f>MOD(K9601,1)</f>
        <v>0.67916666666860692</v>
      </c>
      <c r="N9601" t="s">
        <v>185</v>
      </c>
      <c r="O9601" t="s">
        <v>268</v>
      </c>
      <c r="P9601" t="s">
        <v>187</v>
      </c>
      <c r="Q9601" t="s">
        <v>202</v>
      </c>
      <c r="R9601" t="s">
        <v>191</v>
      </c>
      <c r="S9601" t="s">
        <v>229</v>
      </c>
      <c r="T9601">
        <v>3</v>
      </c>
      <c r="U9601">
        <v>3</v>
      </c>
      <c r="V9601" t="s">
        <v>191</v>
      </c>
      <c r="W9601" t="s">
        <v>196</v>
      </c>
      <c r="X9601" t="s">
        <v>191</v>
      </c>
      <c r="Y9601" t="s">
        <v>207</v>
      </c>
      <c r="Z9601" t="s">
        <v>191</v>
      </c>
    </row>
    <row r="9602" spans="1:26" x14ac:dyDescent="0.2">
      <c r="A9602">
        <v>21988</v>
      </c>
      <c r="B9602">
        <v>21989</v>
      </c>
      <c r="C9602" s="23">
        <v>44243.163888888892</v>
      </c>
      <c r="D9602" s="23" t="str">
        <f t="shared" si="3043"/>
        <v>Tuesday</v>
      </c>
      <c r="E9602" s="24">
        <f t="shared" si="3044"/>
        <v>44243</v>
      </c>
      <c r="F9602" s="22">
        <f t="shared" si="3045"/>
        <v>2021</v>
      </c>
      <c r="G9602" s="25">
        <f t="shared" ref="G9602:G9665" si="3066">MOD(C9602,1)</f>
        <v>0.16388888889196096</v>
      </c>
      <c r="H9602" t="s">
        <v>191</v>
      </c>
      <c r="K9602" s="23">
        <v>44243.170138888891</v>
      </c>
      <c r="L9602" s="23"/>
      <c r="M9602" s="23"/>
      <c r="N9602" t="s">
        <v>185</v>
      </c>
      <c r="O9602" t="s">
        <v>186</v>
      </c>
      <c r="P9602" t="s">
        <v>187</v>
      </c>
      <c r="Q9602" t="s">
        <v>202</v>
      </c>
      <c r="R9602" t="s">
        <v>198</v>
      </c>
      <c r="S9602" t="s">
        <v>203</v>
      </c>
      <c r="T9602">
        <v>3</v>
      </c>
      <c r="U9602">
        <v>3</v>
      </c>
      <c r="V9602" t="s">
        <v>191</v>
      </c>
      <c r="W9602" t="s">
        <v>196</v>
      </c>
      <c r="X9602" t="s">
        <v>191</v>
      </c>
      <c r="Y9602" t="s">
        <v>207</v>
      </c>
      <c r="Z9602" t="s">
        <v>191</v>
      </c>
    </row>
    <row r="9603" spans="1:26" x14ac:dyDescent="0.2">
      <c r="A9603">
        <v>21992</v>
      </c>
      <c r="B9603">
        <v>21993</v>
      </c>
      <c r="C9603" s="23">
        <v>44243.352083333331</v>
      </c>
      <c r="D9603" s="23" t="str">
        <f t="shared" ref="D9603:D9666" si="3067">TEXT(E9603,"DDDD")</f>
        <v>Tuesday</v>
      </c>
      <c r="E9603" s="24">
        <f t="shared" ref="E9603:E9666" si="3068">INT(C9603)</f>
        <v>44243</v>
      </c>
      <c r="F9603" s="22">
        <f t="shared" ref="F9603:F9666" si="3069">YEAR(E9603)</f>
        <v>2021</v>
      </c>
      <c r="G9603" s="25">
        <f t="shared" si="3066"/>
        <v>0.35208333333139308</v>
      </c>
      <c r="H9603" t="s">
        <v>191</v>
      </c>
      <c r="K9603" s="23">
        <v>44243.394444444442</v>
      </c>
      <c r="L9603" s="23"/>
      <c r="M9603" s="23"/>
      <c r="N9603" t="s">
        <v>185</v>
      </c>
      <c r="O9603" t="s">
        <v>186</v>
      </c>
      <c r="P9603" t="s">
        <v>187</v>
      </c>
      <c r="Q9603" t="s">
        <v>202</v>
      </c>
      <c r="R9603" t="s">
        <v>201</v>
      </c>
      <c r="S9603" t="s">
        <v>203</v>
      </c>
      <c r="T9603">
        <v>4</v>
      </c>
      <c r="U9603">
        <v>4</v>
      </c>
      <c r="V9603" t="s">
        <v>191</v>
      </c>
      <c r="W9603" t="s">
        <v>240</v>
      </c>
      <c r="X9603" t="s">
        <v>191</v>
      </c>
      <c r="Y9603" t="s">
        <v>193</v>
      </c>
      <c r="Z9603" t="s">
        <v>212</v>
      </c>
    </row>
    <row r="9604" spans="1:26" x14ac:dyDescent="0.2">
      <c r="A9604">
        <v>22001</v>
      </c>
      <c r="B9604">
        <v>22002</v>
      </c>
      <c r="C9604" s="23">
        <v>44243.443749999999</v>
      </c>
      <c r="D9604" s="23" t="str">
        <f t="shared" si="3067"/>
        <v>Tuesday</v>
      </c>
      <c r="E9604" s="24">
        <f t="shared" si="3068"/>
        <v>44243</v>
      </c>
      <c r="F9604" s="22">
        <f t="shared" si="3069"/>
        <v>2021</v>
      </c>
      <c r="G9604" s="25">
        <f t="shared" si="3066"/>
        <v>0.44374999999854481</v>
      </c>
      <c r="H9604" t="s">
        <v>191</v>
      </c>
      <c r="K9604" s="23">
        <v>44243.45</v>
      </c>
      <c r="L9604" s="23"/>
      <c r="M9604" s="23"/>
      <c r="N9604" t="s">
        <v>185</v>
      </c>
      <c r="O9604" t="s">
        <v>186</v>
      </c>
      <c r="P9604" t="s">
        <v>187</v>
      </c>
      <c r="Q9604" t="s">
        <v>202</v>
      </c>
      <c r="R9604" t="s">
        <v>198</v>
      </c>
      <c r="S9604" t="s">
        <v>203</v>
      </c>
      <c r="T9604">
        <v>3</v>
      </c>
      <c r="U9604">
        <v>3</v>
      </c>
      <c r="V9604" t="s">
        <v>191</v>
      </c>
      <c r="W9604" t="s">
        <v>196</v>
      </c>
      <c r="X9604" t="s">
        <v>191</v>
      </c>
      <c r="Y9604" t="s">
        <v>193</v>
      </c>
      <c r="Z9604" t="s">
        <v>191</v>
      </c>
    </row>
    <row r="9605" spans="1:26" x14ac:dyDescent="0.2">
      <c r="A9605">
        <v>22005</v>
      </c>
      <c r="B9605">
        <v>22006</v>
      </c>
      <c r="C9605" s="23">
        <v>44243.79583333333</v>
      </c>
      <c r="D9605" s="23" t="str">
        <f t="shared" si="3067"/>
        <v>Tuesday</v>
      </c>
      <c r="E9605" s="24">
        <f t="shared" si="3068"/>
        <v>44243</v>
      </c>
      <c r="F9605" s="22">
        <f t="shared" si="3069"/>
        <v>2021</v>
      </c>
      <c r="G9605" s="25">
        <f t="shared" si="3066"/>
        <v>0.79583333332993789</v>
      </c>
      <c r="H9605" t="s">
        <v>191</v>
      </c>
      <c r="K9605" s="23">
        <v>44243.884027777778</v>
      </c>
      <c r="L9605" s="23"/>
      <c r="M9605" s="23"/>
      <c r="N9605" t="s">
        <v>185</v>
      </c>
      <c r="O9605" t="s">
        <v>186</v>
      </c>
      <c r="P9605" t="s">
        <v>187</v>
      </c>
      <c r="Q9605" t="s">
        <v>202</v>
      </c>
      <c r="R9605" t="s">
        <v>221</v>
      </c>
      <c r="S9605" t="s">
        <v>203</v>
      </c>
      <c r="T9605">
        <v>4</v>
      </c>
      <c r="U9605">
        <v>4</v>
      </c>
      <c r="V9605" t="s">
        <v>1022</v>
      </c>
      <c r="W9605" t="s">
        <v>216</v>
      </c>
      <c r="X9605" t="s">
        <v>191</v>
      </c>
      <c r="Y9605" t="s">
        <v>193</v>
      </c>
      <c r="Z9605" t="s">
        <v>212</v>
      </c>
    </row>
    <row r="9606" spans="1:26" x14ac:dyDescent="0.2">
      <c r="A9606">
        <v>22007</v>
      </c>
      <c r="B9606">
        <v>22008</v>
      </c>
      <c r="C9606" s="23">
        <v>44243.709027777775</v>
      </c>
      <c r="D9606" s="23" t="str">
        <f t="shared" si="3067"/>
        <v>Tuesday</v>
      </c>
      <c r="E9606" s="24">
        <f t="shared" si="3068"/>
        <v>44243</v>
      </c>
      <c r="F9606" s="22">
        <f t="shared" si="3069"/>
        <v>2021</v>
      </c>
      <c r="G9606" s="25">
        <f t="shared" si="3066"/>
        <v>0.70902777777519077</v>
      </c>
      <c r="H9606" t="s">
        <v>191</v>
      </c>
      <c r="K9606" s="23">
        <v>44243.802083333336</v>
      </c>
      <c r="L9606" s="23"/>
      <c r="M9606" s="23"/>
      <c r="N9606" t="s">
        <v>185</v>
      </c>
      <c r="O9606" t="s">
        <v>186</v>
      </c>
      <c r="P9606" t="s">
        <v>187</v>
      </c>
      <c r="Q9606" t="s">
        <v>202</v>
      </c>
      <c r="R9606" t="s">
        <v>191</v>
      </c>
      <c r="S9606" t="s">
        <v>203</v>
      </c>
      <c r="T9606">
        <v>4</v>
      </c>
      <c r="U9606">
        <v>4</v>
      </c>
      <c r="V9606" t="s">
        <v>191</v>
      </c>
      <c r="W9606" t="s">
        <v>216</v>
      </c>
      <c r="X9606" t="s">
        <v>191</v>
      </c>
      <c r="Y9606" t="s">
        <v>193</v>
      </c>
      <c r="Z9606" t="s">
        <v>212</v>
      </c>
    </row>
    <row r="9607" spans="1:26" x14ac:dyDescent="0.2">
      <c r="A9607">
        <v>22007</v>
      </c>
      <c r="B9607">
        <v>64495</v>
      </c>
      <c r="C9607" s="23">
        <v>44347.790972222225</v>
      </c>
      <c r="D9607" s="23" t="str">
        <f t="shared" si="3067"/>
        <v>Monday</v>
      </c>
      <c r="E9607" s="24">
        <f t="shared" si="3068"/>
        <v>44347</v>
      </c>
      <c r="F9607" s="22">
        <f t="shared" si="3069"/>
        <v>2021</v>
      </c>
      <c r="G9607" s="25">
        <f t="shared" si="3066"/>
        <v>0.79097222222480923</v>
      </c>
      <c r="H9607" t="s">
        <v>191</v>
      </c>
      <c r="K9607" s="23">
        <v>44347.829861111109</v>
      </c>
      <c r="L9607" s="23"/>
      <c r="M9607" s="23"/>
      <c r="N9607" t="s">
        <v>185</v>
      </c>
      <c r="O9607" t="s">
        <v>186</v>
      </c>
      <c r="P9607" t="s">
        <v>187</v>
      </c>
      <c r="Q9607" t="s">
        <v>202</v>
      </c>
      <c r="R9607" t="s">
        <v>201</v>
      </c>
      <c r="S9607" t="s">
        <v>203</v>
      </c>
      <c r="T9607">
        <v>4</v>
      </c>
      <c r="U9607">
        <v>4</v>
      </c>
      <c r="V9607" t="s">
        <v>191</v>
      </c>
      <c r="W9607" t="s">
        <v>214</v>
      </c>
      <c r="X9607" t="s">
        <v>191</v>
      </c>
      <c r="Y9607" t="s">
        <v>193</v>
      </c>
      <c r="Z9607" t="s">
        <v>191</v>
      </c>
    </row>
    <row r="9608" spans="1:26" x14ac:dyDescent="0.2">
      <c r="A9608">
        <v>22009</v>
      </c>
      <c r="B9608">
        <v>22010</v>
      </c>
      <c r="C9608" s="23">
        <v>44243.130555555559</v>
      </c>
      <c r="D9608" s="23" t="str">
        <f t="shared" si="3067"/>
        <v>Tuesday</v>
      </c>
      <c r="E9608" s="24">
        <f t="shared" si="3068"/>
        <v>44243</v>
      </c>
      <c r="F9608" s="22">
        <f t="shared" si="3069"/>
        <v>2021</v>
      </c>
      <c r="G9608" s="25">
        <f t="shared" si="3066"/>
        <v>0.13055555555911269</v>
      </c>
      <c r="H9608" t="s">
        <v>191</v>
      </c>
      <c r="K9608" s="23">
        <v>44243.142361111109</v>
      </c>
      <c r="L9608" s="23"/>
      <c r="M9608" s="23"/>
      <c r="N9608" t="s">
        <v>185</v>
      </c>
      <c r="O9608" t="s">
        <v>186</v>
      </c>
      <c r="P9608" t="s">
        <v>187</v>
      </c>
      <c r="Q9608" t="s">
        <v>202</v>
      </c>
      <c r="R9608" t="s">
        <v>201</v>
      </c>
      <c r="S9608" t="s">
        <v>203</v>
      </c>
      <c r="T9608">
        <v>4</v>
      </c>
      <c r="U9608">
        <v>4</v>
      </c>
      <c r="V9608" t="s">
        <v>191</v>
      </c>
      <c r="W9608" t="s">
        <v>196</v>
      </c>
      <c r="X9608" t="s">
        <v>191</v>
      </c>
      <c r="Y9608" t="s">
        <v>193</v>
      </c>
      <c r="Z9608" t="s">
        <v>191</v>
      </c>
    </row>
    <row r="9609" spans="1:26" x14ac:dyDescent="0.2">
      <c r="A9609">
        <v>22009</v>
      </c>
      <c r="B9609">
        <v>33681</v>
      </c>
      <c r="C9609" s="23">
        <v>44274.928472222222</v>
      </c>
      <c r="D9609" s="23" t="str">
        <f t="shared" si="3067"/>
        <v>Friday</v>
      </c>
      <c r="E9609" s="24">
        <f t="shared" si="3068"/>
        <v>44274</v>
      </c>
      <c r="F9609" s="22">
        <f t="shared" si="3069"/>
        <v>2021</v>
      </c>
      <c r="G9609" s="25">
        <f t="shared" si="3066"/>
        <v>0.92847222222189885</v>
      </c>
      <c r="H9609" t="s">
        <v>191</v>
      </c>
      <c r="K9609" s="23">
        <v>44275.147916666669</v>
      </c>
      <c r="L9609" s="23"/>
      <c r="M9609" s="23"/>
      <c r="N9609" t="s">
        <v>185</v>
      </c>
      <c r="O9609" t="s">
        <v>186</v>
      </c>
      <c r="P9609" t="s">
        <v>187</v>
      </c>
      <c r="Q9609" t="s">
        <v>202</v>
      </c>
      <c r="R9609" t="s">
        <v>201</v>
      </c>
      <c r="S9609" t="s">
        <v>203</v>
      </c>
      <c r="T9609">
        <v>3</v>
      </c>
      <c r="U9609">
        <v>3</v>
      </c>
      <c r="V9609" t="s">
        <v>191</v>
      </c>
      <c r="W9609" t="s">
        <v>196</v>
      </c>
      <c r="X9609" t="s">
        <v>191</v>
      </c>
      <c r="Y9609" t="s">
        <v>193</v>
      </c>
      <c r="Z9609" t="s">
        <v>212</v>
      </c>
    </row>
    <row r="9610" spans="1:26" x14ac:dyDescent="0.2">
      <c r="A9610">
        <v>22011</v>
      </c>
      <c r="B9610">
        <v>22012</v>
      </c>
      <c r="C9610" s="23">
        <v>44243.301388888889</v>
      </c>
      <c r="D9610" s="23" t="str">
        <f t="shared" si="3067"/>
        <v>Tuesday</v>
      </c>
      <c r="E9610" s="24">
        <f t="shared" si="3068"/>
        <v>44243</v>
      </c>
      <c r="F9610" s="22">
        <f t="shared" si="3069"/>
        <v>2021</v>
      </c>
      <c r="G9610" s="25">
        <f t="shared" si="3066"/>
        <v>0.30138888888905058</v>
      </c>
      <c r="H9610" t="s">
        <v>191</v>
      </c>
      <c r="K9610" s="23">
        <v>44243.371527777781</v>
      </c>
      <c r="L9610" s="23"/>
      <c r="M9610" s="23"/>
      <c r="N9610" t="s">
        <v>185</v>
      </c>
      <c r="O9610" t="s">
        <v>186</v>
      </c>
      <c r="P9610" t="s">
        <v>187</v>
      </c>
      <c r="Q9610" t="s">
        <v>202</v>
      </c>
      <c r="R9610" t="s">
        <v>201</v>
      </c>
      <c r="S9610" t="s">
        <v>203</v>
      </c>
      <c r="T9610">
        <v>3</v>
      </c>
      <c r="U9610">
        <v>3</v>
      </c>
      <c r="V9610" t="s">
        <v>191</v>
      </c>
      <c r="W9610" t="s">
        <v>223</v>
      </c>
      <c r="X9610" t="s">
        <v>191</v>
      </c>
      <c r="Y9610" t="s">
        <v>207</v>
      </c>
      <c r="Z9610" t="s">
        <v>191</v>
      </c>
    </row>
    <row r="9611" spans="1:26" x14ac:dyDescent="0.2">
      <c r="A9611">
        <v>22011</v>
      </c>
      <c r="B9611">
        <v>37160</v>
      </c>
      <c r="C9611" s="23">
        <v>44278.878472222219</v>
      </c>
      <c r="D9611" s="23" t="str">
        <f t="shared" si="3067"/>
        <v>Tuesday</v>
      </c>
      <c r="E9611" s="24">
        <f t="shared" si="3068"/>
        <v>44278</v>
      </c>
      <c r="F9611" s="22">
        <f t="shared" si="3069"/>
        <v>2021</v>
      </c>
      <c r="G9611" s="25">
        <f t="shared" si="3066"/>
        <v>0.87847222221898846</v>
      </c>
      <c r="H9611" s="23">
        <v>44279.106944444444</v>
      </c>
      <c r="I9611" s="24">
        <f t="shared" ref="I9611:I9612" si="3070">INT(H9611)</f>
        <v>44279</v>
      </c>
      <c r="J9611" s="25">
        <f t="shared" ref="J9611:J9612" si="3071">MOD(H9611,1)</f>
        <v>0.10694444444379769</v>
      </c>
      <c r="K9611" s="23">
        <v>44279.188194444447</v>
      </c>
      <c r="L9611" s="24">
        <f t="shared" ref="L9611:L9612" si="3072">INT(K9611)</f>
        <v>44279</v>
      </c>
      <c r="M9611" s="25">
        <f t="shared" ref="M9611:M9612" si="3073">MOD(K9611,1)</f>
        <v>0.18819444444670808</v>
      </c>
      <c r="N9611" t="s">
        <v>185</v>
      </c>
      <c r="O9611" t="s">
        <v>186</v>
      </c>
      <c r="P9611" t="s">
        <v>187</v>
      </c>
      <c r="Q9611" t="s">
        <v>188</v>
      </c>
      <c r="R9611" t="s">
        <v>201</v>
      </c>
      <c r="S9611" t="s">
        <v>190</v>
      </c>
      <c r="T9611">
        <v>3</v>
      </c>
      <c r="U9611">
        <v>3</v>
      </c>
      <c r="V9611" t="s">
        <v>191</v>
      </c>
      <c r="W9611" t="s">
        <v>196</v>
      </c>
      <c r="X9611" t="s">
        <v>191</v>
      </c>
      <c r="Y9611" t="s">
        <v>197</v>
      </c>
      <c r="Z9611" t="s">
        <v>191</v>
      </c>
    </row>
    <row r="9612" spans="1:26" x14ac:dyDescent="0.2">
      <c r="A9612">
        <v>22013</v>
      </c>
      <c r="B9612">
        <v>22014</v>
      </c>
      <c r="C9612" s="23">
        <v>44228.470138888886</v>
      </c>
      <c r="D9612" s="23" t="str">
        <f t="shared" si="3067"/>
        <v>Monday</v>
      </c>
      <c r="E9612" s="24">
        <f t="shared" si="3068"/>
        <v>44228</v>
      </c>
      <c r="F9612" s="22">
        <f t="shared" si="3069"/>
        <v>2021</v>
      </c>
      <c r="G9612" s="25">
        <f t="shared" si="3066"/>
        <v>0.47013888888614019</v>
      </c>
      <c r="H9612" s="23">
        <v>44228.605555555558</v>
      </c>
      <c r="I9612" s="24">
        <f t="shared" si="3070"/>
        <v>44228</v>
      </c>
      <c r="J9612" s="25">
        <f t="shared" si="3071"/>
        <v>0.6055555555576575</v>
      </c>
      <c r="K9612" s="23">
        <v>44228.866666666669</v>
      </c>
      <c r="L9612" s="24">
        <f t="shared" si="3072"/>
        <v>44228</v>
      </c>
      <c r="M9612" s="25">
        <f t="shared" si="3073"/>
        <v>0.86666666666860692</v>
      </c>
      <c r="N9612" t="s">
        <v>185</v>
      </c>
      <c r="O9612" t="s">
        <v>186</v>
      </c>
      <c r="P9612" t="s">
        <v>187</v>
      </c>
      <c r="Q9612" t="s">
        <v>188</v>
      </c>
      <c r="R9612" t="s">
        <v>201</v>
      </c>
      <c r="S9612" t="s">
        <v>190</v>
      </c>
      <c r="T9612">
        <v>3</v>
      </c>
      <c r="U9612">
        <v>3</v>
      </c>
      <c r="V9612" t="s">
        <v>191</v>
      </c>
      <c r="W9612" t="s">
        <v>196</v>
      </c>
      <c r="X9612" t="s">
        <v>191</v>
      </c>
      <c r="Y9612" t="s">
        <v>197</v>
      </c>
      <c r="Z9612" t="s">
        <v>200</v>
      </c>
    </row>
    <row r="9613" spans="1:26" x14ac:dyDescent="0.2">
      <c r="A9613">
        <v>22015</v>
      </c>
      <c r="B9613">
        <v>22016</v>
      </c>
      <c r="C9613" s="23">
        <v>44243.695138888892</v>
      </c>
      <c r="D9613" s="23" t="str">
        <f t="shared" si="3067"/>
        <v>Tuesday</v>
      </c>
      <c r="E9613" s="24">
        <f t="shared" si="3068"/>
        <v>44243</v>
      </c>
      <c r="F9613" s="22">
        <f t="shared" si="3069"/>
        <v>2021</v>
      </c>
      <c r="G9613" s="25">
        <f t="shared" si="3066"/>
        <v>0.69513888889196096</v>
      </c>
      <c r="H9613" t="s">
        <v>191</v>
      </c>
      <c r="K9613" s="23">
        <v>44243.73333333333</v>
      </c>
      <c r="L9613" s="23"/>
      <c r="M9613" s="23"/>
      <c r="N9613" t="s">
        <v>185</v>
      </c>
      <c r="O9613" t="s">
        <v>186</v>
      </c>
      <c r="P9613" t="s">
        <v>187</v>
      </c>
      <c r="Q9613" t="s">
        <v>202</v>
      </c>
      <c r="R9613" t="s">
        <v>221</v>
      </c>
      <c r="S9613" t="s">
        <v>203</v>
      </c>
      <c r="T9613">
        <v>4</v>
      </c>
      <c r="U9613">
        <v>4</v>
      </c>
      <c r="V9613" t="s">
        <v>191</v>
      </c>
      <c r="W9613" t="s">
        <v>196</v>
      </c>
      <c r="X9613" t="s">
        <v>191</v>
      </c>
      <c r="Y9613" t="s">
        <v>193</v>
      </c>
      <c r="Z9613" t="s">
        <v>212</v>
      </c>
    </row>
    <row r="9614" spans="1:26" x14ac:dyDescent="0.2">
      <c r="A9614">
        <v>22017</v>
      </c>
      <c r="B9614">
        <v>22018</v>
      </c>
      <c r="C9614" s="23">
        <v>44243.056250000001</v>
      </c>
      <c r="D9614" s="23" t="str">
        <f t="shared" si="3067"/>
        <v>Tuesday</v>
      </c>
      <c r="E9614" s="24">
        <f t="shared" si="3068"/>
        <v>44243</v>
      </c>
      <c r="F9614" s="22">
        <f t="shared" si="3069"/>
        <v>2021</v>
      </c>
      <c r="G9614" s="25">
        <f t="shared" si="3066"/>
        <v>5.6250000001455192E-2</v>
      </c>
      <c r="H9614" t="s">
        <v>191</v>
      </c>
      <c r="K9614" s="23">
        <v>44243.227083333331</v>
      </c>
      <c r="L9614" s="23"/>
      <c r="M9614" s="23"/>
      <c r="N9614" t="s">
        <v>185</v>
      </c>
      <c r="O9614" t="s">
        <v>186</v>
      </c>
      <c r="P9614" t="s">
        <v>237</v>
      </c>
      <c r="Q9614" t="s">
        <v>202</v>
      </c>
      <c r="R9614" t="s">
        <v>198</v>
      </c>
      <c r="S9614" t="s">
        <v>203</v>
      </c>
      <c r="T9614">
        <v>3</v>
      </c>
      <c r="U9614">
        <v>3</v>
      </c>
      <c r="V9614" t="s">
        <v>191</v>
      </c>
      <c r="W9614" t="s">
        <v>210</v>
      </c>
      <c r="X9614" t="s">
        <v>191</v>
      </c>
      <c r="Y9614" t="s">
        <v>193</v>
      </c>
      <c r="Z9614" t="s">
        <v>191</v>
      </c>
    </row>
    <row r="9615" spans="1:26" x14ac:dyDescent="0.2">
      <c r="A9615">
        <v>22019</v>
      </c>
      <c r="B9615">
        <v>22020</v>
      </c>
      <c r="C9615" s="23">
        <v>44243.456944444442</v>
      </c>
      <c r="D9615" s="23" t="str">
        <f t="shared" si="3067"/>
        <v>Tuesday</v>
      </c>
      <c r="E9615" s="24">
        <f t="shared" si="3068"/>
        <v>44243</v>
      </c>
      <c r="F9615" s="22">
        <f t="shared" si="3069"/>
        <v>2021</v>
      </c>
      <c r="G9615" s="25">
        <f t="shared" si="3066"/>
        <v>0.4569444444423425</v>
      </c>
      <c r="H9615" t="s">
        <v>191</v>
      </c>
      <c r="K9615" s="23">
        <v>44243.654166666667</v>
      </c>
      <c r="L9615" s="23"/>
      <c r="M9615" s="23"/>
      <c r="N9615" t="s">
        <v>185</v>
      </c>
      <c r="O9615" t="s">
        <v>186</v>
      </c>
      <c r="P9615" t="s">
        <v>187</v>
      </c>
      <c r="Q9615" t="s">
        <v>202</v>
      </c>
      <c r="R9615" t="s">
        <v>221</v>
      </c>
      <c r="S9615" t="s">
        <v>203</v>
      </c>
      <c r="T9615">
        <v>3</v>
      </c>
      <c r="U9615">
        <v>3</v>
      </c>
      <c r="V9615" t="s">
        <v>191</v>
      </c>
      <c r="W9615" t="s">
        <v>210</v>
      </c>
      <c r="X9615" t="s">
        <v>191</v>
      </c>
      <c r="Y9615" t="s">
        <v>193</v>
      </c>
      <c r="Z9615" t="s">
        <v>212</v>
      </c>
    </row>
    <row r="9616" spans="1:26" x14ac:dyDescent="0.2">
      <c r="A9616">
        <v>22023</v>
      </c>
      <c r="B9616">
        <v>22024</v>
      </c>
      <c r="C9616" s="23">
        <v>44243.809027777781</v>
      </c>
      <c r="D9616" s="23" t="str">
        <f t="shared" si="3067"/>
        <v>Tuesday</v>
      </c>
      <c r="E9616" s="24">
        <f t="shared" si="3068"/>
        <v>44243</v>
      </c>
      <c r="F9616" s="22">
        <f t="shared" si="3069"/>
        <v>2021</v>
      </c>
      <c r="G9616" s="25">
        <f t="shared" si="3066"/>
        <v>0.80902777778101154</v>
      </c>
      <c r="H9616" t="s">
        <v>191</v>
      </c>
      <c r="K9616" s="23">
        <v>44243.923611111109</v>
      </c>
      <c r="L9616" s="23"/>
      <c r="M9616" s="23"/>
      <c r="N9616" t="s">
        <v>185</v>
      </c>
      <c r="O9616" t="s">
        <v>186</v>
      </c>
      <c r="P9616" t="s">
        <v>187</v>
      </c>
      <c r="Q9616" t="s">
        <v>202</v>
      </c>
      <c r="R9616" t="s">
        <v>198</v>
      </c>
      <c r="S9616" t="s">
        <v>203</v>
      </c>
      <c r="T9616">
        <v>2</v>
      </c>
      <c r="U9616">
        <v>2</v>
      </c>
      <c r="V9616" t="s">
        <v>489</v>
      </c>
      <c r="W9616" t="s">
        <v>210</v>
      </c>
      <c r="X9616" t="s">
        <v>191</v>
      </c>
      <c r="Y9616" t="s">
        <v>193</v>
      </c>
      <c r="Z9616" t="s">
        <v>212</v>
      </c>
    </row>
    <row r="9617" spans="1:26" x14ac:dyDescent="0.2">
      <c r="A9617">
        <v>22023</v>
      </c>
      <c r="B9617">
        <v>22024</v>
      </c>
      <c r="C9617" s="23">
        <v>44243.809027777781</v>
      </c>
      <c r="D9617" s="23" t="str">
        <f t="shared" si="3067"/>
        <v>Tuesday</v>
      </c>
      <c r="E9617" s="24">
        <f t="shared" si="3068"/>
        <v>44243</v>
      </c>
      <c r="F9617" s="22">
        <f t="shared" si="3069"/>
        <v>2021</v>
      </c>
      <c r="G9617" s="25">
        <f t="shared" si="3066"/>
        <v>0.80902777778101154</v>
      </c>
      <c r="H9617" t="s">
        <v>191</v>
      </c>
      <c r="K9617" s="23">
        <v>44243.923611111109</v>
      </c>
      <c r="L9617" s="23"/>
      <c r="M9617" s="23"/>
      <c r="N9617" t="s">
        <v>185</v>
      </c>
      <c r="O9617" t="s">
        <v>186</v>
      </c>
      <c r="P9617" t="s">
        <v>187</v>
      </c>
      <c r="Q9617" t="s">
        <v>202</v>
      </c>
      <c r="R9617" t="s">
        <v>198</v>
      </c>
      <c r="S9617" t="s">
        <v>203</v>
      </c>
      <c r="T9617">
        <v>2</v>
      </c>
      <c r="U9617">
        <v>2</v>
      </c>
      <c r="V9617" t="s">
        <v>191</v>
      </c>
      <c r="W9617" t="s">
        <v>210</v>
      </c>
      <c r="X9617" t="s">
        <v>191</v>
      </c>
      <c r="Y9617" t="s">
        <v>193</v>
      </c>
      <c r="Z9617" t="s">
        <v>191</v>
      </c>
    </row>
    <row r="9618" spans="1:26" x14ac:dyDescent="0.2">
      <c r="A9618">
        <v>22023</v>
      </c>
      <c r="B9618">
        <v>42357</v>
      </c>
      <c r="C9618" s="23">
        <v>44297.195138888892</v>
      </c>
      <c r="D9618" s="23" t="str">
        <f t="shared" si="3067"/>
        <v>Sunday</v>
      </c>
      <c r="E9618" s="24">
        <f t="shared" si="3068"/>
        <v>44297</v>
      </c>
      <c r="F9618" s="22">
        <f t="shared" si="3069"/>
        <v>2021</v>
      </c>
      <c r="G9618" s="25">
        <f t="shared" si="3066"/>
        <v>0.19513888889196096</v>
      </c>
      <c r="H9618" t="s">
        <v>191</v>
      </c>
      <c r="K9618" t="s">
        <v>191</v>
      </c>
      <c r="N9618" t="s">
        <v>185</v>
      </c>
      <c r="O9618" t="s">
        <v>186</v>
      </c>
      <c r="P9618" t="s">
        <v>187</v>
      </c>
      <c r="Q9618" t="s">
        <v>202</v>
      </c>
      <c r="R9618" t="s">
        <v>198</v>
      </c>
      <c r="S9618" t="s">
        <v>203</v>
      </c>
      <c r="T9618">
        <v>3</v>
      </c>
      <c r="U9618">
        <v>3</v>
      </c>
      <c r="V9618" t="s">
        <v>191</v>
      </c>
      <c r="W9618" t="s">
        <v>210</v>
      </c>
      <c r="X9618" t="s">
        <v>191</v>
      </c>
      <c r="Y9618" t="s">
        <v>193</v>
      </c>
      <c r="Z9618" t="s">
        <v>212</v>
      </c>
    </row>
    <row r="9619" spans="1:26" x14ac:dyDescent="0.2">
      <c r="A9619">
        <v>22025</v>
      </c>
      <c r="B9619">
        <v>22026</v>
      </c>
      <c r="C9619" s="23">
        <v>44243.149305555555</v>
      </c>
      <c r="D9619" s="23" t="str">
        <f t="shared" si="3067"/>
        <v>Tuesday</v>
      </c>
      <c r="E9619" s="24">
        <f t="shared" si="3068"/>
        <v>44243</v>
      </c>
      <c r="F9619" s="22">
        <f t="shared" si="3069"/>
        <v>2021</v>
      </c>
      <c r="G9619" s="25">
        <f t="shared" si="3066"/>
        <v>0.14930555555474712</v>
      </c>
      <c r="H9619" t="s">
        <v>191</v>
      </c>
      <c r="K9619" t="s">
        <v>191</v>
      </c>
      <c r="N9619" t="s">
        <v>185</v>
      </c>
      <c r="O9619" t="s">
        <v>186</v>
      </c>
      <c r="P9619" t="s">
        <v>187</v>
      </c>
      <c r="Q9619" t="s">
        <v>202</v>
      </c>
      <c r="R9619" t="s">
        <v>198</v>
      </c>
      <c r="S9619" t="s">
        <v>203</v>
      </c>
      <c r="T9619">
        <v>3</v>
      </c>
      <c r="U9619">
        <v>3</v>
      </c>
      <c r="V9619" t="s">
        <v>191</v>
      </c>
      <c r="W9619" t="s">
        <v>210</v>
      </c>
      <c r="X9619" t="s">
        <v>191</v>
      </c>
      <c r="Y9619" t="s">
        <v>193</v>
      </c>
      <c r="Z9619" t="s">
        <v>191</v>
      </c>
    </row>
    <row r="9620" spans="1:26" x14ac:dyDescent="0.2">
      <c r="A9620">
        <v>22033</v>
      </c>
      <c r="B9620">
        <v>22034</v>
      </c>
      <c r="C9620" s="23">
        <v>44226.96875</v>
      </c>
      <c r="D9620" s="23" t="str">
        <f t="shared" si="3067"/>
        <v>Saturday</v>
      </c>
      <c r="E9620" s="24">
        <f t="shared" si="3068"/>
        <v>44226</v>
      </c>
      <c r="F9620" s="22">
        <f t="shared" si="3069"/>
        <v>2021</v>
      </c>
      <c r="G9620" s="25">
        <f t="shared" si="3066"/>
        <v>0.96875</v>
      </c>
      <c r="H9620" s="23">
        <v>44227.1875</v>
      </c>
      <c r="I9620" s="24">
        <f>INT(H9620)</f>
        <v>44227</v>
      </c>
      <c r="J9620" s="25">
        <f>MOD(H9620,1)</f>
        <v>0.1875</v>
      </c>
      <c r="K9620" s="23">
        <v>44227.595138888886</v>
      </c>
      <c r="L9620" s="24">
        <f>INT(K9620)</f>
        <v>44227</v>
      </c>
      <c r="M9620" s="25">
        <f>MOD(K9620,1)</f>
        <v>0.59513888888614019</v>
      </c>
      <c r="N9620" t="s">
        <v>185</v>
      </c>
      <c r="O9620" t="s">
        <v>232</v>
      </c>
      <c r="P9620" t="s">
        <v>187</v>
      </c>
      <c r="Q9620" t="s">
        <v>188</v>
      </c>
      <c r="R9620" t="s">
        <v>198</v>
      </c>
      <c r="S9620" t="s">
        <v>190</v>
      </c>
      <c r="T9620">
        <v>3</v>
      </c>
      <c r="U9620">
        <v>3</v>
      </c>
      <c r="V9620" t="s">
        <v>191</v>
      </c>
      <c r="W9620" t="s">
        <v>240</v>
      </c>
      <c r="X9620" t="s">
        <v>191</v>
      </c>
      <c r="Y9620" t="s">
        <v>207</v>
      </c>
      <c r="Z9620" t="s">
        <v>191</v>
      </c>
    </row>
    <row r="9621" spans="1:26" x14ac:dyDescent="0.2">
      <c r="A9621">
        <v>22033</v>
      </c>
      <c r="B9621">
        <v>51555</v>
      </c>
      <c r="C9621" s="23">
        <v>44315.382638888892</v>
      </c>
      <c r="D9621" s="23" t="str">
        <f t="shared" si="3067"/>
        <v>Thursday</v>
      </c>
      <c r="E9621" s="24">
        <f t="shared" si="3068"/>
        <v>44315</v>
      </c>
      <c r="F9621" s="22">
        <f t="shared" si="3069"/>
        <v>2021</v>
      </c>
      <c r="G9621" s="25">
        <f t="shared" si="3066"/>
        <v>0.38263888889196096</v>
      </c>
      <c r="H9621" t="s">
        <v>191</v>
      </c>
      <c r="K9621" s="23">
        <v>44315.775000000001</v>
      </c>
      <c r="L9621" s="23"/>
      <c r="M9621" s="23"/>
      <c r="N9621" t="s">
        <v>185</v>
      </c>
      <c r="O9621" t="s">
        <v>186</v>
      </c>
      <c r="P9621" t="s">
        <v>187</v>
      </c>
      <c r="Q9621" t="s">
        <v>202</v>
      </c>
      <c r="R9621" t="s">
        <v>198</v>
      </c>
      <c r="S9621" t="s">
        <v>203</v>
      </c>
      <c r="T9621">
        <v>3</v>
      </c>
      <c r="U9621">
        <v>3</v>
      </c>
      <c r="V9621" t="s">
        <v>191</v>
      </c>
      <c r="W9621" t="s">
        <v>210</v>
      </c>
      <c r="X9621" t="s">
        <v>191</v>
      </c>
      <c r="Y9621" t="s">
        <v>207</v>
      </c>
      <c r="Z9621" t="s">
        <v>191</v>
      </c>
    </row>
    <row r="9622" spans="1:26" x14ac:dyDescent="0.2">
      <c r="A9622">
        <v>22033</v>
      </c>
      <c r="B9622">
        <v>61567</v>
      </c>
      <c r="C9622" s="23">
        <v>44339.697222222225</v>
      </c>
      <c r="D9622" s="23" t="str">
        <f t="shared" si="3067"/>
        <v>Sunday</v>
      </c>
      <c r="E9622" s="24">
        <f t="shared" si="3068"/>
        <v>44339</v>
      </c>
      <c r="F9622" s="22">
        <f t="shared" si="3069"/>
        <v>2021</v>
      </c>
      <c r="G9622" s="25">
        <f t="shared" si="3066"/>
        <v>0.69722222222480923</v>
      </c>
      <c r="H9622" s="23">
        <v>44339.847916666666</v>
      </c>
      <c r="I9622" s="24">
        <f>INT(H9622)</f>
        <v>44339</v>
      </c>
      <c r="J9622" s="25">
        <f>MOD(H9622,1)</f>
        <v>0.84791666666569654</v>
      </c>
      <c r="K9622" s="23">
        <v>44339.882638888892</v>
      </c>
      <c r="L9622" s="24">
        <f>INT(K9622)</f>
        <v>44339</v>
      </c>
      <c r="M9622" s="25">
        <f>MOD(K9622,1)</f>
        <v>0.88263888889196096</v>
      </c>
      <c r="N9622" t="s">
        <v>185</v>
      </c>
      <c r="O9622" t="s">
        <v>217</v>
      </c>
      <c r="P9622" t="s">
        <v>187</v>
      </c>
      <c r="Q9622" t="s">
        <v>228</v>
      </c>
      <c r="R9622" t="s">
        <v>198</v>
      </c>
      <c r="S9622" t="s">
        <v>229</v>
      </c>
      <c r="T9622">
        <v>3</v>
      </c>
      <c r="U9622">
        <v>3</v>
      </c>
      <c r="V9622" t="s">
        <v>191</v>
      </c>
      <c r="W9622" t="s">
        <v>196</v>
      </c>
      <c r="X9622" t="s">
        <v>191</v>
      </c>
      <c r="Y9622" t="s">
        <v>207</v>
      </c>
      <c r="Z9622" t="s">
        <v>191</v>
      </c>
    </row>
    <row r="9623" spans="1:26" x14ac:dyDescent="0.2">
      <c r="A9623">
        <v>22037</v>
      </c>
      <c r="B9623">
        <v>22038</v>
      </c>
      <c r="C9623" s="23">
        <v>44243.54791666667</v>
      </c>
      <c r="D9623" s="23" t="str">
        <f t="shared" si="3067"/>
        <v>Tuesday</v>
      </c>
      <c r="E9623" s="24">
        <f t="shared" si="3068"/>
        <v>44243</v>
      </c>
      <c r="F9623" s="22">
        <f t="shared" si="3069"/>
        <v>2021</v>
      </c>
      <c r="G9623" s="25">
        <f t="shared" si="3066"/>
        <v>0.54791666667006211</v>
      </c>
      <c r="H9623" t="s">
        <v>191</v>
      </c>
      <c r="K9623" s="23">
        <v>44243.688888888886</v>
      </c>
      <c r="L9623" s="23"/>
      <c r="M9623" s="23"/>
      <c r="N9623" t="s">
        <v>185</v>
      </c>
      <c r="O9623" t="s">
        <v>186</v>
      </c>
      <c r="P9623" t="s">
        <v>187</v>
      </c>
      <c r="Q9623" t="s">
        <v>202</v>
      </c>
      <c r="R9623" t="s">
        <v>198</v>
      </c>
      <c r="S9623" t="s">
        <v>203</v>
      </c>
      <c r="T9623">
        <v>3</v>
      </c>
      <c r="U9623">
        <v>3</v>
      </c>
      <c r="V9623" t="s">
        <v>191</v>
      </c>
      <c r="W9623" t="s">
        <v>256</v>
      </c>
      <c r="X9623" t="s">
        <v>191</v>
      </c>
      <c r="Y9623" t="s">
        <v>193</v>
      </c>
      <c r="Z9623" t="s">
        <v>191</v>
      </c>
    </row>
    <row r="9624" spans="1:26" x14ac:dyDescent="0.2">
      <c r="A9624">
        <v>22037</v>
      </c>
      <c r="B9624">
        <v>36710</v>
      </c>
      <c r="C9624" s="23">
        <v>44281.469444444447</v>
      </c>
      <c r="D9624" s="23" t="str">
        <f t="shared" si="3067"/>
        <v>Friday</v>
      </c>
      <c r="E9624" s="24">
        <f t="shared" si="3068"/>
        <v>44281</v>
      </c>
      <c r="F9624" s="22">
        <f t="shared" si="3069"/>
        <v>2021</v>
      </c>
      <c r="G9624" s="25">
        <f t="shared" si="3066"/>
        <v>0.46944444444670808</v>
      </c>
      <c r="H9624" t="s">
        <v>191</v>
      </c>
      <c r="K9624" s="23">
        <v>44281.469444444447</v>
      </c>
      <c r="L9624" s="23"/>
      <c r="M9624" s="23"/>
      <c r="N9624" t="s">
        <v>185</v>
      </c>
      <c r="O9624" t="s">
        <v>186</v>
      </c>
      <c r="P9624" t="s">
        <v>187</v>
      </c>
      <c r="Q9624" t="s">
        <v>202</v>
      </c>
      <c r="R9624" t="s">
        <v>198</v>
      </c>
      <c r="S9624" t="s">
        <v>203</v>
      </c>
      <c r="T9624">
        <v>2</v>
      </c>
      <c r="U9624">
        <v>2</v>
      </c>
      <c r="V9624" t="s">
        <v>191</v>
      </c>
      <c r="W9624" t="s">
        <v>196</v>
      </c>
      <c r="X9624" t="s">
        <v>191</v>
      </c>
      <c r="Y9624" t="s">
        <v>193</v>
      </c>
      <c r="Z9624" t="s">
        <v>191</v>
      </c>
    </row>
    <row r="9625" spans="1:26" x14ac:dyDescent="0.2">
      <c r="A9625">
        <v>22039</v>
      </c>
      <c r="B9625">
        <v>22040</v>
      </c>
      <c r="C9625" s="23">
        <v>44243.73333333333</v>
      </c>
      <c r="D9625" s="23" t="str">
        <f t="shared" si="3067"/>
        <v>Tuesday</v>
      </c>
      <c r="E9625" s="24">
        <f t="shared" si="3068"/>
        <v>44243</v>
      </c>
      <c r="F9625" s="22">
        <f t="shared" si="3069"/>
        <v>2021</v>
      </c>
      <c r="G9625" s="25">
        <f t="shared" si="3066"/>
        <v>0.73333333332993789</v>
      </c>
      <c r="H9625" t="s">
        <v>191</v>
      </c>
      <c r="K9625" s="23">
        <v>44243.933333333334</v>
      </c>
      <c r="L9625" s="23"/>
      <c r="M9625" s="23"/>
      <c r="N9625" t="s">
        <v>185</v>
      </c>
      <c r="O9625" t="s">
        <v>186</v>
      </c>
      <c r="P9625" t="s">
        <v>187</v>
      </c>
      <c r="Q9625" t="s">
        <v>202</v>
      </c>
      <c r="R9625" t="s">
        <v>201</v>
      </c>
      <c r="S9625" t="s">
        <v>203</v>
      </c>
      <c r="T9625">
        <v>3</v>
      </c>
      <c r="U9625">
        <v>3</v>
      </c>
      <c r="V9625" t="s">
        <v>548</v>
      </c>
      <c r="W9625" t="s">
        <v>256</v>
      </c>
      <c r="X9625" t="s">
        <v>191</v>
      </c>
      <c r="Y9625" t="s">
        <v>193</v>
      </c>
      <c r="Z9625" t="s">
        <v>212</v>
      </c>
    </row>
    <row r="9626" spans="1:26" x14ac:dyDescent="0.2">
      <c r="A9626">
        <v>22041</v>
      </c>
      <c r="B9626">
        <v>22042</v>
      </c>
      <c r="C9626" s="23">
        <v>44243.911111111112</v>
      </c>
      <c r="D9626" s="23" t="str">
        <f t="shared" si="3067"/>
        <v>Tuesday</v>
      </c>
      <c r="E9626" s="24">
        <f t="shared" si="3068"/>
        <v>44243</v>
      </c>
      <c r="F9626" s="22">
        <f t="shared" si="3069"/>
        <v>2021</v>
      </c>
      <c r="G9626" s="25">
        <f t="shared" si="3066"/>
        <v>0.91111111111240461</v>
      </c>
      <c r="H9626" t="s">
        <v>191</v>
      </c>
      <c r="K9626" s="23">
        <v>44243.987500000003</v>
      </c>
      <c r="L9626" s="23"/>
      <c r="M9626" s="23"/>
      <c r="N9626" t="s">
        <v>185</v>
      </c>
      <c r="O9626" t="s">
        <v>186</v>
      </c>
      <c r="P9626" t="s">
        <v>237</v>
      </c>
      <c r="Q9626" t="s">
        <v>202</v>
      </c>
      <c r="R9626" t="s">
        <v>201</v>
      </c>
      <c r="S9626" t="s">
        <v>203</v>
      </c>
      <c r="T9626">
        <v>3</v>
      </c>
      <c r="U9626">
        <v>3</v>
      </c>
      <c r="V9626" t="s">
        <v>191</v>
      </c>
      <c r="W9626" t="s">
        <v>214</v>
      </c>
      <c r="X9626" t="s">
        <v>191</v>
      </c>
      <c r="Y9626" t="s">
        <v>193</v>
      </c>
      <c r="Z9626" t="s">
        <v>191</v>
      </c>
    </row>
    <row r="9627" spans="1:26" x14ac:dyDescent="0.2">
      <c r="A9627">
        <v>22052</v>
      </c>
      <c r="B9627">
        <v>22053</v>
      </c>
      <c r="C9627" s="23">
        <v>44243.616666666669</v>
      </c>
      <c r="D9627" s="23" t="str">
        <f t="shared" si="3067"/>
        <v>Tuesday</v>
      </c>
      <c r="E9627" s="24">
        <f t="shared" si="3068"/>
        <v>44243</v>
      </c>
      <c r="F9627" s="22">
        <f t="shared" si="3069"/>
        <v>2021</v>
      </c>
      <c r="G9627" s="25">
        <f t="shared" si="3066"/>
        <v>0.61666666666860692</v>
      </c>
      <c r="H9627" t="s">
        <v>191</v>
      </c>
      <c r="K9627" s="23">
        <v>44243.712500000001</v>
      </c>
      <c r="L9627" s="23"/>
      <c r="M9627" s="23"/>
      <c r="N9627" t="s">
        <v>185</v>
      </c>
      <c r="O9627" t="s">
        <v>186</v>
      </c>
      <c r="P9627" t="s">
        <v>187</v>
      </c>
      <c r="Q9627" t="s">
        <v>202</v>
      </c>
      <c r="R9627" t="s">
        <v>198</v>
      </c>
      <c r="S9627" t="s">
        <v>203</v>
      </c>
      <c r="T9627">
        <v>3</v>
      </c>
      <c r="U9627">
        <v>3</v>
      </c>
      <c r="V9627" t="s">
        <v>191</v>
      </c>
      <c r="W9627" t="s">
        <v>214</v>
      </c>
      <c r="X9627" t="s">
        <v>191</v>
      </c>
      <c r="Y9627" t="s">
        <v>197</v>
      </c>
      <c r="Z9627" t="s">
        <v>191</v>
      </c>
    </row>
    <row r="9628" spans="1:26" x14ac:dyDescent="0.2">
      <c r="A9628">
        <v>22062</v>
      </c>
      <c r="B9628">
        <v>22063</v>
      </c>
      <c r="C9628" s="23">
        <v>44243.021527777775</v>
      </c>
      <c r="D9628" s="23" t="str">
        <f t="shared" si="3067"/>
        <v>Tuesday</v>
      </c>
      <c r="E9628" s="24">
        <f t="shared" si="3068"/>
        <v>44243</v>
      </c>
      <c r="F9628" s="22">
        <f t="shared" si="3069"/>
        <v>2021</v>
      </c>
      <c r="G9628" s="25">
        <f t="shared" si="3066"/>
        <v>2.1527777775190771E-2</v>
      </c>
      <c r="H9628" t="s">
        <v>191</v>
      </c>
      <c r="K9628" s="23">
        <v>44243.188194444447</v>
      </c>
      <c r="L9628" s="23"/>
      <c r="M9628" s="23"/>
      <c r="N9628" t="s">
        <v>185</v>
      </c>
      <c r="O9628" t="s">
        <v>186</v>
      </c>
      <c r="P9628" t="s">
        <v>187</v>
      </c>
      <c r="Q9628" t="s">
        <v>202</v>
      </c>
      <c r="R9628" t="s">
        <v>198</v>
      </c>
      <c r="S9628" t="s">
        <v>203</v>
      </c>
      <c r="T9628">
        <v>2</v>
      </c>
      <c r="U9628">
        <v>2</v>
      </c>
      <c r="V9628" t="s">
        <v>463</v>
      </c>
      <c r="W9628" t="s">
        <v>196</v>
      </c>
      <c r="X9628" t="s">
        <v>191</v>
      </c>
      <c r="Y9628" t="s">
        <v>193</v>
      </c>
      <c r="Z9628" t="s">
        <v>212</v>
      </c>
    </row>
    <row r="9629" spans="1:26" x14ac:dyDescent="0.2">
      <c r="A9629">
        <v>22068</v>
      </c>
      <c r="B9629">
        <v>22069</v>
      </c>
      <c r="C9629" s="23">
        <v>44243.546527777777</v>
      </c>
      <c r="D9629" s="23" t="str">
        <f t="shared" si="3067"/>
        <v>Tuesday</v>
      </c>
      <c r="E9629" s="24">
        <f t="shared" si="3068"/>
        <v>44243</v>
      </c>
      <c r="F9629" s="22">
        <f t="shared" si="3069"/>
        <v>2021</v>
      </c>
      <c r="G9629" s="25">
        <f t="shared" si="3066"/>
        <v>0.54652777777664596</v>
      </c>
      <c r="H9629" t="s">
        <v>191</v>
      </c>
      <c r="K9629" s="23">
        <v>44243.593055555553</v>
      </c>
      <c r="L9629" s="23"/>
      <c r="M9629" s="23"/>
      <c r="N9629" t="s">
        <v>185</v>
      </c>
      <c r="O9629" t="s">
        <v>186</v>
      </c>
      <c r="P9629" t="s">
        <v>237</v>
      </c>
      <c r="Q9629" t="s">
        <v>228</v>
      </c>
      <c r="R9629" t="s">
        <v>198</v>
      </c>
      <c r="S9629" t="s">
        <v>229</v>
      </c>
      <c r="T9629">
        <v>2</v>
      </c>
      <c r="U9629">
        <v>2</v>
      </c>
      <c r="V9629" t="s">
        <v>1023</v>
      </c>
      <c r="W9629" t="s">
        <v>216</v>
      </c>
      <c r="X9629" t="s">
        <v>191</v>
      </c>
      <c r="Y9629" t="s">
        <v>207</v>
      </c>
      <c r="Z9629" t="s">
        <v>191</v>
      </c>
    </row>
    <row r="9630" spans="1:26" x14ac:dyDescent="0.2">
      <c r="A9630">
        <v>22070</v>
      </c>
      <c r="B9630">
        <v>22071</v>
      </c>
      <c r="C9630" s="23">
        <v>44243.593055555553</v>
      </c>
      <c r="D9630" s="23" t="str">
        <f t="shared" si="3067"/>
        <v>Tuesday</v>
      </c>
      <c r="E9630" s="24">
        <f t="shared" si="3068"/>
        <v>44243</v>
      </c>
      <c r="F9630" s="22">
        <f t="shared" si="3069"/>
        <v>2021</v>
      </c>
      <c r="G9630" s="25">
        <f t="shared" si="3066"/>
        <v>0.59305555555329192</v>
      </c>
      <c r="H9630" t="s">
        <v>191</v>
      </c>
      <c r="K9630" s="23">
        <v>44243.6875</v>
      </c>
      <c r="L9630" s="23"/>
      <c r="M9630" s="23"/>
      <c r="N9630" t="s">
        <v>185</v>
      </c>
      <c r="O9630" t="s">
        <v>186</v>
      </c>
      <c r="P9630" t="s">
        <v>187</v>
      </c>
      <c r="Q9630" t="s">
        <v>202</v>
      </c>
      <c r="R9630" t="s">
        <v>198</v>
      </c>
      <c r="S9630" t="s">
        <v>203</v>
      </c>
      <c r="T9630">
        <v>3</v>
      </c>
      <c r="U9630">
        <v>3</v>
      </c>
      <c r="V9630" t="s">
        <v>191</v>
      </c>
      <c r="W9630" t="s">
        <v>210</v>
      </c>
      <c r="X9630" t="s">
        <v>191</v>
      </c>
      <c r="Y9630" t="s">
        <v>193</v>
      </c>
      <c r="Z9630" t="s">
        <v>212</v>
      </c>
    </row>
    <row r="9631" spans="1:26" x14ac:dyDescent="0.2">
      <c r="A9631">
        <v>22072</v>
      </c>
      <c r="B9631">
        <v>22073</v>
      </c>
      <c r="C9631" s="23">
        <v>44243.186111111114</v>
      </c>
      <c r="D9631" s="23" t="str">
        <f t="shared" si="3067"/>
        <v>Tuesday</v>
      </c>
      <c r="E9631" s="24">
        <f t="shared" si="3068"/>
        <v>44243</v>
      </c>
      <c r="F9631" s="22">
        <f t="shared" si="3069"/>
        <v>2021</v>
      </c>
      <c r="G9631" s="25">
        <f t="shared" si="3066"/>
        <v>0.18611111111385981</v>
      </c>
      <c r="H9631" t="s">
        <v>191</v>
      </c>
      <c r="K9631" s="23">
        <v>44243.217361111114</v>
      </c>
      <c r="L9631" s="23"/>
      <c r="M9631" s="23"/>
      <c r="N9631" t="s">
        <v>185</v>
      </c>
      <c r="O9631" t="s">
        <v>186</v>
      </c>
      <c r="P9631" t="s">
        <v>237</v>
      </c>
      <c r="Q9631" t="s">
        <v>202</v>
      </c>
      <c r="R9631" t="s">
        <v>198</v>
      </c>
      <c r="S9631" t="s">
        <v>203</v>
      </c>
      <c r="T9631">
        <v>3</v>
      </c>
      <c r="U9631">
        <v>3</v>
      </c>
      <c r="V9631" t="s">
        <v>191</v>
      </c>
      <c r="W9631" t="s">
        <v>246</v>
      </c>
      <c r="X9631" t="s">
        <v>191</v>
      </c>
      <c r="Y9631" t="s">
        <v>193</v>
      </c>
      <c r="Z9631" t="s">
        <v>191</v>
      </c>
    </row>
    <row r="9632" spans="1:26" x14ac:dyDescent="0.2">
      <c r="A9632">
        <v>22076</v>
      </c>
      <c r="B9632">
        <v>22077</v>
      </c>
      <c r="C9632" s="23">
        <v>44243.582638888889</v>
      </c>
      <c r="D9632" s="23" t="str">
        <f t="shared" si="3067"/>
        <v>Tuesday</v>
      </c>
      <c r="E9632" s="24">
        <f t="shared" si="3068"/>
        <v>44243</v>
      </c>
      <c r="F9632" s="22">
        <f t="shared" si="3069"/>
        <v>2021</v>
      </c>
      <c r="G9632" s="25">
        <f t="shared" si="3066"/>
        <v>0.58263888888905058</v>
      </c>
      <c r="H9632" t="s">
        <v>191</v>
      </c>
      <c r="K9632" s="23">
        <v>44243.634722222225</v>
      </c>
      <c r="L9632" s="23"/>
      <c r="M9632" s="23"/>
      <c r="N9632" t="s">
        <v>185</v>
      </c>
      <c r="O9632" t="s">
        <v>186</v>
      </c>
      <c r="P9632" t="s">
        <v>187</v>
      </c>
      <c r="Q9632" t="s">
        <v>202</v>
      </c>
      <c r="R9632" t="s">
        <v>221</v>
      </c>
      <c r="S9632" t="s">
        <v>203</v>
      </c>
      <c r="T9632">
        <v>4</v>
      </c>
      <c r="U9632">
        <v>4</v>
      </c>
      <c r="V9632" t="s">
        <v>191</v>
      </c>
      <c r="W9632" t="s">
        <v>223</v>
      </c>
      <c r="X9632" t="s">
        <v>191</v>
      </c>
      <c r="Y9632" t="s">
        <v>193</v>
      </c>
      <c r="Z9632" t="s">
        <v>212</v>
      </c>
    </row>
    <row r="9633" spans="1:26" x14ac:dyDescent="0.2">
      <c r="A9633">
        <v>22078</v>
      </c>
      <c r="B9633">
        <v>22079</v>
      </c>
      <c r="C9633" s="23">
        <v>44234.813194444447</v>
      </c>
      <c r="D9633" s="23" t="str">
        <f t="shared" si="3067"/>
        <v>Sunday</v>
      </c>
      <c r="E9633" s="24">
        <f t="shared" si="3068"/>
        <v>44234</v>
      </c>
      <c r="F9633" s="22">
        <f t="shared" si="3069"/>
        <v>2021</v>
      </c>
      <c r="G9633" s="25">
        <f t="shared" si="3066"/>
        <v>0.81319444444670808</v>
      </c>
      <c r="H9633" t="s">
        <v>191</v>
      </c>
      <c r="K9633" s="23">
        <v>44235.09097222222</v>
      </c>
      <c r="L9633" s="23"/>
      <c r="M9633" s="23"/>
      <c r="N9633" t="s">
        <v>185</v>
      </c>
      <c r="O9633" t="s">
        <v>186</v>
      </c>
      <c r="P9633" t="s">
        <v>187</v>
      </c>
      <c r="Q9633" t="s">
        <v>188</v>
      </c>
      <c r="R9633" t="s">
        <v>198</v>
      </c>
      <c r="S9633" t="s">
        <v>190</v>
      </c>
      <c r="T9633">
        <v>2</v>
      </c>
      <c r="U9633">
        <v>2</v>
      </c>
      <c r="V9633" t="s">
        <v>191</v>
      </c>
      <c r="W9633" t="s">
        <v>214</v>
      </c>
      <c r="X9633" t="s">
        <v>191</v>
      </c>
      <c r="Y9633" t="s">
        <v>193</v>
      </c>
      <c r="Z9633" t="s">
        <v>191</v>
      </c>
    </row>
    <row r="9634" spans="1:26" x14ac:dyDescent="0.2">
      <c r="A9634">
        <v>22080</v>
      </c>
      <c r="B9634">
        <v>22081</v>
      </c>
      <c r="C9634" s="23">
        <v>44242.818055555559</v>
      </c>
      <c r="D9634" s="23" t="str">
        <f t="shared" si="3067"/>
        <v>Monday</v>
      </c>
      <c r="E9634" s="24">
        <f t="shared" si="3068"/>
        <v>44242</v>
      </c>
      <c r="F9634" s="22">
        <f t="shared" si="3069"/>
        <v>2021</v>
      </c>
      <c r="G9634" s="25">
        <f t="shared" si="3066"/>
        <v>0.81805555555911269</v>
      </c>
      <c r="H9634" s="23">
        <v>44242.870138888888</v>
      </c>
      <c r="I9634" s="24">
        <f>INT(H9634)</f>
        <v>44242</v>
      </c>
      <c r="J9634" s="25">
        <f>MOD(H9634,1)</f>
        <v>0.87013888888759539</v>
      </c>
      <c r="K9634" s="23">
        <v>44242.940972222219</v>
      </c>
      <c r="L9634" s="24">
        <f>INT(K9634)</f>
        <v>44242</v>
      </c>
      <c r="M9634" s="25">
        <f>MOD(K9634,1)</f>
        <v>0.94097222221898846</v>
      </c>
      <c r="N9634" t="s">
        <v>185</v>
      </c>
      <c r="O9634" t="s">
        <v>186</v>
      </c>
      <c r="P9634" t="s">
        <v>187</v>
      </c>
      <c r="Q9634" t="s">
        <v>228</v>
      </c>
      <c r="R9634" t="s">
        <v>201</v>
      </c>
      <c r="S9634" t="s">
        <v>229</v>
      </c>
      <c r="T9634">
        <v>1</v>
      </c>
      <c r="U9634">
        <v>1</v>
      </c>
      <c r="V9634" t="s">
        <v>191</v>
      </c>
      <c r="W9634" t="s">
        <v>214</v>
      </c>
      <c r="X9634" t="s">
        <v>191</v>
      </c>
      <c r="Y9634" t="s">
        <v>193</v>
      </c>
      <c r="Z9634" t="s">
        <v>191</v>
      </c>
    </row>
    <row r="9635" spans="1:26" x14ac:dyDescent="0.2">
      <c r="A9635">
        <v>22089</v>
      </c>
      <c r="B9635">
        <v>22090</v>
      </c>
      <c r="C9635" s="23">
        <v>44231.853472222225</v>
      </c>
      <c r="D9635" s="23" t="str">
        <f t="shared" si="3067"/>
        <v>Thursday</v>
      </c>
      <c r="E9635" s="24">
        <f t="shared" si="3068"/>
        <v>44231</v>
      </c>
      <c r="F9635" s="22">
        <f t="shared" si="3069"/>
        <v>2021</v>
      </c>
      <c r="G9635" s="25">
        <f t="shared" si="3066"/>
        <v>0.85347222222480923</v>
      </c>
      <c r="H9635" t="s">
        <v>191</v>
      </c>
      <c r="K9635" s="23">
        <v>44231.922222222223</v>
      </c>
      <c r="L9635" s="23"/>
      <c r="M9635" s="23"/>
      <c r="N9635" t="s">
        <v>185</v>
      </c>
      <c r="O9635" t="s">
        <v>232</v>
      </c>
      <c r="P9635" t="s">
        <v>237</v>
      </c>
      <c r="Q9635" t="s">
        <v>188</v>
      </c>
      <c r="R9635" t="s">
        <v>221</v>
      </c>
      <c r="S9635" t="s">
        <v>190</v>
      </c>
      <c r="T9635">
        <v>1</v>
      </c>
      <c r="U9635">
        <v>1</v>
      </c>
      <c r="V9635" t="s">
        <v>191</v>
      </c>
      <c r="W9635" t="s">
        <v>214</v>
      </c>
      <c r="X9635" t="s">
        <v>191</v>
      </c>
      <c r="Y9635" t="s">
        <v>197</v>
      </c>
      <c r="Z9635" t="s">
        <v>191</v>
      </c>
    </row>
    <row r="9636" spans="1:26" x14ac:dyDescent="0.2">
      <c r="A9636">
        <v>22091</v>
      </c>
      <c r="B9636">
        <v>22092</v>
      </c>
      <c r="C9636" s="23">
        <v>44264.602083333331</v>
      </c>
      <c r="D9636" s="23" t="str">
        <f t="shared" si="3067"/>
        <v>Tuesday</v>
      </c>
      <c r="E9636" s="24">
        <f t="shared" si="3068"/>
        <v>44264</v>
      </c>
      <c r="F9636" s="22">
        <f t="shared" si="3069"/>
        <v>2021</v>
      </c>
      <c r="G9636" s="25">
        <f t="shared" si="3066"/>
        <v>0.60208333333139308</v>
      </c>
      <c r="H9636" t="s">
        <v>191</v>
      </c>
      <c r="K9636" t="s">
        <v>191</v>
      </c>
      <c r="N9636" t="s">
        <v>323</v>
      </c>
      <c r="O9636" t="s">
        <v>186</v>
      </c>
      <c r="P9636" t="s">
        <v>187</v>
      </c>
      <c r="Q9636" t="s">
        <v>1024</v>
      </c>
      <c r="R9636" t="s">
        <v>189</v>
      </c>
      <c r="S9636" t="s">
        <v>1025</v>
      </c>
      <c r="T9636" t="s">
        <v>191</v>
      </c>
      <c r="U9636" t="s">
        <v>191</v>
      </c>
      <c r="V9636" t="s">
        <v>191</v>
      </c>
      <c r="W9636" t="s">
        <v>244</v>
      </c>
      <c r="X9636" t="s">
        <v>191</v>
      </c>
      <c r="Y9636" t="s">
        <v>193</v>
      </c>
      <c r="Z9636" t="s">
        <v>191</v>
      </c>
    </row>
    <row r="9637" spans="1:26" x14ac:dyDescent="0.2">
      <c r="A9637">
        <v>22093</v>
      </c>
      <c r="B9637">
        <v>22094</v>
      </c>
      <c r="C9637" s="23">
        <v>44244.432638888888</v>
      </c>
      <c r="D9637" s="23" t="str">
        <f t="shared" si="3067"/>
        <v>Wednesday</v>
      </c>
      <c r="E9637" s="24">
        <f t="shared" si="3068"/>
        <v>44244</v>
      </c>
      <c r="F9637" s="22">
        <f t="shared" si="3069"/>
        <v>2021</v>
      </c>
      <c r="G9637" s="25">
        <f t="shared" si="3066"/>
        <v>0.43263888888759539</v>
      </c>
      <c r="H9637" t="s">
        <v>191</v>
      </c>
      <c r="K9637" s="23">
        <v>44244.490277777775</v>
      </c>
      <c r="L9637" s="23"/>
      <c r="M9637" s="23"/>
      <c r="N9637" t="s">
        <v>185</v>
      </c>
      <c r="O9637" t="s">
        <v>186</v>
      </c>
      <c r="P9637" t="s">
        <v>187</v>
      </c>
      <c r="Q9637" t="s">
        <v>202</v>
      </c>
      <c r="R9637" t="s">
        <v>191</v>
      </c>
      <c r="S9637" t="s">
        <v>203</v>
      </c>
      <c r="T9637">
        <v>3</v>
      </c>
      <c r="U9637">
        <v>3</v>
      </c>
      <c r="V9637" t="s">
        <v>191</v>
      </c>
      <c r="W9637" t="s">
        <v>192</v>
      </c>
      <c r="X9637" t="s">
        <v>191</v>
      </c>
      <c r="Y9637" t="s">
        <v>193</v>
      </c>
      <c r="Z9637" t="s">
        <v>212</v>
      </c>
    </row>
    <row r="9638" spans="1:26" x14ac:dyDescent="0.2">
      <c r="A9638">
        <v>22099</v>
      </c>
      <c r="B9638">
        <v>22100</v>
      </c>
      <c r="C9638" s="23">
        <v>44243.968055555553</v>
      </c>
      <c r="D9638" s="23" t="str">
        <f t="shared" si="3067"/>
        <v>Tuesday</v>
      </c>
      <c r="E9638" s="24">
        <f t="shared" si="3068"/>
        <v>44243</v>
      </c>
      <c r="F9638" s="22">
        <f t="shared" si="3069"/>
        <v>2021</v>
      </c>
      <c r="G9638" s="25">
        <f t="shared" si="3066"/>
        <v>0.96805555555329192</v>
      </c>
      <c r="H9638" t="s">
        <v>191</v>
      </c>
      <c r="K9638" s="23">
        <v>44244.075694444444</v>
      </c>
      <c r="L9638" s="23"/>
      <c r="M9638" s="23"/>
      <c r="N9638" t="s">
        <v>185</v>
      </c>
      <c r="O9638" t="s">
        <v>186</v>
      </c>
      <c r="P9638" t="s">
        <v>187</v>
      </c>
      <c r="Q9638" t="s">
        <v>202</v>
      </c>
      <c r="R9638" t="s">
        <v>191</v>
      </c>
      <c r="S9638" t="s">
        <v>203</v>
      </c>
      <c r="T9638">
        <v>4</v>
      </c>
      <c r="U9638">
        <v>4</v>
      </c>
      <c r="V9638" t="s">
        <v>191</v>
      </c>
      <c r="W9638" t="s">
        <v>196</v>
      </c>
      <c r="X9638" t="s">
        <v>191</v>
      </c>
      <c r="Y9638" t="s">
        <v>193</v>
      </c>
      <c r="Z9638" t="s">
        <v>191</v>
      </c>
    </row>
    <row r="9639" spans="1:26" x14ac:dyDescent="0.2">
      <c r="A9639">
        <v>22099</v>
      </c>
      <c r="B9639">
        <v>61803</v>
      </c>
      <c r="C9639" s="23">
        <v>44341.67291666667</v>
      </c>
      <c r="D9639" s="23" t="str">
        <f t="shared" si="3067"/>
        <v>Tuesday</v>
      </c>
      <c r="E9639" s="24">
        <f t="shared" si="3068"/>
        <v>44341</v>
      </c>
      <c r="F9639" s="22">
        <f t="shared" si="3069"/>
        <v>2021</v>
      </c>
      <c r="G9639" s="25">
        <f t="shared" si="3066"/>
        <v>0.67291666667006211</v>
      </c>
      <c r="H9639" t="s">
        <v>191</v>
      </c>
      <c r="K9639" s="23">
        <v>44341.673611111109</v>
      </c>
      <c r="L9639" s="23"/>
      <c r="M9639" s="23"/>
      <c r="N9639" t="s">
        <v>185</v>
      </c>
      <c r="O9639" t="s">
        <v>186</v>
      </c>
      <c r="P9639" t="s">
        <v>187</v>
      </c>
      <c r="Q9639" t="s">
        <v>202</v>
      </c>
      <c r="R9639" t="s">
        <v>191</v>
      </c>
      <c r="S9639" t="s">
        <v>203</v>
      </c>
      <c r="T9639">
        <v>5</v>
      </c>
      <c r="U9639">
        <v>5</v>
      </c>
      <c r="V9639" t="s">
        <v>191</v>
      </c>
      <c r="W9639" t="s">
        <v>196</v>
      </c>
      <c r="X9639" t="s">
        <v>191</v>
      </c>
      <c r="Y9639" t="s">
        <v>193</v>
      </c>
      <c r="Z9639" t="s">
        <v>191</v>
      </c>
    </row>
    <row r="9640" spans="1:26" x14ac:dyDescent="0.2">
      <c r="A9640">
        <v>22102</v>
      </c>
      <c r="B9640">
        <v>22103</v>
      </c>
      <c r="C9640" s="23">
        <v>44237.854166666664</v>
      </c>
      <c r="D9640" s="23" t="str">
        <f t="shared" si="3067"/>
        <v>Wednesday</v>
      </c>
      <c r="E9640" s="24">
        <f t="shared" si="3068"/>
        <v>44237</v>
      </c>
      <c r="F9640" s="22">
        <f t="shared" si="3069"/>
        <v>2021</v>
      </c>
      <c r="G9640" s="25">
        <f t="shared" si="3066"/>
        <v>0.85416666666424135</v>
      </c>
      <c r="H9640" s="23">
        <v>44237.933333333334</v>
      </c>
      <c r="I9640" s="24">
        <f>INT(H9640)</f>
        <v>44237</v>
      </c>
      <c r="J9640" s="25">
        <f>MOD(H9640,1)</f>
        <v>0.93333333333430346</v>
      </c>
      <c r="K9640" s="23">
        <v>44237.964583333334</v>
      </c>
      <c r="L9640" s="24">
        <f>INT(K9640)</f>
        <v>44237</v>
      </c>
      <c r="M9640" s="25">
        <f>MOD(K9640,1)</f>
        <v>0.96458333333430346</v>
      </c>
      <c r="N9640" t="s">
        <v>185</v>
      </c>
      <c r="O9640" t="s">
        <v>232</v>
      </c>
      <c r="P9640" t="s">
        <v>187</v>
      </c>
      <c r="Q9640" t="s">
        <v>188</v>
      </c>
      <c r="R9640" t="s">
        <v>198</v>
      </c>
      <c r="S9640" t="s">
        <v>190</v>
      </c>
      <c r="T9640">
        <v>2</v>
      </c>
      <c r="U9640">
        <v>2</v>
      </c>
      <c r="V9640" t="s">
        <v>191</v>
      </c>
      <c r="W9640" t="s">
        <v>196</v>
      </c>
      <c r="X9640" t="s">
        <v>191</v>
      </c>
      <c r="Y9640" t="s">
        <v>197</v>
      </c>
      <c r="Z9640" t="s">
        <v>200</v>
      </c>
    </row>
    <row r="9641" spans="1:26" x14ac:dyDescent="0.2">
      <c r="A9641">
        <v>22102</v>
      </c>
      <c r="B9641">
        <v>56640</v>
      </c>
      <c r="C9641" s="23">
        <v>44330.634722222225</v>
      </c>
      <c r="D9641" s="23" t="str">
        <f t="shared" si="3067"/>
        <v>Friday</v>
      </c>
      <c r="E9641" s="24">
        <f t="shared" si="3068"/>
        <v>44330</v>
      </c>
      <c r="F9641" s="22">
        <f t="shared" si="3069"/>
        <v>2021</v>
      </c>
      <c r="G9641" s="25">
        <f t="shared" si="3066"/>
        <v>0.63472222222480923</v>
      </c>
      <c r="H9641" t="s">
        <v>191</v>
      </c>
      <c r="K9641" s="23">
        <v>44330.875694444447</v>
      </c>
      <c r="L9641" s="23"/>
      <c r="M9641" s="23"/>
      <c r="N9641" t="s">
        <v>185</v>
      </c>
      <c r="O9641" t="s">
        <v>186</v>
      </c>
      <c r="P9641" t="s">
        <v>187</v>
      </c>
      <c r="Q9641" t="s">
        <v>202</v>
      </c>
      <c r="R9641" t="s">
        <v>198</v>
      </c>
      <c r="S9641" t="s">
        <v>203</v>
      </c>
      <c r="T9641">
        <v>3</v>
      </c>
      <c r="U9641">
        <v>3</v>
      </c>
      <c r="V9641" t="s">
        <v>191</v>
      </c>
      <c r="W9641" t="s">
        <v>196</v>
      </c>
      <c r="X9641" t="s">
        <v>191</v>
      </c>
      <c r="Y9641" t="s">
        <v>207</v>
      </c>
      <c r="Z9641" t="s">
        <v>191</v>
      </c>
    </row>
    <row r="9642" spans="1:26" x14ac:dyDescent="0.2">
      <c r="A9642">
        <v>22104</v>
      </c>
      <c r="B9642">
        <v>22105</v>
      </c>
      <c r="C9642" s="23">
        <v>44242.574999999997</v>
      </c>
      <c r="D9642" s="23" t="str">
        <f t="shared" si="3067"/>
        <v>Monday</v>
      </c>
      <c r="E9642" s="24">
        <f t="shared" si="3068"/>
        <v>44242</v>
      </c>
      <c r="F9642" s="22">
        <f t="shared" si="3069"/>
        <v>2021</v>
      </c>
      <c r="G9642" s="25">
        <f t="shared" si="3066"/>
        <v>0.57499999999708962</v>
      </c>
      <c r="H9642" s="23">
        <v>44242.775694444441</v>
      </c>
      <c r="I9642" s="24">
        <f t="shared" ref="I9642:I9643" si="3074">INT(H9642)</f>
        <v>44242</v>
      </c>
      <c r="J9642" s="25">
        <f t="shared" ref="J9642:J9643" si="3075">MOD(H9642,1)</f>
        <v>0.77569444444088731</v>
      </c>
      <c r="K9642" s="23">
        <v>44242.819444444445</v>
      </c>
      <c r="L9642" s="24">
        <f t="shared" ref="L9642:L9643" si="3076">INT(K9642)</f>
        <v>44242</v>
      </c>
      <c r="M9642" s="25">
        <f t="shared" ref="M9642:M9643" si="3077">MOD(K9642,1)</f>
        <v>0.81944444444525288</v>
      </c>
      <c r="N9642" t="s">
        <v>185</v>
      </c>
      <c r="O9642" t="s">
        <v>186</v>
      </c>
      <c r="P9642" t="s">
        <v>187</v>
      </c>
      <c r="Q9642" t="s">
        <v>188</v>
      </c>
      <c r="R9642" t="s">
        <v>198</v>
      </c>
      <c r="S9642" t="s">
        <v>190</v>
      </c>
      <c r="T9642">
        <v>3</v>
      </c>
      <c r="U9642">
        <v>3</v>
      </c>
      <c r="V9642" t="s">
        <v>191</v>
      </c>
      <c r="W9642" t="s">
        <v>199</v>
      </c>
      <c r="X9642" t="s">
        <v>191</v>
      </c>
      <c r="Y9642" t="s">
        <v>197</v>
      </c>
      <c r="Z9642" t="s">
        <v>191</v>
      </c>
    </row>
    <row r="9643" spans="1:26" x14ac:dyDescent="0.2">
      <c r="A9643">
        <v>22104</v>
      </c>
      <c r="B9643">
        <v>28623</v>
      </c>
      <c r="C9643" s="23">
        <v>44262.104861111111</v>
      </c>
      <c r="D9643" s="23" t="str">
        <f t="shared" si="3067"/>
        <v>Sunday</v>
      </c>
      <c r="E9643" s="24">
        <f t="shared" si="3068"/>
        <v>44262</v>
      </c>
      <c r="F9643" s="22">
        <f t="shared" si="3069"/>
        <v>2021</v>
      </c>
      <c r="G9643" s="25">
        <f t="shared" si="3066"/>
        <v>0.10486111111094942</v>
      </c>
      <c r="H9643" s="23">
        <v>44262.19027777778</v>
      </c>
      <c r="I9643" s="24">
        <f t="shared" si="3074"/>
        <v>44262</v>
      </c>
      <c r="J9643" s="25">
        <f t="shared" si="3075"/>
        <v>0.19027777777955635</v>
      </c>
      <c r="K9643" s="23">
        <v>44262.265277777777</v>
      </c>
      <c r="L9643" s="24">
        <f t="shared" si="3076"/>
        <v>44262</v>
      </c>
      <c r="M9643" s="25">
        <f t="shared" si="3077"/>
        <v>0.26527777777664596</v>
      </c>
      <c r="N9643" t="s">
        <v>185</v>
      </c>
      <c r="O9643" t="s">
        <v>186</v>
      </c>
      <c r="P9643" t="s">
        <v>187</v>
      </c>
      <c r="Q9643" t="s">
        <v>188</v>
      </c>
      <c r="R9643" t="s">
        <v>198</v>
      </c>
      <c r="S9643" t="s">
        <v>190</v>
      </c>
      <c r="T9643">
        <v>2</v>
      </c>
      <c r="U9643">
        <v>2</v>
      </c>
      <c r="V9643" t="s">
        <v>191</v>
      </c>
      <c r="W9643" t="s">
        <v>196</v>
      </c>
      <c r="X9643" t="s">
        <v>191</v>
      </c>
      <c r="Y9643" t="s">
        <v>197</v>
      </c>
      <c r="Z9643" t="s">
        <v>191</v>
      </c>
    </row>
    <row r="9644" spans="1:26" x14ac:dyDescent="0.2">
      <c r="A9644">
        <v>22106</v>
      </c>
      <c r="B9644">
        <v>22107</v>
      </c>
      <c r="C9644" s="23">
        <v>44244.76666666667</v>
      </c>
      <c r="D9644" s="23" t="str">
        <f t="shared" si="3067"/>
        <v>Wednesday</v>
      </c>
      <c r="E9644" s="24">
        <f t="shared" si="3068"/>
        <v>44244</v>
      </c>
      <c r="F9644" s="22">
        <f t="shared" si="3069"/>
        <v>2021</v>
      </c>
      <c r="G9644" s="25">
        <f t="shared" si="3066"/>
        <v>0.76666666667006211</v>
      </c>
      <c r="H9644" t="s">
        <v>191</v>
      </c>
      <c r="K9644" s="23">
        <v>44244.961111111108</v>
      </c>
      <c r="L9644" s="23"/>
      <c r="M9644" s="23"/>
      <c r="N9644" t="s">
        <v>185</v>
      </c>
      <c r="O9644" t="s">
        <v>186</v>
      </c>
      <c r="P9644" t="s">
        <v>187</v>
      </c>
      <c r="Q9644" t="s">
        <v>202</v>
      </c>
      <c r="R9644" t="s">
        <v>221</v>
      </c>
      <c r="S9644" t="s">
        <v>203</v>
      </c>
      <c r="T9644">
        <v>3</v>
      </c>
      <c r="U9644">
        <v>3</v>
      </c>
      <c r="V9644" t="s">
        <v>191</v>
      </c>
      <c r="W9644" t="s">
        <v>199</v>
      </c>
      <c r="X9644" t="s">
        <v>191</v>
      </c>
      <c r="Y9644" t="s">
        <v>193</v>
      </c>
      <c r="Z9644" t="s">
        <v>191</v>
      </c>
    </row>
    <row r="9645" spans="1:26" x14ac:dyDescent="0.2">
      <c r="A9645">
        <v>22109</v>
      </c>
      <c r="B9645">
        <v>22110</v>
      </c>
      <c r="C9645" s="23">
        <v>44222.692361111112</v>
      </c>
      <c r="D9645" s="23" t="str">
        <f t="shared" si="3067"/>
        <v>Tuesday</v>
      </c>
      <c r="E9645" s="24">
        <f t="shared" si="3068"/>
        <v>44222</v>
      </c>
      <c r="F9645" s="22">
        <f t="shared" si="3069"/>
        <v>2021</v>
      </c>
      <c r="G9645" s="25">
        <f t="shared" si="3066"/>
        <v>0.69236111111240461</v>
      </c>
      <c r="H9645" s="23">
        <v>44223.026388888888</v>
      </c>
      <c r="I9645" s="24">
        <f t="shared" ref="I9645:I9648" si="3078">INT(H9645)</f>
        <v>44223</v>
      </c>
      <c r="J9645" s="25">
        <f t="shared" ref="J9645:J9648" si="3079">MOD(H9645,1)</f>
        <v>2.6388888887595385E-2</v>
      </c>
      <c r="K9645" s="23">
        <v>44223.059027777781</v>
      </c>
      <c r="L9645" s="24">
        <f t="shared" ref="L9645:L9648" si="3080">INT(K9645)</f>
        <v>44223</v>
      </c>
      <c r="M9645" s="25">
        <f t="shared" ref="M9645:M9648" si="3081">MOD(K9645,1)</f>
        <v>5.9027777781011537E-2</v>
      </c>
      <c r="N9645" t="s">
        <v>185</v>
      </c>
      <c r="O9645" t="s">
        <v>206</v>
      </c>
      <c r="P9645" t="s">
        <v>187</v>
      </c>
      <c r="Q9645" t="s">
        <v>188</v>
      </c>
      <c r="R9645" t="s">
        <v>198</v>
      </c>
      <c r="S9645" t="s">
        <v>190</v>
      </c>
      <c r="T9645">
        <v>2</v>
      </c>
      <c r="U9645">
        <v>2</v>
      </c>
      <c r="V9645" t="s">
        <v>191</v>
      </c>
      <c r="W9645" t="s">
        <v>196</v>
      </c>
      <c r="X9645" t="s">
        <v>191</v>
      </c>
      <c r="Y9645" t="s">
        <v>197</v>
      </c>
      <c r="Z9645" t="s">
        <v>200</v>
      </c>
    </row>
    <row r="9646" spans="1:26" x14ac:dyDescent="0.2">
      <c r="A9646">
        <v>22111</v>
      </c>
      <c r="B9646">
        <v>22112</v>
      </c>
      <c r="C9646" s="23">
        <v>44242.036805555559</v>
      </c>
      <c r="D9646" s="23" t="str">
        <f t="shared" si="3067"/>
        <v>Monday</v>
      </c>
      <c r="E9646" s="24">
        <f t="shared" si="3068"/>
        <v>44242</v>
      </c>
      <c r="F9646" s="22">
        <f t="shared" si="3069"/>
        <v>2021</v>
      </c>
      <c r="G9646" s="25">
        <f t="shared" si="3066"/>
        <v>3.680555555911269E-2</v>
      </c>
      <c r="H9646" s="23">
        <v>44242.102777777778</v>
      </c>
      <c r="I9646" s="24">
        <f t="shared" si="3078"/>
        <v>44242</v>
      </c>
      <c r="J9646" s="25">
        <f t="shared" si="3079"/>
        <v>0.10277777777810115</v>
      </c>
      <c r="K9646" s="23">
        <v>44242.227777777778</v>
      </c>
      <c r="L9646" s="24">
        <f t="shared" si="3080"/>
        <v>44242</v>
      </c>
      <c r="M9646" s="25">
        <f t="shared" si="3081"/>
        <v>0.22777777777810115</v>
      </c>
      <c r="N9646" t="s">
        <v>185</v>
      </c>
      <c r="O9646" t="s">
        <v>186</v>
      </c>
      <c r="P9646" t="s">
        <v>187</v>
      </c>
      <c r="Q9646" t="s">
        <v>188</v>
      </c>
      <c r="R9646" t="s">
        <v>198</v>
      </c>
      <c r="S9646" t="s">
        <v>190</v>
      </c>
      <c r="T9646">
        <v>2</v>
      </c>
      <c r="U9646">
        <v>2</v>
      </c>
      <c r="V9646" t="s">
        <v>191</v>
      </c>
      <c r="W9646" t="s">
        <v>199</v>
      </c>
      <c r="X9646" t="s">
        <v>191</v>
      </c>
      <c r="Y9646" t="s">
        <v>197</v>
      </c>
      <c r="Z9646" t="s">
        <v>191</v>
      </c>
    </row>
    <row r="9647" spans="1:26" x14ac:dyDescent="0.2">
      <c r="A9647">
        <v>22114</v>
      </c>
      <c r="B9647">
        <v>22115</v>
      </c>
      <c r="C9647" s="23">
        <v>44239.82708333333</v>
      </c>
      <c r="D9647" s="23" t="str">
        <f t="shared" si="3067"/>
        <v>Friday</v>
      </c>
      <c r="E9647" s="24">
        <f t="shared" si="3068"/>
        <v>44239</v>
      </c>
      <c r="F9647" s="22">
        <f t="shared" si="3069"/>
        <v>2021</v>
      </c>
      <c r="G9647" s="25">
        <f t="shared" si="3066"/>
        <v>0.82708333332993789</v>
      </c>
      <c r="H9647" s="23">
        <v>44239.935416666667</v>
      </c>
      <c r="I9647" s="24">
        <f t="shared" si="3078"/>
        <v>44239</v>
      </c>
      <c r="J9647" s="25">
        <f t="shared" si="3079"/>
        <v>0.93541666666715173</v>
      </c>
      <c r="K9647" s="23">
        <v>44240.007638888892</v>
      </c>
      <c r="L9647" s="24">
        <f t="shared" si="3080"/>
        <v>44240</v>
      </c>
      <c r="M9647" s="25">
        <f t="shared" si="3081"/>
        <v>7.6388888919609599E-3</v>
      </c>
      <c r="N9647" t="s">
        <v>185</v>
      </c>
      <c r="O9647" t="s">
        <v>232</v>
      </c>
      <c r="P9647" t="s">
        <v>187</v>
      </c>
      <c r="Q9647" t="s">
        <v>188</v>
      </c>
      <c r="R9647" t="s">
        <v>198</v>
      </c>
      <c r="S9647" t="s">
        <v>190</v>
      </c>
      <c r="T9647">
        <v>2</v>
      </c>
      <c r="U9647">
        <v>2</v>
      </c>
      <c r="V9647" t="s">
        <v>191</v>
      </c>
      <c r="W9647" t="s">
        <v>196</v>
      </c>
      <c r="X9647" t="s">
        <v>191</v>
      </c>
      <c r="Y9647" t="s">
        <v>197</v>
      </c>
      <c r="Z9647" t="s">
        <v>191</v>
      </c>
    </row>
    <row r="9648" spans="1:26" x14ac:dyDescent="0.2">
      <c r="A9648">
        <v>22116</v>
      </c>
      <c r="B9648">
        <v>22117</v>
      </c>
      <c r="C9648" s="23">
        <v>44243.815972222219</v>
      </c>
      <c r="D9648" s="23" t="str">
        <f t="shared" si="3067"/>
        <v>Tuesday</v>
      </c>
      <c r="E9648" s="24">
        <f t="shared" si="3068"/>
        <v>44243</v>
      </c>
      <c r="F9648" s="22">
        <f t="shared" si="3069"/>
        <v>2021</v>
      </c>
      <c r="G9648" s="25">
        <f t="shared" si="3066"/>
        <v>0.81597222221898846</v>
      </c>
      <c r="H9648" s="23">
        <v>44243.954861111109</v>
      </c>
      <c r="I9648" s="24">
        <f t="shared" si="3078"/>
        <v>44243</v>
      </c>
      <c r="J9648" s="25">
        <f t="shared" si="3079"/>
        <v>0.95486111110949423</v>
      </c>
      <c r="K9648" s="23">
        <v>44244.031944444447</v>
      </c>
      <c r="L9648" s="24">
        <f t="shared" si="3080"/>
        <v>44244</v>
      </c>
      <c r="M9648" s="25">
        <f t="shared" si="3081"/>
        <v>3.1944444446708076E-2</v>
      </c>
      <c r="N9648" t="s">
        <v>185</v>
      </c>
      <c r="O9648" t="s">
        <v>186</v>
      </c>
      <c r="P9648" t="s">
        <v>187</v>
      </c>
      <c r="Q9648" t="s">
        <v>188</v>
      </c>
      <c r="R9648" t="s">
        <v>201</v>
      </c>
      <c r="S9648" t="s">
        <v>190</v>
      </c>
      <c r="T9648">
        <v>3</v>
      </c>
      <c r="U9648">
        <v>3</v>
      </c>
      <c r="V9648" t="s">
        <v>191</v>
      </c>
      <c r="W9648" t="s">
        <v>222</v>
      </c>
      <c r="X9648" t="s">
        <v>191</v>
      </c>
      <c r="Y9648" t="s">
        <v>193</v>
      </c>
      <c r="Z9648" t="s">
        <v>191</v>
      </c>
    </row>
    <row r="9649" spans="1:26" x14ac:dyDescent="0.2">
      <c r="A9649">
        <v>22118</v>
      </c>
      <c r="B9649">
        <v>22119</v>
      </c>
      <c r="C9649" s="23">
        <v>44241.724305555559</v>
      </c>
      <c r="D9649" s="23" t="str">
        <f t="shared" si="3067"/>
        <v>Sunday</v>
      </c>
      <c r="E9649" s="24">
        <f t="shared" si="3068"/>
        <v>44241</v>
      </c>
      <c r="F9649" s="22">
        <f t="shared" si="3069"/>
        <v>2021</v>
      </c>
      <c r="G9649" s="25">
        <f t="shared" si="3066"/>
        <v>0.72430555555911269</v>
      </c>
      <c r="H9649" t="s">
        <v>191</v>
      </c>
      <c r="K9649" t="s">
        <v>191</v>
      </c>
      <c r="N9649" t="s">
        <v>185</v>
      </c>
      <c r="O9649" t="s">
        <v>186</v>
      </c>
      <c r="P9649" t="s">
        <v>187</v>
      </c>
      <c r="Q9649" t="s">
        <v>228</v>
      </c>
      <c r="R9649" t="s">
        <v>201</v>
      </c>
      <c r="S9649" t="s">
        <v>229</v>
      </c>
      <c r="T9649">
        <v>3</v>
      </c>
      <c r="U9649">
        <v>3</v>
      </c>
      <c r="V9649" t="s">
        <v>191</v>
      </c>
      <c r="W9649" t="s">
        <v>222</v>
      </c>
      <c r="X9649" t="s">
        <v>191</v>
      </c>
      <c r="Y9649" t="s">
        <v>197</v>
      </c>
      <c r="Z9649" t="s">
        <v>191</v>
      </c>
    </row>
    <row r="9650" spans="1:26" x14ac:dyDescent="0.2">
      <c r="A9650">
        <v>22120</v>
      </c>
      <c r="B9650">
        <v>22121</v>
      </c>
      <c r="C9650" s="23">
        <v>44244.743750000001</v>
      </c>
      <c r="D9650" s="23" t="str">
        <f t="shared" si="3067"/>
        <v>Wednesday</v>
      </c>
      <c r="E9650" s="24">
        <f t="shared" si="3068"/>
        <v>44244</v>
      </c>
      <c r="F9650" s="22">
        <f t="shared" si="3069"/>
        <v>2021</v>
      </c>
      <c r="G9650" s="25">
        <f t="shared" si="3066"/>
        <v>0.74375000000145519</v>
      </c>
      <c r="H9650" t="s">
        <v>191</v>
      </c>
      <c r="K9650" s="23">
        <v>44244.973611111112</v>
      </c>
      <c r="L9650" s="23"/>
      <c r="M9650" s="23"/>
      <c r="N9650" t="s">
        <v>185</v>
      </c>
      <c r="O9650" t="s">
        <v>186</v>
      </c>
      <c r="P9650" t="s">
        <v>187</v>
      </c>
      <c r="Q9650" t="s">
        <v>202</v>
      </c>
      <c r="R9650" t="s">
        <v>198</v>
      </c>
      <c r="S9650" t="s">
        <v>203</v>
      </c>
      <c r="T9650">
        <v>3</v>
      </c>
      <c r="U9650">
        <v>3</v>
      </c>
      <c r="V9650" t="s">
        <v>191</v>
      </c>
      <c r="W9650" t="s">
        <v>196</v>
      </c>
      <c r="X9650" t="s">
        <v>191</v>
      </c>
      <c r="Y9650" t="s">
        <v>193</v>
      </c>
      <c r="Z9650" t="s">
        <v>191</v>
      </c>
    </row>
    <row r="9651" spans="1:26" x14ac:dyDescent="0.2">
      <c r="A9651">
        <v>22123</v>
      </c>
      <c r="B9651">
        <v>22124</v>
      </c>
      <c r="C9651" s="23">
        <v>44237.702777777777</v>
      </c>
      <c r="D9651" s="23" t="str">
        <f t="shared" si="3067"/>
        <v>Wednesday</v>
      </c>
      <c r="E9651" s="24">
        <f t="shared" si="3068"/>
        <v>44237</v>
      </c>
      <c r="F9651" s="22">
        <f t="shared" si="3069"/>
        <v>2021</v>
      </c>
      <c r="G9651" s="25">
        <f t="shared" si="3066"/>
        <v>0.70277777777664596</v>
      </c>
      <c r="H9651" s="23">
        <v>44237.863194444442</v>
      </c>
      <c r="I9651" s="24">
        <f>INT(H9651)</f>
        <v>44237</v>
      </c>
      <c r="J9651" s="25">
        <f>MOD(H9651,1)</f>
        <v>0.8631944444423425</v>
      </c>
      <c r="K9651" s="23">
        <v>44237.989583333336</v>
      </c>
      <c r="L9651" s="24">
        <f>INT(K9651)</f>
        <v>44237</v>
      </c>
      <c r="M9651" s="25">
        <f>MOD(K9651,1)</f>
        <v>0.98958333333575865</v>
      </c>
      <c r="N9651" t="s">
        <v>185</v>
      </c>
      <c r="O9651" t="s">
        <v>220</v>
      </c>
      <c r="P9651" t="s">
        <v>187</v>
      </c>
      <c r="Q9651" t="s">
        <v>188</v>
      </c>
      <c r="R9651" t="s">
        <v>189</v>
      </c>
      <c r="S9651" t="s">
        <v>190</v>
      </c>
      <c r="T9651">
        <v>2</v>
      </c>
      <c r="U9651">
        <v>2</v>
      </c>
      <c r="V9651" t="s">
        <v>191</v>
      </c>
      <c r="W9651" t="s">
        <v>196</v>
      </c>
      <c r="X9651" t="s">
        <v>191</v>
      </c>
      <c r="Y9651" t="s">
        <v>193</v>
      </c>
      <c r="Z9651" t="s">
        <v>200</v>
      </c>
    </row>
    <row r="9652" spans="1:26" x14ac:dyDescent="0.2">
      <c r="A9652">
        <v>22125</v>
      </c>
      <c r="B9652">
        <v>22126</v>
      </c>
      <c r="C9652" s="23">
        <v>44244.48541666667</v>
      </c>
      <c r="D9652" s="23" t="str">
        <f t="shared" si="3067"/>
        <v>Wednesday</v>
      </c>
      <c r="E9652" s="24">
        <f t="shared" si="3068"/>
        <v>44244</v>
      </c>
      <c r="F9652" s="22">
        <f t="shared" si="3069"/>
        <v>2021</v>
      </c>
      <c r="G9652" s="25">
        <f t="shared" si="3066"/>
        <v>0.48541666667006211</v>
      </c>
      <c r="H9652" t="s">
        <v>191</v>
      </c>
      <c r="K9652" s="23">
        <v>44244.643055555556</v>
      </c>
      <c r="L9652" s="23"/>
      <c r="M9652" s="23"/>
      <c r="N9652" t="s">
        <v>185</v>
      </c>
      <c r="O9652" t="s">
        <v>231</v>
      </c>
      <c r="P9652" t="s">
        <v>187</v>
      </c>
      <c r="Q9652" t="s">
        <v>202</v>
      </c>
      <c r="R9652" t="s">
        <v>221</v>
      </c>
      <c r="S9652" t="s">
        <v>203</v>
      </c>
      <c r="T9652">
        <v>2</v>
      </c>
      <c r="U9652">
        <v>2</v>
      </c>
      <c r="V9652" t="s">
        <v>191</v>
      </c>
      <c r="W9652" t="s">
        <v>196</v>
      </c>
      <c r="X9652" t="s">
        <v>191</v>
      </c>
      <c r="Y9652" t="s">
        <v>207</v>
      </c>
      <c r="Z9652" t="s">
        <v>191</v>
      </c>
    </row>
    <row r="9653" spans="1:26" x14ac:dyDescent="0.2">
      <c r="A9653">
        <v>22129</v>
      </c>
      <c r="B9653">
        <v>22130</v>
      </c>
      <c r="C9653" s="23">
        <v>44234.837500000001</v>
      </c>
      <c r="D9653" s="23" t="str">
        <f t="shared" si="3067"/>
        <v>Sunday</v>
      </c>
      <c r="E9653" s="24">
        <f t="shared" si="3068"/>
        <v>44234</v>
      </c>
      <c r="F9653" s="22">
        <f t="shared" si="3069"/>
        <v>2021</v>
      </c>
      <c r="G9653" s="25">
        <f t="shared" si="3066"/>
        <v>0.83750000000145519</v>
      </c>
      <c r="H9653" s="23">
        <v>44234.652777777781</v>
      </c>
      <c r="I9653" s="24">
        <f t="shared" ref="I9653:I9655" si="3082">INT(H9653)</f>
        <v>44234</v>
      </c>
      <c r="J9653" s="25">
        <f t="shared" ref="J9653:J9655" si="3083">MOD(H9653,1)</f>
        <v>0.65277777778101154</v>
      </c>
      <c r="K9653" s="23">
        <v>44234.869444444441</v>
      </c>
      <c r="L9653" s="24">
        <f t="shared" ref="L9653:L9655" si="3084">INT(K9653)</f>
        <v>44234</v>
      </c>
      <c r="M9653" s="25">
        <f t="shared" ref="M9653:M9655" si="3085">MOD(K9653,1)</f>
        <v>0.86944444444088731</v>
      </c>
      <c r="N9653" t="s">
        <v>185</v>
      </c>
      <c r="O9653" t="s">
        <v>186</v>
      </c>
      <c r="P9653" t="s">
        <v>187</v>
      </c>
      <c r="Q9653" t="s">
        <v>188</v>
      </c>
      <c r="R9653" t="s">
        <v>198</v>
      </c>
      <c r="S9653" t="s">
        <v>190</v>
      </c>
      <c r="T9653">
        <v>3</v>
      </c>
      <c r="U9653">
        <v>3</v>
      </c>
      <c r="V9653" t="s">
        <v>191</v>
      </c>
      <c r="W9653" t="s">
        <v>196</v>
      </c>
      <c r="X9653" t="s">
        <v>191</v>
      </c>
      <c r="Y9653" t="s">
        <v>193</v>
      </c>
      <c r="Z9653" t="s">
        <v>191</v>
      </c>
    </row>
    <row r="9654" spans="1:26" x14ac:dyDescent="0.2">
      <c r="A9654">
        <v>22131</v>
      </c>
      <c r="B9654">
        <v>22132</v>
      </c>
      <c r="C9654" s="23">
        <v>44240.719444444447</v>
      </c>
      <c r="D9654" s="23" t="str">
        <f t="shared" si="3067"/>
        <v>Saturday</v>
      </c>
      <c r="E9654" s="24">
        <f t="shared" si="3068"/>
        <v>44240</v>
      </c>
      <c r="F9654" s="22">
        <f t="shared" si="3069"/>
        <v>2021</v>
      </c>
      <c r="G9654" s="25">
        <f t="shared" si="3066"/>
        <v>0.71944444444670808</v>
      </c>
      <c r="H9654" s="23">
        <v>44240.874305555553</v>
      </c>
      <c r="I9654" s="24">
        <f t="shared" si="3082"/>
        <v>44240</v>
      </c>
      <c r="J9654" s="25">
        <f t="shared" si="3083"/>
        <v>0.87430555555329192</v>
      </c>
      <c r="K9654" s="23">
        <v>44240.912499999999</v>
      </c>
      <c r="L9654" s="24">
        <f t="shared" si="3084"/>
        <v>44240</v>
      </c>
      <c r="M9654" s="25">
        <f t="shared" si="3085"/>
        <v>0.91249999999854481</v>
      </c>
      <c r="N9654" t="s">
        <v>185</v>
      </c>
      <c r="O9654" t="s">
        <v>186</v>
      </c>
      <c r="P9654" t="s">
        <v>187</v>
      </c>
      <c r="Q9654" t="s">
        <v>188</v>
      </c>
      <c r="R9654" t="s">
        <v>201</v>
      </c>
      <c r="S9654" t="s">
        <v>190</v>
      </c>
      <c r="T9654">
        <v>3</v>
      </c>
      <c r="U9654">
        <v>3</v>
      </c>
      <c r="V9654" t="s">
        <v>1026</v>
      </c>
      <c r="W9654" t="s">
        <v>196</v>
      </c>
      <c r="X9654" t="s">
        <v>191</v>
      </c>
      <c r="Y9654" t="s">
        <v>193</v>
      </c>
      <c r="Z9654" t="s">
        <v>200</v>
      </c>
    </row>
    <row r="9655" spans="1:26" x14ac:dyDescent="0.2">
      <c r="A9655">
        <v>22133</v>
      </c>
      <c r="B9655">
        <v>22134</v>
      </c>
      <c r="C9655" s="23">
        <v>44240.161805555559</v>
      </c>
      <c r="D9655" s="23" t="str">
        <f t="shared" si="3067"/>
        <v>Saturday</v>
      </c>
      <c r="E9655" s="24">
        <f t="shared" si="3068"/>
        <v>44240</v>
      </c>
      <c r="F9655" s="22">
        <f t="shared" si="3069"/>
        <v>2021</v>
      </c>
      <c r="G9655" s="25">
        <f t="shared" si="3066"/>
        <v>0.16180555555911269</v>
      </c>
      <c r="H9655" s="23">
        <v>44240.220833333333</v>
      </c>
      <c r="I9655" s="24">
        <f t="shared" si="3082"/>
        <v>44240</v>
      </c>
      <c r="J9655" s="25">
        <f t="shared" si="3083"/>
        <v>0.22083333333284827</v>
      </c>
      <c r="K9655" s="23">
        <v>44240.6</v>
      </c>
      <c r="L9655" s="24">
        <f t="shared" si="3084"/>
        <v>44240</v>
      </c>
      <c r="M9655" s="25">
        <f t="shared" si="3085"/>
        <v>0.59999999999854481</v>
      </c>
      <c r="N9655" t="s">
        <v>185</v>
      </c>
      <c r="O9655" t="s">
        <v>217</v>
      </c>
      <c r="P9655" t="s">
        <v>187</v>
      </c>
      <c r="Q9655" t="s">
        <v>188</v>
      </c>
      <c r="R9655" t="s">
        <v>189</v>
      </c>
      <c r="S9655" t="s">
        <v>190</v>
      </c>
      <c r="T9655">
        <v>2</v>
      </c>
      <c r="U9655">
        <v>2</v>
      </c>
      <c r="V9655" t="s">
        <v>191</v>
      </c>
      <c r="W9655" t="s">
        <v>199</v>
      </c>
      <c r="X9655" t="s">
        <v>191</v>
      </c>
      <c r="Y9655" t="s">
        <v>193</v>
      </c>
      <c r="Z9655" t="s">
        <v>191</v>
      </c>
    </row>
    <row r="9656" spans="1:26" x14ac:dyDescent="0.2">
      <c r="A9656">
        <v>22136</v>
      </c>
      <c r="B9656">
        <v>22137</v>
      </c>
      <c r="C9656" s="23">
        <v>44244.715277777781</v>
      </c>
      <c r="D9656" s="23" t="str">
        <f t="shared" si="3067"/>
        <v>Wednesday</v>
      </c>
      <c r="E9656" s="24">
        <f t="shared" si="3068"/>
        <v>44244</v>
      </c>
      <c r="F9656" s="22">
        <f t="shared" si="3069"/>
        <v>2021</v>
      </c>
      <c r="G9656" s="25">
        <f t="shared" si="3066"/>
        <v>0.71527777778101154</v>
      </c>
      <c r="H9656" t="s">
        <v>191</v>
      </c>
      <c r="K9656" s="23">
        <v>44244.850694444445</v>
      </c>
      <c r="L9656" s="23"/>
      <c r="M9656" s="23"/>
      <c r="N9656" t="s">
        <v>185</v>
      </c>
      <c r="O9656" t="s">
        <v>186</v>
      </c>
      <c r="P9656" t="s">
        <v>187</v>
      </c>
      <c r="Q9656" t="s">
        <v>202</v>
      </c>
      <c r="R9656" t="s">
        <v>221</v>
      </c>
      <c r="S9656" t="s">
        <v>203</v>
      </c>
      <c r="T9656">
        <v>3</v>
      </c>
      <c r="U9656">
        <v>3</v>
      </c>
      <c r="V9656" t="s">
        <v>191</v>
      </c>
      <c r="W9656" t="s">
        <v>199</v>
      </c>
      <c r="X9656" t="s">
        <v>191</v>
      </c>
      <c r="Y9656" t="s">
        <v>193</v>
      </c>
      <c r="Z9656" t="s">
        <v>191</v>
      </c>
    </row>
    <row r="9657" spans="1:26" x14ac:dyDescent="0.2">
      <c r="A9657">
        <v>22136</v>
      </c>
      <c r="B9657">
        <v>40645</v>
      </c>
      <c r="C9657" s="23">
        <v>44293.695138888892</v>
      </c>
      <c r="D9657" s="23" t="str">
        <f t="shared" si="3067"/>
        <v>Wednesday</v>
      </c>
      <c r="E9657" s="24">
        <f t="shared" si="3068"/>
        <v>44293</v>
      </c>
      <c r="F9657" s="22">
        <f t="shared" si="3069"/>
        <v>2021</v>
      </c>
      <c r="G9657" s="25">
        <f t="shared" si="3066"/>
        <v>0.69513888889196096</v>
      </c>
      <c r="H9657" t="s">
        <v>191</v>
      </c>
      <c r="K9657" s="23">
        <v>44293.724305555559</v>
      </c>
      <c r="L9657" s="23"/>
      <c r="M9657" s="23"/>
      <c r="N9657" t="s">
        <v>185</v>
      </c>
      <c r="O9657" t="s">
        <v>186</v>
      </c>
      <c r="P9657" t="s">
        <v>187</v>
      </c>
      <c r="Q9657" t="s">
        <v>202</v>
      </c>
      <c r="R9657" t="s">
        <v>221</v>
      </c>
      <c r="S9657" t="s">
        <v>203</v>
      </c>
      <c r="T9657" t="s">
        <v>191</v>
      </c>
      <c r="U9657" t="s">
        <v>191</v>
      </c>
      <c r="V9657" t="s">
        <v>191</v>
      </c>
      <c r="W9657" t="s">
        <v>196</v>
      </c>
      <c r="X9657" t="s">
        <v>191</v>
      </c>
      <c r="Y9657" t="s">
        <v>193</v>
      </c>
      <c r="Z9657" t="s">
        <v>191</v>
      </c>
    </row>
    <row r="9658" spans="1:26" x14ac:dyDescent="0.2">
      <c r="A9658">
        <v>22138</v>
      </c>
      <c r="B9658">
        <v>22139</v>
      </c>
      <c r="C9658" s="23">
        <v>44244.536111111112</v>
      </c>
      <c r="D9658" s="23" t="str">
        <f t="shared" si="3067"/>
        <v>Wednesday</v>
      </c>
      <c r="E9658" s="24">
        <f t="shared" si="3068"/>
        <v>44244</v>
      </c>
      <c r="F9658" s="22">
        <f t="shared" si="3069"/>
        <v>2021</v>
      </c>
      <c r="G9658" s="25">
        <f t="shared" si="3066"/>
        <v>0.53611111111240461</v>
      </c>
      <c r="H9658" t="s">
        <v>191</v>
      </c>
      <c r="K9658" s="23">
        <v>44244.539583333331</v>
      </c>
      <c r="L9658" s="23"/>
      <c r="M9658" s="23"/>
      <c r="N9658" t="s">
        <v>185</v>
      </c>
      <c r="O9658" t="s">
        <v>186</v>
      </c>
      <c r="P9658" t="s">
        <v>187</v>
      </c>
      <c r="Q9658" t="s">
        <v>202</v>
      </c>
      <c r="R9658" t="s">
        <v>189</v>
      </c>
      <c r="S9658" t="s">
        <v>203</v>
      </c>
      <c r="T9658">
        <v>2</v>
      </c>
      <c r="U9658">
        <v>2</v>
      </c>
      <c r="V9658" t="s">
        <v>191</v>
      </c>
      <c r="W9658" t="s">
        <v>196</v>
      </c>
      <c r="X9658" t="s">
        <v>191</v>
      </c>
      <c r="Y9658" t="s">
        <v>193</v>
      </c>
      <c r="Z9658" t="s">
        <v>191</v>
      </c>
    </row>
    <row r="9659" spans="1:26" x14ac:dyDescent="0.2">
      <c r="A9659">
        <v>22141</v>
      </c>
      <c r="B9659">
        <v>22142</v>
      </c>
      <c r="C9659" s="23">
        <v>44243.943055555559</v>
      </c>
      <c r="D9659" s="23" t="str">
        <f t="shared" si="3067"/>
        <v>Tuesday</v>
      </c>
      <c r="E9659" s="24">
        <f t="shared" si="3068"/>
        <v>44243</v>
      </c>
      <c r="F9659" s="22">
        <f t="shared" si="3069"/>
        <v>2021</v>
      </c>
      <c r="G9659" s="25">
        <f t="shared" si="3066"/>
        <v>0.94305555555911269</v>
      </c>
      <c r="H9659" s="23">
        <v>44243.906944444447</v>
      </c>
      <c r="I9659" s="24">
        <f>INT(H9659)</f>
        <v>44243</v>
      </c>
      <c r="J9659" s="25">
        <f>MOD(H9659,1)</f>
        <v>0.90694444444670808</v>
      </c>
      <c r="K9659" s="23">
        <v>44243.974999999999</v>
      </c>
      <c r="L9659" s="24">
        <f>INT(K9659)</f>
        <v>44243</v>
      </c>
      <c r="M9659" s="25">
        <f>MOD(K9659,1)</f>
        <v>0.97499999999854481</v>
      </c>
      <c r="N9659" t="s">
        <v>185</v>
      </c>
      <c r="O9659" t="s">
        <v>186</v>
      </c>
      <c r="P9659" t="s">
        <v>187</v>
      </c>
      <c r="Q9659" t="s">
        <v>228</v>
      </c>
      <c r="R9659" t="s">
        <v>198</v>
      </c>
      <c r="S9659" t="s">
        <v>229</v>
      </c>
      <c r="T9659">
        <v>2</v>
      </c>
      <c r="U9659">
        <v>2</v>
      </c>
      <c r="V9659" t="s">
        <v>191</v>
      </c>
      <c r="W9659" t="s">
        <v>199</v>
      </c>
      <c r="X9659" t="s">
        <v>191</v>
      </c>
      <c r="Y9659" t="s">
        <v>193</v>
      </c>
      <c r="Z9659" t="s">
        <v>191</v>
      </c>
    </row>
    <row r="9660" spans="1:26" x14ac:dyDescent="0.2">
      <c r="A9660">
        <v>22141</v>
      </c>
      <c r="B9660">
        <v>54815</v>
      </c>
      <c r="C9660" s="23">
        <v>44327.6875</v>
      </c>
      <c r="D9660" s="23" t="str">
        <f t="shared" si="3067"/>
        <v>Tuesday</v>
      </c>
      <c r="E9660" s="24">
        <f t="shared" si="3068"/>
        <v>44327</v>
      </c>
      <c r="F9660" s="22">
        <f t="shared" si="3069"/>
        <v>2021</v>
      </c>
      <c r="G9660" s="25">
        <f t="shared" si="3066"/>
        <v>0.6875</v>
      </c>
      <c r="H9660" t="s">
        <v>191</v>
      </c>
      <c r="K9660" s="23">
        <v>44327.927083333336</v>
      </c>
      <c r="L9660" s="23"/>
      <c r="M9660" s="23"/>
      <c r="N9660" t="s">
        <v>185</v>
      </c>
      <c r="O9660" t="s">
        <v>186</v>
      </c>
      <c r="P9660" t="s">
        <v>187</v>
      </c>
      <c r="Q9660" t="s">
        <v>202</v>
      </c>
      <c r="R9660" t="s">
        <v>198</v>
      </c>
      <c r="S9660" t="s">
        <v>203</v>
      </c>
      <c r="T9660">
        <v>3</v>
      </c>
      <c r="U9660">
        <v>3</v>
      </c>
      <c r="V9660" t="s">
        <v>191</v>
      </c>
      <c r="W9660" t="s">
        <v>199</v>
      </c>
      <c r="X9660" t="s">
        <v>191</v>
      </c>
      <c r="Y9660" t="s">
        <v>193</v>
      </c>
      <c r="Z9660" t="s">
        <v>191</v>
      </c>
    </row>
    <row r="9661" spans="1:26" x14ac:dyDescent="0.2">
      <c r="A9661">
        <v>22143</v>
      </c>
      <c r="B9661">
        <v>22144</v>
      </c>
      <c r="C9661" s="23">
        <v>44239.577777777777</v>
      </c>
      <c r="D9661" s="23" t="str">
        <f t="shared" si="3067"/>
        <v>Friday</v>
      </c>
      <c r="E9661" s="24">
        <f t="shared" si="3068"/>
        <v>44239</v>
      </c>
      <c r="F9661" s="22">
        <f t="shared" si="3069"/>
        <v>2021</v>
      </c>
      <c r="G9661" s="25">
        <f t="shared" si="3066"/>
        <v>0.57777777777664596</v>
      </c>
      <c r="H9661" s="23">
        <v>44239.507638888892</v>
      </c>
      <c r="I9661" s="24">
        <f>INT(H9661)</f>
        <v>44239</v>
      </c>
      <c r="J9661" s="25">
        <f>MOD(H9661,1)</f>
        <v>0.50763888889196096</v>
      </c>
      <c r="K9661" s="23">
        <v>44239.578472222223</v>
      </c>
      <c r="L9661" s="24">
        <f>INT(K9661)</f>
        <v>44239</v>
      </c>
      <c r="M9661" s="25">
        <f>MOD(K9661,1)</f>
        <v>0.57847222222335404</v>
      </c>
      <c r="N9661" t="s">
        <v>215</v>
      </c>
      <c r="O9661" t="s">
        <v>186</v>
      </c>
      <c r="P9661" t="s">
        <v>187</v>
      </c>
      <c r="Q9661" t="s">
        <v>188</v>
      </c>
      <c r="R9661" t="s">
        <v>189</v>
      </c>
      <c r="S9661" t="s">
        <v>190</v>
      </c>
      <c r="T9661">
        <v>2</v>
      </c>
      <c r="U9661">
        <v>2</v>
      </c>
      <c r="V9661" t="s">
        <v>191</v>
      </c>
      <c r="W9661" t="s">
        <v>214</v>
      </c>
      <c r="X9661" t="s">
        <v>191</v>
      </c>
      <c r="Y9661" t="s">
        <v>207</v>
      </c>
      <c r="Z9661" t="s">
        <v>191</v>
      </c>
    </row>
    <row r="9662" spans="1:26" x14ac:dyDescent="0.2">
      <c r="A9662">
        <v>22146</v>
      </c>
      <c r="B9662">
        <v>22147</v>
      </c>
      <c r="C9662" s="23">
        <v>44244.572222222225</v>
      </c>
      <c r="D9662" s="23" t="str">
        <f t="shared" si="3067"/>
        <v>Wednesday</v>
      </c>
      <c r="E9662" s="24">
        <f t="shared" si="3068"/>
        <v>44244</v>
      </c>
      <c r="F9662" s="22">
        <f t="shared" si="3069"/>
        <v>2021</v>
      </c>
      <c r="G9662" s="25">
        <f t="shared" si="3066"/>
        <v>0.57222222222480923</v>
      </c>
      <c r="H9662" t="s">
        <v>191</v>
      </c>
      <c r="K9662" s="23">
        <v>44244.990277777775</v>
      </c>
      <c r="L9662" s="23"/>
      <c r="M9662" s="23"/>
      <c r="N9662" t="s">
        <v>185</v>
      </c>
      <c r="O9662" t="s">
        <v>268</v>
      </c>
      <c r="P9662" t="s">
        <v>187</v>
      </c>
      <c r="Q9662" t="s">
        <v>202</v>
      </c>
      <c r="R9662" t="s">
        <v>221</v>
      </c>
      <c r="S9662" t="s">
        <v>203</v>
      </c>
      <c r="T9662">
        <v>2</v>
      </c>
      <c r="U9662">
        <v>2</v>
      </c>
      <c r="V9662" t="s">
        <v>191</v>
      </c>
      <c r="W9662" t="s">
        <v>222</v>
      </c>
      <c r="X9662" t="s">
        <v>191</v>
      </c>
      <c r="Y9662" t="s">
        <v>197</v>
      </c>
      <c r="Z9662" t="s">
        <v>191</v>
      </c>
    </row>
    <row r="9663" spans="1:26" x14ac:dyDescent="0.2">
      <c r="A9663">
        <v>22148</v>
      </c>
      <c r="B9663">
        <v>22149</v>
      </c>
      <c r="C9663" s="23">
        <v>44244.461805555555</v>
      </c>
      <c r="D9663" s="23" t="str">
        <f t="shared" si="3067"/>
        <v>Wednesday</v>
      </c>
      <c r="E9663" s="24">
        <f t="shared" si="3068"/>
        <v>44244</v>
      </c>
      <c r="F9663" s="22">
        <f t="shared" si="3069"/>
        <v>2021</v>
      </c>
      <c r="G9663" s="25">
        <f t="shared" si="3066"/>
        <v>0.46180555555474712</v>
      </c>
      <c r="H9663" t="s">
        <v>191</v>
      </c>
      <c r="K9663" s="23">
        <v>44244.550694444442</v>
      </c>
      <c r="L9663" s="23"/>
      <c r="M9663" s="23"/>
      <c r="N9663" t="s">
        <v>185</v>
      </c>
      <c r="O9663" t="s">
        <v>186</v>
      </c>
      <c r="P9663" t="s">
        <v>187</v>
      </c>
      <c r="Q9663" t="s">
        <v>202</v>
      </c>
      <c r="R9663" t="s">
        <v>189</v>
      </c>
      <c r="S9663" t="s">
        <v>203</v>
      </c>
      <c r="T9663">
        <v>3</v>
      </c>
      <c r="U9663">
        <v>3</v>
      </c>
      <c r="V9663" t="s">
        <v>191</v>
      </c>
      <c r="W9663" t="s">
        <v>246</v>
      </c>
      <c r="X9663" t="s">
        <v>191</v>
      </c>
      <c r="Y9663" t="s">
        <v>197</v>
      </c>
      <c r="Z9663" t="s">
        <v>191</v>
      </c>
    </row>
    <row r="9664" spans="1:26" x14ac:dyDescent="0.2">
      <c r="A9664">
        <v>22152</v>
      </c>
      <c r="B9664">
        <v>22153</v>
      </c>
      <c r="C9664" s="23">
        <v>44244.453472222223</v>
      </c>
      <c r="D9664" s="23" t="str">
        <f t="shared" si="3067"/>
        <v>Wednesday</v>
      </c>
      <c r="E9664" s="24">
        <f t="shared" si="3068"/>
        <v>44244</v>
      </c>
      <c r="F9664" s="22">
        <f t="shared" si="3069"/>
        <v>2021</v>
      </c>
      <c r="G9664" s="25">
        <f t="shared" si="3066"/>
        <v>0.45347222222335404</v>
      </c>
      <c r="H9664" t="s">
        <v>191</v>
      </c>
      <c r="K9664" s="23">
        <v>44244.580555555556</v>
      </c>
      <c r="L9664" s="23"/>
      <c r="M9664" s="23"/>
      <c r="N9664" t="s">
        <v>185</v>
      </c>
      <c r="O9664" t="s">
        <v>186</v>
      </c>
      <c r="P9664" t="s">
        <v>187</v>
      </c>
      <c r="Q9664" t="s">
        <v>202</v>
      </c>
      <c r="R9664" t="s">
        <v>208</v>
      </c>
      <c r="S9664" t="s">
        <v>203</v>
      </c>
      <c r="T9664">
        <v>3</v>
      </c>
      <c r="U9664">
        <v>3</v>
      </c>
      <c r="V9664" t="s">
        <v>191</v>
      </c>
      <c r="W9664" t="s">
        <v>196</v>
      </c>
      <c r="X9664" t="s">
        <v>191</v>
      </c>
      <c r="Y9664" t="s">
        <v>197</v>
      </c>
      <c r="Z9664" t="s">
        <v>191</v>
      </c>
    </row>
    <row r="9665" spans="1:26" x14ac:dyDescent="0.2">
      <c r="A9665">
        <v>22154</v>
      </c>
      <c r="B9665">
        <v>22155</v>
      </c>
      <c r="C9665" s="23">
        <v>44244.15902777778</v>
      </c>
      <c r="D9665" s="23" t="str">
        <f t="shared" si="3067"/>
        <v>Wednesday</v>
      </c>
      <c r="E9665" s="24">
        <f t="shared" si="3068"/>
        <v>44244</v>
      </c>
      <c r="F9665" s="22">
        <f t="shared" si="3069"/>
        <v>2021</v>
      </c>
      <c r="G9665" s="25">
        <f t="shared" si="3066"/>
        <v>0.15902777777955635</v>
      </c>
      <c r="H9665" t="s">
        <v>191</v>
      </c>
      <c r="K9665" s="23">
        <v>44244.17291666667</v>
      </c>
      <c r="L9665" s="23"/>
      <c r="M9665" s="23"/>
      <c r="N9665" t="s">
        <v>185</v>
      </c>
      <c r="O9665" t="s">
        <v>186</v>
      </c>
      <c r="P9665" t="s">
        <v>187</v>
      </c>
      <c r="Q9665" t="s">
        <v>202</v>
      </c>
      <c r="R9665" t="s">
        <v>201</v>
      </c>
      <c r="S9665" t="s">
        <v>203</v>
      </c>
      <c r="T9665">
        <v>3</v>
      </c>
      <c r="U9665">
        <v>3</v>
      </c>
      <c r="V9665" t="s">
        <v>191</v>
      </c>
      <c r="W9665" t="s">
        <v>196</v>
      </c>
      <c r="X9665" t="s">
        <v>191</v>
      </c>
      <c r="Y9665" t="s">
        <v>193</v>
      </c>
      <c r="Z9665" t="s">
        <v>191</v>
      </c>
    </row>
    <row r="9666" spans="1:26" x14ac:dyDescent="0.2">
      <c r="A9666">
        <v>22154</v>
      </c>
      <c r="B9666">
        <v>47806</v>
      </c>
      <c r="C9666" s="23">
        <v>44305.977083333331</v>
      </c>
      <c r="D9666" s="23" t="str">
        <f t="shared" si="3067"/>
        <v>Monday</v>
      </c>
      <c r="E9666" s="24">
        <f t="shared" si="3068"/>
        <v>44305</v>
      </c>
      <c r="F9666" s="22">
        <f t="shared" si="3069"/>
        <v>2021</v>
      </c>
      <c r="G9666" s="25">
        <f t="shared" ref="G9666:G9729" si="3086">MOD(C9666,1)</f>
        <v>0.97708333333139308</v>
      </c>
      <c r="H9666" s="23">
        <v>44306.113888888889</v>
      </c>
      <c r="I9666" s="24">
        <f t="shared" ref="I9666:I9667" si="3087">INT(H9666)</f>
        <v>44306</v>
      </c>
      <c r="J9666" s="25">
        <f t="shared" ref="J9666:J9667" si="3088">MOD(H9666,1)</f>
        <v>0.11388888888905058</v>
      </c>
      <c r="K9666" s="23">
        <v>44306.20208333333</v>
      </c>
      <c r="L9666" s="24">
        <f>INT(K9666)</f>
        <v>44306</v>
      </c>
      <c r="M9666" s="25">
        <f>MOD(K9666,1)</f>
        <v>0.20208333332993789</v>
      </c>
      <c r="N9666" t="s">
        <v>185</v>
      </c>
      <c r="O9666" t="s">
        <v>186</v>
      </c>
      <c r="P9666" t="s">
        <v>187</v>
      </c>
      <c r="Q9666" t="s">
        <v>188</v>
      </c>
      <c r="R9666" t="s">
        <v>201</v>
      </c>
      <c r="S9666" t="s">
        <v>190</v>
      </c>
      <c r="T9666">
        <v>2</v>
      </c>
      <c r="U9666">
        <v>2</v>
      </c>
      <c r="V9666" t="s">
        <v>1019</v>
      </c>
      <c r="W9666" t="s">
        <v>196</v>
      </c>
      <c r="X9666" t="s">
        <v>191</v>
      </c>
      <c r="Y9666" t="s">
        <v>193</v>
      </c>
      <c r="Z9666" t="s">
        <v>200</v>
      </c>
    </row>
    <row r="9667" spans="1:26" x14ac:dyDescent="0.2">
      <c r="A9667">
        <v>22158</v>
      </c>
      <c r="B9667">
        <v>22159</v>
      </c>
      <c r="C9667" s="23">
        <v>44242.490277777775</v>
      </c>
      <c r="D9667" s="23" t="str">
        <f t="shared" ref="D9667:D9730" si="3089">TEXT(E9667,"DDDD")</f>
        <v>Monday</v>
      </c>
      <c r="E9667" s="24">
        <f t="shared" ref="E9667:E9730" si="3090">INT(C9667)</f>
        <v>44242</v>
      </c>
      <c r="F9667" s="22">
        <f t="shared" ref="F9667:F9730" si="3091">YEAR(E9667)</f>
        <v>2021</v>
      </c>
      <c r="G9667" s="25">
        <f t="shared" si="3086"/>
        <v>0.49027777777519077</v>
      </c>
      <c r="H9667" s="23">
        <v>44242.379166666666</v>
      </c>
      <c r="I9667" s="24">
        <f t="shared" si="3087"/>
        <v>44242</v>
      </c>
      <c r="J9667" s="25">
        <f t="shared" si="3088"/>
        <v>0.37916666666569654</v>
      </c>
      <c r="K9667" t="s">
        <v>191</v>
      </c>
      <c r="N9667" t="s">
        <v>185</v>
      </c>
      <c r="O9667" t="s">
        <v>232</v>
      </c>
      <c r="P9667" t="s">
        <v>187</v>
      </c>
      <c r="Q9667" t="s">
        <v>188</v>
      </c>
      <c r="R9667" t="s">
        <v>189</v>
      </c>
      <c r="S9667" t="s">
        <v>190</v>
      </c>
      <c r="T9667">
        <v>2</v>
      </c>
      <c r="U9667">
        <v>2</v>
      </c>
      <c r="V9667" t="s">
        <v>191</v>
      </c>
      <c r="W9667" t="s">
        <v>222</v>
      </c>
      <c r="X9667" t="s">
        <v>191</v>
      </c>
      <c r="Y9667" t="s">
        <v>197</v>
      </c>
      <c r="Z9667" t="s">
        <v>191</v>
      </c>
    </row>
    <row r="9668" spans="1:26" x14ac:dyDescent="0.2">
      <c r="A9668">
        <v>22161</v>
      </c>
      <c r="B9668">
        <v>22162</v>
      </c>
      <c r="C9668" s="23">
        <v>44244.538194444445</v>
      </c>
      <c r="D9668" s="23" t="str">
        <f t="shared" si="3089"/>
        <v>Wednesday</v>
      </c>
      <c r="E9668" s="24">
        <f t="shared" si="3090"/>
        <v>44244</v>
      </c>
      <c r="F9668" s="22">
        <f t="shared" si="3091"/>
        <v>2021</v>
      </c>
      <c r="G9668" s="25">
        <f t="shared" si="3086"/>
        <v>0.53819444444525288</v>
      </c>
      <c r="H9668" t="s">
        <v>191</v>
      </c>
      <c r="K9668" s="23">
        <v>44244.640277777777</v>
      </c>
      <c r="L9668" s="23"/>
      <c r="M9668" s="23"/>
      <c r="N9668" t="s">
        <v>185</v>
      </c>
      <c r="O9668" t="s">
        <v>186</v>
      </c>
      <c r="P9668" t="s">
        <v>187</v>
      </c>
      <c r="Q9668" t="s">
        <v>202</v>
      </c>
      <c r="R9668" t="s">
        <v>221</v>
      </c>
      <c r="S9668" t="s">
        <v>203</v>
      </c>
      <c r="T9668">
        <v>3</v>
      </c>
      <c r="U9668">
        <v>3</v>
      </c>
      <c r="V9668" t="s">
        <v>284</v>
      </c>
      <c r="W9668" t="s">
        <v>210</v>
      </c>
      <c r="X9668" t="s">
        <v>191</v>
      </c>
      <c r="Y9668" t="s">
        <v>193</v>
      </c>
      <c r="Z9668" t="s">
        <v>286</v>
      </c>
    </row>
    <row r="9669" spans="1:26" x14ac:dyDescent="0.2">
      <c r="A9669">
        <v>22163</v>
      </c>
      <c r="B9669">
        <v>22164</v>
      </c>
      <c r="C9669" s="23">
        <v>44244.623611111114</v>
      </c>
      <c r="D9669" s="23" t="str">
        <f t="shared" si="3089"/>
        <v>Wednesday</v>
      </c>
      <c r="E9669" s="24">
        <f t="shared" si="3090"/>
        <v>44244</v>
      </c>
      <c r="F9669" s="22">
        <f t="shared" si="3091"/>
        <v>2021</v>
      </c>
      <c r="G9669" s="25">
        <f t="shared" si="3086"/>
        <v>0.62361111111385981</v>
      </c>
      <c r="H9669" t="s">
        <v>191</v>
      </c>
      <c r="K9669" s="23">
        <v>44244.822222222225</v>
      </c>
      <c r="L9669" s="23"/>
      <c r="M9669" s="23"/>
      <c r="N9669" t="s">
        <v>185</v>
      </c>
      <c r="O9669" t="s">
        <v>186</v>
      </c>
      <c r="P9669" t="s">
        <v>187</v>
      </c>
      <c r="Q9669" t="s">
        <v>202</v>
      </c>
      <c r="R9669" t="s">
        <v>198</v>
      </c>
      <c r="S9669" t="s">
        <v>203</v>
      </c>
      <c r="T9669">
        <v>4</v>
      </c>
      <c r="U9669">
        <v>4</v>
      </c>
      <c r="V9669" t="s">
        <v>191</v>
      </c>
      <c r="W9669" t="s">
        <v>216</v>
      </c>
      <c r="X9669" t="s">
        <v>191</v>
      </c>
      <c r="Y9669" t="s">
        <v>193</v>
      </c>
      <c r="Z9669" t="s">
        <v>191</v>
      </c>
    </row>
    <row r="9670" spans="1:26" x14ac:dyDescent="0.2">
      <c r="A9670">
        <v>22165</v>
      </c>
      <c r="B9670">
        <v>22166</v>
      </c>
      <c r="C9670" s="23">
        <v>44244.761805555558</v>
      </c>
      <c r="D9670" s="23" t="str">
        <f t="shared" si="3089"/>
        <v>Wednesday</v>
      </c>
      <c r="E9670" s="24">
        <f t="shared" si="3090"/>
        <v>44244</v>
      </c>
      <c r="F9670" s="22">
        <f t="shared" si="3091"/>
        <v>2021</v>
      </c>
      <c r="G9670" s="25">
        <f t="shared" si="3086"/>
        <v>0.7618055555576575</v>
      </c>
      <c r="H9670" t="s">
        <v>191</v>
      </c>
      <c r="K9670" s="23">
        <v>44244.879861111112</v>
      </c>
      <c r="L9670" s="23"/>
      <c r="M9670" s="23"/>
      <c r="N9670" t="s">
        <v>185</v>
      </c>
      <c r="O9670" t="s">
        <v>186</v>
      </c>
      <c r="P9670" t="s">
        <v>187</v>
      </c>
      <c r="Q9670" t="s">
        <v>202</v>
      </c>
      <c r="R9670" t="s">
        <v>198</v>
      </c>
      <c r="S9670" t="s">
        <v>203</v>
      </c>
      <c r="T9670">
        <v>4</v>
      </c>
      <c r="U9670">
        <v>4</v>
      </c>
      <c r="V9670" t="s">
        <v>191</v>
      </c>
      <c r="W9670" t="s">
        <v>216</v>
      </c>
      <c r="X9670" t="s">
        <v>191</v>
      </c>
      <c r="Y9670" t="s">
        <v>193</v>
      </c>
      <c r="Z9670" t="s">
        <v>212</v>
      </c>
    </row>
    <row r="9671" spans="1:26" x14ac:dyDescent="0.2">
      <c r="A9671">
        <v>22167</v>
      </c>
      <c r="B9671">
        <v>22168</v>
      </c>
      <c r="C9671" s="23">
        <v>44244.59097222222</v>
      </c>
      <c r="D9671" s="23" t="str">
        <f t="shared" si="3089"/>
        <v>Wednesday</v>
      </c>
      <c r="E9671" s="24">
        <f t="shared" si="3090"/>
        <v>44244</v>
      </c>
      <c r="F9671" s="22">
        <f t="shared" si="3091"/>
        <v>2021</v>
      </c>
      <c r="G9671" s="25">
        <f t="shared" si="3086"/>
        <v>0.59097222222044365</v>
      </c>
      <c r="H9671" t="s">
        <v>191</v>
      </c>
      <c r="K9671" s="23">
        <v>44244.716666666667</v>
      </c>
      <c r="L9671" s="23"/>
      <c r="M9671" s="23"/>
      <c r="N9671" t="s">
        <v>185</v>
      </c>
      <c r="O9671" t="s">
        <v>186</v>
      </c>
      <c r="P9671" t="s">
        <v>187</v>
      </c>
      <c r="Q9671" t="s">
        <v>202</v>
      </c>
      <c r="R9671" t="s">
        <v>198</v>
      </c>
      <c r="S9671" t="s">
        <v>203</v>
      </c>
      <c r="T9671">
        <v>3</v>
      </c>
      <c r="U9671">
        <v>3</v>
      </c>
      <c r="V9671" t="s">
        <v>191</v>
      </c>
      <c r="W9671" t="s">
        <v>210</v>
      </c>
      <c r="X9671" t="s">
        <v>191</v>
      </c>
      <c r="Y9671" t="s">
        <v>193</v>
      </c>
      <c r="Z9671" t="s">
        <v>212</v>
      </c>
    </row>
    <row r="9672" spans="1:26" x14ac:dyDescent="0.2">
      <c r="A9672">
        <v>22167</v>
      </c>
      <c r="B9672">
        <v>25244</v>
      </c>
      <c r="C9672" s="23">
        <v>44251.68472222222</v>
      </c>
      <c r="D9672" s="23" t="str">
        <f t="shared" si="3089"/>
        <v>Wednesday</v>
      </c>
      <c r="E9672" s="24">
        <f t="shared" si="3090"/>
        <v>44251</v>
      </c>
      <c r="F9672" s="22">
        <f t="shared" si="3091"/>
        <v>2021</v>
      </c>
      <c r="G9672" s="25">
        <f t="shared" si="3086"/>
        <v>0.68472222222044365</v>
      </c>
      <c r="H9672" t="s">
        <v>191</v>
      </c>
      <c r="K9672" s="23">
        <v>44251.798611111109</v>
      </c>
      <c r="L9672" s="23"/>
      <c r="M9672" s="23"/>
      <c r="N9672" t="s">
        <v>185</v>
      </c>
      <c r="O9672" t="s">
        <v>186</v>
      </c>
      <c r="P9672" t="s">
        <v>187</v>
      </c>
      <c r="Q9672" t="s">
        <v>202</v>
      </c>
      <c r="R9672" t="s">
        <v>198</v>
      </c>
      <c r="S9672" t="s">
        <v>203</v>
      </c>
      <c r="T9672">
        <v>4</v>
      </c>
      <c r="U9672">
        <v>4</v>
      </c>
      <c r="V9672" t="s">
        <v>191</v>
      </c>
      <c r="W9672" t="s">
        <v>216</v>
      </c>
      <c r="X9672" t="s">
        <v>191</v>
      </c>
      <c r="Y9672" t="s">
        <v>193</v>
      </c>
      <c r="Z9672" t="s">
        <v>212</v>
      </c>
    </row>
    <row r="9673" spans="1:26" x14ac:dyDescent="0.2">
      <c r="A9673">
        <v>22167</v>
      </c>
      <c r="B9673">
        <v>29074</v>
      </c>
      <c r="C9673" s="23">
        <v>44265.015277777777</v>
      </c>
      <c r="D9673" s="23" t="str">
        <f t="shared" si="3089"/>
        <v>Wednesday</v>
      </c>
      <c r="E9673" s="24">
        <f t="shared" si="3090"/>
        <v>44265</v>
      </c>
      <c r="F9673" s="22">
        <f t="shared" si="3091"/>
        <v>2021</v>
      </c>
      <c r="G9673" s="25">
        <f t="shared" si="3086"/>
        <v>1.5277777776645962E-2</v>
      </c>
      <c r="H9673" t="s">
        <v>191</v>
      </c>
      <c r="K9673" s="23">
        <v>44265.017361111109</v>
      </c>
      <c r="L9673" s="23"/>
      <c r="M9673" s="23"/>
      <c r="N9673" t="s">
        <v>185</v>
      </c>
      <c r="O9673" t="s">
        <v>186</v>
      </c>
      <c r="P9673" t="s">
        <v>187</v>
      </c>
      <c r="Q9673" t="s">
        <v>202</v>
      </c>
      <c r="R9673" t="s">
        <v>198</v>
      </c>
      <c r="S9673" t="s">
        <v>203</v>
      </c>
      <c r="T9673">
        <v>3</v>
      </c>
      <c r="U9673">
        <v>3</v>
      </c>
      <c r="V9673" t="s">
        <v>191</v>
      </c>
      <c r="W9673" t="s">
        <v>196</v>
      </c>
      <c r="X9673" t="s">
        <v>191</v>
      </c>
      <c r="Y9673" t="s">
        <v>193</v>
      </c>
      <c r="Z9673" t="s">
        <v>191</v>
      </c>
    </row>
    <row r="9674" spans="1:26" x14ac:dyDescent="0.2">
      <c r="A9674">
        <v>22169</v>
      </c>
      <c r="B9674">
        <v>22170</v>
      </c>
      <c r="C9674" s="23">
        <v>44244.660416666666</v>
      </c>
      <c r="D9674" s="23" t="str">
        <f t="shared" si="3089"/>
        <v>Wednesday</v>
      </c>
      <c r="E9674" s="24">
        <f t="shared" si="3090"/>
        <v>44244</v>
      </c>
      <c r="F9674" s="22">
        <f t="shared" si="3091"/>
        <v>2021</v>
      </c>
      <c r="G9674" s="25">
        <f t="shared" si="3086"/>
        <v>0.66041666666569654</v>
      </c>
      <c r="H9674" t="s">
        <v>191</v>
      </c>
      <c r="K9674" s="23">
        <v>44244.80972222222</v>
      </c>
      <c r="L9674" s="23"/>
      <c r="M9674" s="23"/>
      <c r="N9674" t="s">
        <v>185</v>
      </c>
      <c r="O9674" t="s">
        <v>186</v>
      </c>
      <c r="P9674" t="s">
        <v>187</v>
      </c>
      <c r="Q9674" t="s">
        <v>202</v>
      </c>
      <c r="R9674" t="s">
        <v>191</v>
      </c>
      <c r="S9674" t="s">
        <v>203</v>
      </c>
      <c r="T9674">
        <v>3</v>
      </c>
      <c r="U9674">
        <v>3</v>
      </c>
      <c r="V9674" t="s">
        <v>191</v>
      </c>
      <c r="W9674" t="s">
        <v>216</v>
      </c>
      <c r="X9674" t="s">
        <v>191</v>
      </c>
      <c r="Y9674" t="s">
        <v>193</v>
      </c>
      <c r="Z9674" t="s">
        <v>191</v>
      </c>
    </row>
    <row r="9675" spans="1:26" x14ac:dyDescent="0.2">
      <c r="A9675">
        <v>22174</v>
      </c>
      <c r="B9675">
        <v>22175</v>
      </c>
      <c r="C9675" s="23">
        <v>44241.683333333334</v>
      </c>
      <c r="D9675" s="23" t="str">
        <f t="shared" si="3089"/>
        <v>Sunday</v>
      </c>
      <c r="E9675" s="24">
        <f t="shared" si="3090"/>
        <v>44241</v>
      </c>
      <c r="F9675" s="22">
        <f t="shared" si="3091"/>
        <v>2021</v>
      </c>
      <c r="G9675" s="25">
        <f t="shared" si="3086"/>
        <v>0.68333333333430346</v>
      </c>
      <c r="H9675" s="23">
        <v>44241.888888888891</v>
      </c>
      <c r="I9675" s="24">
        <f>INT(H9675)</f>
        <v>44241</v>
      </c>
      <c r="J9675" s="25">
        <f>MOD(H9675,1)</f>
        <v>0.88888888889050577</v>
      </c>
      <c r="K9675" s="23">
        <v>44242.011111111111</v>
      </c>
      <c r="L9675" s="24">
        <f>INT(K9675)</f>
        <v>44242</v>
      </c>
      <c r="M9675" s="25">
        <f>MOD(K9675,1)</f>
        <v>1.1111111110949423E-2</v>
      </c>
      <c r="N9675" t="s">
        <v>185</v>
      </c>
      <c r="O9675" t="s">
        <v>186</v>
      </c>
      <c r="P9675" t="s">
        <v>187</v>
      </c>
      <c r="Q9675" t="s">
        <v>188</v>
      </c>
      <c r="R9675" t="s">
        <v>198</v>
      </c>
      <c r="S9675" t="s">
        <v>190</v>
      </c>
      <c r="T9675">
        <v>2</v>
      </c>
      <c r="U9675">
        <v>2</v>
      </c>
      <c r="V9675" t="s">
        <v>191</v>
      </c>
      <c r="W9675" t="s">
        <v>199</v>
      </c>
      <c r="X9675" t="s">
        <v>191</v>
      </c>
      <c r="Y9675" t="s">
        <v>193</v>
      </c>
      <c r="Z9675" t="s">
        <v>191</v>
      </c>
    </row>
    <row r="9676" spans="1:26" x14ac:dyDescent="0.2">
      <c r="A9676">
        <v>22178</v>
      </c>
      <c r="B9676">
        <v>22179</v>
      </c>
      <c r="C9676" s="23">
        <v>44244.431944444441</v>
      </c>
      <c r="D9676" s="23" t="str">
        <f t="shared" si="3089"/>
        <v>Wednesday</v>
      </c>
      <c r="E9676" s="24">
        <f t="shared" si="3090"/>
        <v>44244</v>
      </c>
      <c r="F9676" s="22">
        <f t="shared" si="3091"/>
        <v>2021</v>
      </c>
      <c r="G9676" s="25">
        <f t="shared" si="3086"/>
        <v>0.43194444444088731</v>
      </c>
      <c r="H9676" t="s">
        <v>191</v>
      </c>
      <c r="K9676" s="23">
        <v>44244.584027777775</v>
      </c>
      <c r="L9676" s="23"/>
      <c r="M9676" s="23"/>
      <c r="N9676" t="s">
        <v>185</v>
      </c>
      <c r="O9676" t="s">
        <v>186</v>
      </c>
      <c r="P9676" t="s">
        <v>187</v>
      </c>
      <c r="Q9676" t="s">
        <v>202</v>
      </c>
      <c r="R9676" t="s">
        <v>221</v>
      </c>
      <c r="S9676" t="s">
        <v>203</v>
      </c>
      <c r="T9676">
        <v>2</v>
      </c>
      <c r="U9676">
        <v>2</v>
      </c>
      <c r="V9676" t="s">
        <v>191</v>
      </c>
      <c r="W9676" t="s">
        <v>199</v>
      </c>
      <c r="X9676" t="s">
        <v>191</v>
      </c>
      <c r="Y9676" t="s">
        <v>193</v>
      </c>
      <c r="Z9676" t="s">
        <v>191</v>
      </c>
    </row>
    <row r="9677" spans="1:26" x14ac:dyDescent="0.2">
      <c r="A9677">
        <v>22180</v>
      </c>
      <c r="B9677">
        <v>22181</v>
      </c>
      <c r="C9677" s="23">
        <v>44242.395833333336</v>
      </c>
      <c r="D9677" s="23" t="str">
        <f t="shared" si="3089"/>
        <v>Monday</v>
      </c>
      <c r="E9677" s="24">
        <f t="shared" si="3090"/>
        <v>44242</v>
      </c>
      <c r="F9677" s="22">
        <f t="shared" si="3091"/>
        <v>2021</v>
      </c>
      <c r="G9677" s="25">
        <f t="shared" si="3086"/>
        <v>0.39583333333575865</v>
      </c>
      <c r="H9677" s="23">
        <v>44242.455555555556</v>
      </c>
      <c r="I9677" s="24">
        <f t="shared" ref="I9677:I9678" si="3092">INT(H9677)</f>
        <v>44242</v>
      </c>
      <c r="J9677" s="25">
        <f t="shared" ref="J9677:J9678" si="3093">MOD(H9677,1)</f>
        <v>0.45555555555620231</v>
      </c>
      <c r="K9677" s="23">
        <v>44242.508333333331</v>
      </c>
      <c r="L9677" s="24">
        <f t="shared" ref="L9677:L9678" si="3094">INT(K9677)</f>
        <v>44242</v>
      </c>
      <c r="M9677" s="25">
        <f t="shared" ref="M9677:M9678" si="3095">MOD(K9677,1)</f>
        <v>0.50833333333139308</v>
      </c>
      <c r="N9677" t="s">
        <v>185</v>
      </c>
      <c r="O9677" t="s">
        <v>186</v>
      </c>
      <c r="P9677" t="s">
        <v>187</v>
      </c>
      <c r="Q9677" t="s">
        <v>228</v>
      </c>
      <c r="R9677" t="s">
        <v>198</v>
      </c>
      <c r="S9677" t="s">
        <v>229</v>
      </c>
      <c r="T9677">
        <v>2</v>
      </c>
      <c r="U9677">
        <v>2</v>
      </c>
      <c r="V9677" t="s">
        <v>191</v>
      </c>
      <c r="W9677" t="s">
        <v>199</v>
      </c>
      <c r="X9677" t="s">
        <v>191</v>
      </c>
      <c r="Y9677" t="s">
        <v>197</v>
      </c>
      <c r="Z9677" t="s">
        <v>191</v>
      </c>
    </row>
    <row r="9678" spans="1:26" x14ac:dyDescent="0.2">
      <c r="A9678">
        <v>22186</v>
      </c>
      <c r="B9678">
        <v>22187</v>
      </c>
      <c r="C9678" s="23">
        <v>44243.484027777777</v>
      </c>
      <c r="D9678" s="23" t="str">
        <f t="shared" si="3089"/>
        <v>Tuesday</v>
      </c>
      <c r="E9678" s="24">
        <f t="shared" si="3090"/>
        <v>44243</v>
      </c>
      <c r="F9678" s="22">
        <f t="shared" si="3091"/>
        <v>2021</v>
      </c>
      <c r="G9678" s="25">
        <f t="shared" si="3086"/>
        <v>0.48402777777664596</v>
      </c>
      <c r="H9678" s="23">
        <v>44243.65625</v>
      </c>
      <c r="I9678" s="24">
        <f t="shared" si="3092"/>
        <v>44243</v>
      </c>
      <c r="J9678" s="25">
        <f t="shared" si="3093"/>
        <v>0.65625</v>
      </c>
      <c r="K9678" s="23">
        <v>44243.930555555555</v>
      </c>
      <c r="L9678" s="24">
        <f t="shared" si="3094"/>
        <v>44243</v>
      </c>
      <c r="M9678" s="25">
        <f t="shared" si="3095"/>
        <v>0.93055555555474712</v>
      </c>
      <c r="N9678" t="s">
        <v>185</v>
      </c>
      <c r="O9678" t="s">
        <v>186</v>
      </c>
      <c r="P9678" t="s">
        <v>187</v>
      </c>
      <c r="Q9678" t="s">
        <v>228</v>
      </c>
      <c r="R9678" t="s">
        <v>198</v>
      </c>
      <c r="S9678" t="s">
        <v>229</v>
      </c>
      <c r="T9678">
        <v>2</v>
      </c>
      <c r="U9678">
        <v>2</v>
      </c>
      <c r="V9678" t="s">
        <v>191</v>
      </c>
      <c r="W9678" t="s">
        <v>199</v>
      </c>
      <c r="X9678" t="s">
        <v>191</v>
      </c>
      <c r="Y9678" t="s">
        <v>193</v>
      </c>
      <c r="Z9678" t="s">
        <v>191</v>
      </c>
    </row>
    <row r="9679" spans="1:26" x14ac:dyDescent="0.2">
      <c r="A9679">
        <v>22188</v>
      </c>
      <c r="B9679">
        <v>63790</v>
      </c>
      <c r="C9679" s="23">
        <v>44346.520138888889</v>
      </c>
      <c r="D9679" s="23" t="str">
        <f t="shared" si="3089"/>
        <v>Sunday</v>
      </c>
      <c r="E9679" s="24">
        <f t="shared" si="3090"/>
        <v>44346</v>
      </c>
      <c r="F9679" s="22">
        <f t="shared" si="3091"/>
        <v>2021</v>
      </c>
      <c r="G9679" s="25">
        <f t="shared" si="3086"/>
        <v>0.52013888888905058</v>
      </c>
      <c r="H9679" t="s">
        <v>191</v>
      </c>
      <c r="K9679" s="23">
        <v>44346.578472222223</v>
      </c>
      <c r="L9679" s="23"/>
      <c r="M9679" s="23"/>
      <c r="N9679" t="s">
        <v>185</v>
      </c>
      <c r="O9679" t="s">
        <v>186</v>
      </c>
      <c r="P9679" t="s">
        <v>187</v>
      </c>
      <c r="Q9679" t="s">
        <v>202</v>
      </c>
      <c r="R9679" t="s">
        <v>201</v>
      </c>
      <c r="S9679" t="s">
        <v>203</v>
      </c>
      <c r="T9679">
        <v>3</v>
      </c>
      <c r="U9679">
        <v>3</v>
      </c>
      <c r="V9679" t="s">
        <v>191</v>
      </c>
      <c r="W9679" t="s">
        <v>240</v>
      </c>
      <c r="X9679" t="s">
        <v>191</v>
      </c>
      <c r="Y9679" t="s">
        <v>193</v>
      </c>
      <c r="Z9679" t="s">
        <v>245</v>
      </c>
    </row>
    <row r="9680" spans="1:26" x14ac:dyDescent="0.2">
      <c r="A9680">
        <v>22191</v>
      </c>
      <c r="B9680">
        <v>22192</v>
      </c>
      <c r="C9680" s="23">
        <v>44242.811805555553</v>
      </c>
      <c r="D9680" s="23" t="str">
        <f t="shared" si="3089"/>
        <v>Monday</v>
      </c>
      <c r="E9680" s="24">
        <f t="shared" si="3090"/>
        <v>44242</v>
      </c>
      <c r="F9680" s="22">
        <f t="shared" si="3091"/>
        <v>2021</v>
      </c>
      <c r="G9680" s="25">
        <f t="shared" si="3086"/>
        <v>0.81180555555329192</v>
      </c>
      <c r="H9680" s="23">
        <v>44242.947916666664</v>
      </c>
      <c r="I9680" s="24">
        <f>INT(H9680)</f>
        <v>44242</v>
      </c>
      <c r="J9680" s="25">
        <f>MOD(H9680,1)</f>
        <v>0.94791666666424135</v>
      </c>
      <c r="K9680" s="23">
        <v>44242.972222222219</v>
      </c>
      <c r="L9680" s="24">
        <f>INT(K9680)</f>
        <v>44242</v>
      </c>
      <c r="M9680" s="25">
        <f>MOD(K9680,1)</f>
        <v>0.97222222221898846</v>
      </c>
      <c r="N9680" t="s">
        <v>185</v>
      </c>
      <c r="O9680" t="s">
        <v>186</v>
      </c>
      <c r="P9680" t="s">
        <v>187</v>
      </c>
      <c r="Q9680" t="s">
        <v>188</v>
      </c>
      <c r="R9680" t="s">
        <v>191</v>
      </c>
      <c r="S9680" t="s">
        <v>190</v>
      </c>
      <c r="T9680">
        <v>2</v>
      </c>
      <c r="U9680">
        <v>2</v>
      </c>
      <c r="V9680" t="s">
        <v>1027</v>
      </c>
      <c r="W9680" t="s">
        <v>199</v>
      </c>
      <c r="X9680" t="s">
        <v>191</v>
      </c>
      <c r="Y9680" t="s">
        <v>193</v>
      </c>
      <c r="Z9680" t="s">
        <v>191</v>
      </c>
    </row>
    <row r="9681" spans="1:26" x14ac:dyDescent="0.2">
      <c r="A9681">
        <v>22194</v>
      </c>
      <c r="B9681">
        <v>22195</v>
      </c>
      <c r="C9681" s="23">
        <v>44244.597222222219</v>
      </c>
      <c r="D9681" s="23" t="str">
        <f t="shared" si="3089"/>
        <v>Wednesday</v>
      </c>
      <c r="E9681" s="24">
        <f t="shared" si="3090"/>
        <v>44244</v>
      </c>
      <c r="F9681" s="22">
        <f t="shared" si="3091"/>
        <v>2021</v>
      </c>
      <c r="G9681" s="25">
        <f t="shared" si="3086"/>
        <v>0.59722222221898846</v>
      </c>
      <c r="H9681" t="s">
        <v>191</v>
      </c>
      <c r="K9681" s="23">
        <v>44244.785416666666</v>
      </c>
      <c r="L9681" s="23"/>
      <c r="M9681" s="23"/>
      <c r="N9681" t="s">
        <v>185</v>
      </c>
      <c r="O9681" t="s">
        <v>186</v>
      </c>
      <c r="P9681" t="s">
        <v>187</v>
      </c>
      <c r="Q9681" t="s">
        <v>202</v>
      </c>
      <c r="R9681" t="s">
        <v>198</v>
      </c>
      <c r="S9681" t="s">
        <v>203</v>
      </c>
      <c r="T9681">
        <v>2</v>
      </c>
      <c r="U9681">
        <v>2</v>
      </c>
      <c r="V9681" t="s">
        <v>191</v>
      </c>
      <c r="W9681" t="s">
        <v>199</v>
      </c>
      <c r="X9681" t="s">
        <v>191</v>
      </c>
      <c r="Y9681" t="s">
        <v>207</v>
      </c>
      <c r="Z9681" t="s">
        <v>191</v>
      </c>
    </row>
    <row r="9682" spans="1:26" x14ac:dyDescent="0.2">
      <c r="A9682">
        <v>22197</v>
      </c>
      <c r="B9682">
        <v>22198</v>
      </c>
      <c r="C9682" s="23">
        <v>44244.65347222222</v>
      </c>
      <c r="D9682" s="23" t="str">
        <f t="shared" si="3089"/>
        <v>Wednesday</v>
      </c>
      <c r="E9682" s="24">
        <f t="shared" si="3090"/>
        <v>44244</v>
      </c>
      <c r="F9682" s="22">
        <f t="shared" si="3091"/>
        <v>2021</v>
      </c>
      <c r="G9682" s="25">
        <f t="shared" si="3086"/>
        <v>0.65347222222044365</v>
      </c>
      <c r="H9682" t="s">
        <v>191</v>
      </c>
      <c r="K9682" s="23">
        <v>44244.751388888886</v>
      </c>
      <c r="L9682" s="23"/>
      <c r="M9682" s="23"/>
      <c r="N9682" t="s">
        <v>185</v>
      </c>
      <c r="O9682" t="s">
        <v>186</v>
      </c>
      <c r="P9682" t="s">
        <v>237</v>
      </c>
      <c r="Q9682" t="s">
        <v>202</v>
      </c>
      <c r="R9682" t="s">
        <v>198</v>
      </c>
      <c r="S9682" t="s">
        <v>203</v>
      </c>
      <c r="T9682">
        <v>3</v>
      </c>
      <c r="U9682">
        <v>3</v>
      </c>
      <c r="V9682" t="s">
        <v>191</v>
      </c>
      <c r="W9682" t="s">
        <v>199</v>
      </c>
      <c r="X9682" t="s">
        <v>191</v>
      </c>
      <c r="Y9682" t="s">
        <v>207</v>
      </c>
      <c r="Z9682" t="s">
        <v>191</v>
      </c>
    </row>
    <row r="9683" spans="1:26" x14ac:dyDescent="0.2">
      <c r="A9683">
        <v>22201</v>
      </c>
      <c r="B9683">
        <v>22202</v>
      </c>
      <c r="C9683" s="23">
        <v>44238.984722222223</v>
      </c>
      <c r="D9683" s="23" t="str">
        <f t="shared" si="3089"/>
        <v>Thursday</v>
      </c>
      <c r="E9683" s="24">
        <f t="shared" si="3090"/>
        <v>44238</v>
      </c>
      <c r="F9683" s="22">
        <f t="shared" si="3091"/>
        <v>2021</v>
      </c>
      <c r="G9683" s="25">
        <f t="shared" si="3086"/>
        <v>0.98472222222335404</v>
      </c>
      <c r="H9683" s="23">
        <v>44239.09375</v>
      </c>
      <c r="I9683" s="24">
        <f t="shared" ref="I9683:I9684" si="3096">INT(H9683)</f>
        <v>44239</v>
      </c>
      <c r="J9683" s="25">
        <f t="shared" ref="J9683:J9684" si="3097">MOD(H9683,1)</f>
        <v>9.375E-2</v>
      </c>
      <c r="K9683" s="23">
        <v>44239.193055555559</v>
      </c>
      <c r="L9683" s="24">
        <f>INT(K9683)</f>
        <v>44239</v>
      </c>
      <c r="M9683" s="25">
        <f>MOD(K9683,1)</f>
        <v>0.19305555555911269</v>
      </c>
      <c r="N9683" t="s">
        <v>185</v>
      </c>
      <c r="O9683" t="s">
        <v>186</v>
      </c>
      <c r="P9683" t="s">
        <v>187</v>
      </c>
      <c r="Q9683" t="s">
        <v>188</v>
      </c>
      <c r="R9683" t="s">
        <v>221</v>
      </c>
      <c r="S9683" t="s">
        <v>190</v>
      </c>
      <c r="T9683">
        <v>3</v>
      </c>
      <c r="U9683">
        <v>3</v>
      </c>
      <c r="V9683" t="s">
        <v>191</v>
      </c>
      <c r="W9683" t="s">
        <v>199</v>
      </c>
      <c r="X9683" t="s">
        <v>191</v>
      </c>
      <c r="Y9683" t="s">
        <v>193</v>
      </c>
      <c r="Z9683" t="s">
        <v>191</v>
      </c>
    </row>
    <row r="9684" spans="1:26" x14ac:dyDescent="0.2">
      <c r="A9684">
        <v>22203</v>
      </c>
      <c r="B9684">
        <v>22204</v>
      </c>
      <c r="C9684" s="23">
        <v>44241.32708333333</v>
      </c>
      <c r="D9684" s="23" t="str">
        <f t="shared" si="3089"/>
        <v>Sunday</v>
      </c>
      <c r="E9684" s="24">
        <f t="shared" si="3090"/>
        <v>44241</v>
      </c>
      <c r="F9684" s="22">
        <f t="shared" si="3091"/>
        <v>2021</v>
      </c>
      <c r="G9684" s="25">
        <f t="shared" si="3086"/>
        <v>0.32708333332993789</v>
      </c>
      <c r="H9684" s="23">
        <v>44241.518055555556</v>
      </c>
      <c r="I9684" s="24">
        <f t="shared" si="3096"/>
        <v>44241</v>
      </c>
      <c r="J9684" s="25">
        <f t="shared" si="3097"/>
        <v>0.51805555555620231</v>
      </c>
      <c r="K9684" t="s">
        <v>191</v>
      </c>
      <c r="N9684" t="s">
        <v>185</v>
      </c>
      <c r="O9684" t="s">
        <v>186</v>
      </c>
      <c r="P9684" t="s">
        <v>187</v>
      </c>
      <c r="Q9684" t="s">
        <v>188</v>
      </c>
      <c r="R9684" t="s">
        <v>201</v>
      </c>
      <c r="S9684" t="s">
        <v>190</v>
      </c>
      <c r="T9684">
        <v>2</v>
      </c>
      <c r="U9684">
        <v>2</v>
      </c>
      <c r="V9684" t="s">
        <v>191</v>
      </c>
      <c r="W9684" t="s">
        <v>199</v>
      </c>
      <c r="X9684" t="s">
        <v>191</v>
      </c>
      <c r="Y9684" t="s">
        <v>197</v>
      </c>
      <c r="Z9684" t="s">
        <v>191</v>
      </c>
    </row>
    <row r="9685" spans="1:26" x14ac:dyDescent="0.2">
      <c r="A9685">
        <v>22209</v>
      </c>
      <c r="B9685">
        <v>22210</v>
      </c>
      <c r="C9685" s="23">
        <v>44244.726388888892</v>
      </c>
      <c r="D9685" s="23" t="str">
        <f t="shared" si="3089"/>
        <v>Wednesday</v>
      </c>
      <c r="E9685" s="24">
        <f t="shared" si="3090"/>
        <v>44244</v>
      </c>
      <c r="F9685" s="22">
        <f t="shared" si="3091"/>
        <v>2021</v>
      </c>
      <c r="G9685" s="25">
        <f t="shared" si="3086"/>
        <v>0.72638888889196096</v>
      </c>
      <c r="H9685" t="s">
        <v>191</v>
      </c>
      <c r="K9685" s="23">
        <v>44244.740277777775</v>
      </c>
      <c r="L9685" s="23"/>
      <c r="M9685" s="23"/>
      <c r="N9685" t="s">
        <v>185</v>
      </c>
      <c r="O9685" t="s">
        <v>186</v>
      </c>
      <c r="P9685" t="s">
        <v>187</v>
      </c>
      <c r="Q9685" t="s">
        <v>202</v>
      </c>
      <c r="R9685" t="s">
        <v>198</v>
      </c>
      <c r="S9685" t="s">
        <v>203</v>
      </c>
      <c r="T9685">
        <v>3</v>
      </c>
      <c r="U9685">
        <v>3</v>
      </c>
      <c r="V9685" t="s">
        <v>191</v>
      </c>
      <c r="W9685" t="s">
        <v>210</v>
      </c>
      <c r="X9685" t="s">
        <v>191</v>
      </c>
      <c r="Y9685" t="s">
        <v>207</v>
      </c>
      <c r="Z9685" t="s">
        <v>191</v>
      </c>
    </row>
    <row r="9686" spans="1:26" x14ac:dyDescent="0.2">
      <c r="A9686">
        <v>22213</v>
      </c>
      <c r="B9686">
        <v>22214</v>
      </c>
      <c r="C9686" s="23">
        <v>44244.336111111108</v>
      </c>
      <c r="D9686" s="23" t="str">
        <f t="shared" si="3089"/>
        <v>Wednesday</v>
      </c>
      <c r="E9686" s="24">
        <f t="shared" si="3090"/>
        <v>44244</v>
      </c>
      <c r="F9686" s="22">
        <f t="shared" si="3091"/>
        <v>2021</v>
      </c>
      <c r="G9686" s="25">
        <f t="shared" si="3086"/>
        <v>0.33611111110803904</v>
      </c>
      <c r="H9686" t="s">
        <v>191</v>
      </c>
      <c r="K9686" s="23">
        <v>44244.372916666667</v>
      </c>
      <c r="L9686" s="23"/>
      <c r="M9686" s="23"/>
      <c r="N9686" t="s">
        <v>185</v>
      </c>
      <c r="O9686" t="s">
        <v>186</v>
      </c>
      <c r="P9686" t="s">
        <v>187</v>
      </c>
      <c r="Q9686" t="s">
        <v>202</v>
      </c>
      <c r="R9686" t="s">
        <v>198</v>
      </c>
      <c r="S9686" t="s">
        <v>203</v>
      </c>
      <c r="T9686">
        <v>3</v>
      </c>
      <c r="U9686">
        <v>3</v>
      </c>
      <c r="V9686" t="s">
        <v>191</v>
      </c>
      <c r="W9686" t="s">
        <v>199</v>
      </c>
      <c r="X9686" t="s">
        <v>191</v>
      </c>
      <c r="Y9686" t="s">
        <v>193</v>
      </c>
      <c r="Z9686" t="s">
        <v>212</v>
      </c>
    </row>
    <row r="9687" spans="1:26" x14ac:dyDescent="0.2">
      <c r="A9687">
        <v>22215</v>
      </c>
      <c r="B9687">
        <v>22216</v>
      </c>
      <c r="C9687" s="23">
        <v>44243.934027777781</v>
      </c>
      <c r="D9687" s="23" t="str">
        <f t="shared" si="3089"/>
        <v>Tuesday</v>
      </c>
      <c r="E9687" s="24">
        <f t="shared" si="3090"/>
        <v>44243</v>
      </c>
      <c r="F9687" s="22">
        <f t="shared" si="3091"/>
        <v>2021</v>
      </c>
      <c r="G9687" s="25">
        <f t="shared" si="3086"/>
        <v>0.93402777778101154</v>
      </c>
      <c r="H9687" t="s">
        <v>191</v>
      </c>
      <c r="K9687" s="23">
        <v>44244.12222222222</v>
      </c>
      <c r="L9687" s="23"/>
      <c r="M9687" s="23"/>
      <c r="N9687" t="s">
        <v>185</v>
      </c>
      <c r="O9687" t="s">
        <v>186</v>
      </c>
      <c r="P9687" t="s">
        <v>187</v>
      </c>
      <c r="Q9687" t="s">
        <v>202</v>
      </c>
      <c r="R9687" t="s">
        <v>191</v>
      </c>
      <c r="S9687" t="s">
        <v>203</v>
      </c>
      <c r="T9687">
        <v>3</v>
      </c>
      <c r="U9687">
        <v>3</v>
      </c>
      <c r="V9687" t="s">
        <v>191</v>
      </c>
      <c r="W9687" t="s">
        <v>199</v>
      </c>
      <c r="X9687" t="s">
        <v>191</v>
      </c>
      <c r="Y9687" t="s">
        <v>193</v>
      </c>
      <c r="Z9687" t="s">
        <v>191</v>
      </c>
    </row>
    <row r="9688" spans="1:26" x14ac:dyDescent="0.2">
      <c r="A9688">
        <v>22218</v>
      </c>
      <c r="B9688">
        <v>22219</v>
      </c>
      <c r="C9688" s="23">
        <v>44244.386805555558</v>
      </c>
      <c r="D9688" s="23" t="str">
        <f t="shared" si="3089"/>
        <v>Wednesday</v>
      </c>
      <c r="E9688" s="24">
        <f t="shared" si="3090"/>
        <v>44244</v>
      </c>
      <c r="F9688" s="22">
        <f t="shared" si="3091"/>
        <v>2021</v>
      </c>
      <c r="G9688" s="25">
        <f t="shared" si="3086"/>
        <v>0.3868055555576575</v>
      </c>
      <c r="H9688" t="s">
        <v>191</v>
      </c>
      <c r="K9688" s="23">
        <v>44244.387499999997</v>
      </c>
      <c r="L9688" s="23"/>
      <c r="M9688" s="23"/>
      <c r="N9688" t="s">
        <v>185</v>
      </c>
      <c r="O9688" t="s">
        <v>186</v>
      </c>
      <c r="P9688" t="s">
        <v>187</v>
      </c>
      <c r="Q9688" t="s">
        <v>202</v>
      </c>
      <c r="R9688" t="s">
        <v>191</v>
      </c>
      <c r="S9688" t="s">
        <v>203</v>
      </c>
      <c r="T9688">
        <v>3</v>
      </c>
      <c r="U9688">
        <v>3</v>
      </c>
      <c r="V9688" t="s">
        <v>191</v>
      </c>
      <c r="W9688" t="s">
        <v>199</v>
      </c>
      <c r="X9688" t="s">
        <v>191</v>
      </c>
      <c r="Y9688" t="s">
        <v>193</v>
      </c>
      <c r="Z9688" t="s">
        <v>191</v>
      </c>
    </row>
    <row r="9689" spans="1:26" x14ac:dyDescent="0.2">
      <c r="A9689">
        <v>22218</v>
      </c>
      <c r="B9689">
        <v>63412</v>
      </c>
      <c r="C9689" s="23">
        <v>44345.453472222223</v>
      </c>
      <c r="D9689" s="23" t="str">
        <f t="shared" si="3089"/>
        <v>Saturday</v>
      </c>
      <c r="E9689" s="24">
        <f t="shared" si="3090"/>
        <v>44345</v>
      </c>
      <c r="F9689" s="22">
        <f t="shared" si="3091"/>
        <v>2021</v>
      </c>
      <c r="G9689" s="25">
        <f t="shared" si="3086"/>
        <v>0.45347222222335404</v>
      </c>
      <c r="H9689" t="s">
        <v>191</v>
      </c>
      <c r="K9689" s="23">
        <v>44345.713194444441</v>
      </c>
      <c r="L9689" s="23"/>
      <c r="M9689" s="23"/>
      <c r="N9689" t="s">
        <v>185</v>
      </c>
      <c r="O9689" t="s">
        <v>186</v>
      </c>
      <c r="P9689" t="s">
        <v>187</v>
      </c>
      <c r="Q9689" t="s">
        <v>202</v>
      </c>
      <c r="R9689" t="s">
        <v>191</v>
      </c>
      <c r="S9689" t="s">
        <v>203</v>
      </c>
      <c r="T9689">
        <v>3</v>
      </c>
      <c r="U9689">
        <v>3</v>
      </c>
      <c r="V9689" t="s">
        <v>863</v>
      </c>
      <c r="W9689" t="s">
        <v>210</v>
      </c>
      <c r="X9689" t="s">
        <v>191</v>
      </c>
      <c r="Y9689" t="s">
        <v>197</v>
      </c>
      <c r="Z9689" t="s">
        <v>212</v>
      </c>
    </row>
    <row r="9690" spans="1:26" x14ac:dyDescent="0.2">
      <c r="A9690">
        <v>22229</v>
      </c>
      <c r="B9690">
        <v>22230</v>
      </c>
      <c r="C9690" s="23">
        <v>44244.362500000003</v>
      </c>
      <c r="D9690" s="23" t="str">
        <f t="shared" si="3089"/>
        <v>Wednesday</v>
      </c>
      <c r="E9690" s="24">
        <f t="shared" si="3090"/>
        <v>44244</v>
      </c>
      <c r="F9690" s="22">
        <f t="shared" si="3091"/>
        <v>2021</v>
      </c>
      <c r="G9690" s="25">
        <f t="shared" si="3086"/>
        <v>0.36250000000291038</v>
      </c>
      <c r="H9690" t="s">
        <v>191</v>
      </c>
      <c r="K9690" s="23">
        <v>44244.517361111109</v>
      </c>
      <c r="L9690" s="23"/>
      <c r="M9690" s="23"/>
      <c r="N9690" t="s">
        <v>185</v>
      </c>
      <c r="O9690" t="s">
        <v>186</v>
      </c>
      <c r="P9690" t="s">
        <v>187</v>
      </c>
      <c r="Q9690" t="s">
        <v>202</v>
      </c>
      <c r="R9690" t="s">
        <v>198</v>
      </c>
      <c r="S9690" t="s">
        <v>203</v>
      </c>
      <c r="T9690">
        <v>3</v>
      </c>
      <c r="U9690">
        <v>3</v>
      </c>
      <c r="V9690" t="s">
        <v>191</v>
      </c>
      <c r="W9690" t="s">
        <v>270</v>
      </c>
      <c r="X9690" t="s">
        <v>191</v>
      </c>
      <c r="Y9690" t="s">
        <v>193</v>
      </c>
      <c r="Z9690" t="s">
        <v>191</v>
      </c>
    </row>
    <row r="9691" spans="1:26" x14ac:dyDescent="0.2">
      <c r="A9691">
        <v>22231</v>
      </c>
      <c r="B9691">
        <v>22232</v>
      </c>
      <c r="C9691" s="23">
        <v>44244.429166666669</v>
      </c>
      <c r="D9691" s="23" t="str">
        <f t="shared" si="3089"/>
        <v>Wednesday</v>
      </c>
      <c r="E9691" s="24">
        <f t="shared" si="3090"/>
        <v>44244</v>
      </c>
      <c r="F9691" s="22">
        <f t="shared" si="3091"/>
        <v>2021</v>
      </c>
      <c r="G9691" s="25">
        <f t="shared" si="3086"/>
        <v>0.42916666666860692</v>
      </c>
      <c r="H9691" t="s">
        <v>191</v>
      </c>
      <c r="K9691" s="23">
        <v>44244.61041666667</v>
      </c>
      <c r="L9691" s="23"/>
      <c r="M9691" s="23"/>
      <c r="N9691" t="s">
        <v>185</v>
      </c>
      <c r="O9691" t="s">
        <v>186</v>
      </c>
      <c r="P9691" t="s">
        <v>187</v>
      </c>
      <c r="Q9691" t="s">
        <v>202</v>
      </c>
      <c r="R9691" t="s">
        <v>189</v>
      </c>
      <c r="S9691" t="s">
        <v>203</v>
      </c>
      <c r="T9691">
        <v>3</v>
      </c>
      <c r="U9691">
        <v>3</v>
      </c>
      <c r="V9691" t="s">
        <v>191</v>
      </c>
      <c r="W9691" t="s">
        <v>196</v>
      </c>
      <c r="X9691" t="s">
        <v>191</v>
      </c>
      <c r="Y9691" t="s">
        <v>193</v>
      </c>
      <c r="Z9691" t="s">
        <v>191</v>
      </c>
    </row>
    <row r="9692" spans="1:26" x14ac:dyDescent="0.2">
      <c r="A9692">
        <v>22234</v>
      </c>
      <c r="B9692">
        <v>22235</v>
      </c>
      <c r="C9692" s="23">
        <v>44244.411111111112</v>
      </c>
      <c r="D9692" s="23" t="str">
        <f t="shared" si="3089"/>
        <v>Wednesday</v>
      </c>
      <c r="E9692" s="24">
        <f t="shared" si="3090"/>
        <v>44244</v>
      </c>
      <c r="F9692" s="22">
        <f t="shared" si="3091"/>
        <v>2021</v>
      </c>
      <c r="G9692" s="25">
        <f t="shared" si="3086"/>
        <v>0.41111111111240461</v>
      </c>
      <c r="H9692" t="s">
        <v>191</v>
      </c>
      <c r="K9692" s="23">
        <v>44244.434027777781</v>
      </c>
      <c r="L9692" s="23"/>
      <c r="M9692" s="23"/>
      <c r="N9692" t="s">
        <v>185</v>
      </c>
      <c r="O9692" t="s">
        <v>186</v>
      </c>
      <c r="P9692" t="s">
        <v>187</v>
      </c>
      <c r="Q9692" t="s">
        <v>202</v>
      </c>
      <c r="R9692" t="s">
        <v>198</v>
      </c>
      <c r="S9692" t="s">
        <v>203</v>
      </c>
      <c r="T9692">
        <v>3</v>
      </c>
      <c r="U9692">
        <v>3</v>
      </c>
      <c r="V9692" t="s">
        <v>191</v>
      </c>
      <c r="W9692" t="s">
        <v>214</v>
      </c>
      <c r="X9692" t="s">
        <v>191</v>
      </c>
      <c r="Y9692" t="s">
        <v>193</v>
      </c>
      <c r="Z9692" t="s">
        <v>191</v>
      </c>
    </row>
    <row r="9693" spans="1:26" x14ac:dyDescent="0.2">
      <c r="A9693">
        <v>22236</v>
      </c>
      <c r="B9693">
        <v>22237</v>
      </c>
      <c r="C9693" s="23">
        <v>44236.654861111114</v>
      </c>
      <c r="D9693" s="23" t="str">
        <f t="shared" si="3089"/>
        <v>Tuesday</v>
      </c>
      <c r="E9693" s="24">
        <f t="shared" si="3090"/>
        <v>44236</v>
      </c>
      <c r="F9693" s="22">
        <f t="shared" si="3091"/>
        <v>2021</v>
      </c>
      <c r="G9693" s="25">
        <f t="shared" si="3086"/>
        <v>0.65486111111385981</v>
      </c>
      <c r="H9693" s="23">
        <v>44236.888194444444</v>
      </c>
      <c r="I9693" s="24">
        <f t="shared" ref="I9693:I9694" si="3098">INT(H9693)</f>
        <v>44236</v>
      </c>
      <c r="J9693" s="25">
        <f t="shared" ref="J9693:J9694" si="3099">MOD(H9693,1)</f>
        <v>0.88819444444379769</v>
      </c>
      <c r="K9693" s="23">
        <v>44237.404166666667</v>
      </c>
      <c r="L9693" s="24">
        <f>INT(K9693)</f>
        <v>44237</v>
      </c>
      <c r="M9693" s="25">
        <f>MOD(K9693,1)</f>
        <v>0.40416666666715173</v>
      </c>
      <c r="N9693" t="s">
        <v>185</v>
      </c>
      <c r="O9693" t="s">
        <v>186</v>
      </c>
      <c r="P9693" t="s">
        <v>187</v>
      </c>
      <c r="Q9693" t="s">
        <v>188</v>
      </c>
      <c r="R9693" t="s">
        <v>189</v>
      </c>
      <c r="S9693" t="s">
        <v>190</v>
      </c>
      <c r="T9693">
        <v>4</v>
      </c>
      <c r="U9693">
        <v>4</v>
      </c>
      <c r="V9693" t="s">
        <v>191</v>
      </c>
      <c r="W9693" t="s">
        <v>199</v>
      </c>
      <c r="X9693" t="s">
        <v>191</v>
      </c>
      <c r="Y9693" t="s">
        <v>197</v>
      </c>
      <c r="Z9693" t="s">
        <v>191</v>
      </c>
    </row>
    <row r="9694" spans="1:26" x14ac:dyDescent="0.2">
      <c r="A9694">
        <v>22236</v>
      </c>
      <c r="B9694">
        <v>40647</v>
      </c>
      <c r="C9694" s="23">
        <v>44281.510416666664</v>
      </c>
      <c r="D9694" s="23" t="str">
        <f t="shared" si="3089"/>
        <v>Friday</v>
      </c>
      <c r="E9694" s="24">
        <f t="shared" si="3090"/>
        <v>44281</v>
      </c>
      <c r="F9694" s="22">
        <f t="shared" si="3091"/>
        <v>2021</v>
      </c>
      <c r="G9694" s="25">
        <f t="shared" si="3086"/>
        <v>0.51041666666424135</v>
      </c>
      <c r="H9694" s="23">
        <v>44281.616666666669</v>
      </c>
      <c r="I9694" s="24">
        <f t="shared" si="3098"/>
        <v>44281</v>
      </c>
      <c r="J9694" s="25">
        <f t="shared" si="3099"/>
        <v>0.61666666666860692</v>
      </c>
      <c r="K9694" t="s">
        <v>191</v>
      </c>
      <c r="N9694" t="s">
        <v>194</v>
      </c>
      <c r="O9694" t="s">
        <v>217</v>
      </c>
      <c r="P9694" t="s">
        <v>187</v>
      </c>
      <c r="Q9694" t="s">
        <v>188</v>
      </c>
      <c r="R9694" t="s">
        <v>189</v>
      </c>
      <c r="S9694" t="s">
        <v>190</v>
      </c>
      <c r="T9694" t="s">
        <v>191</v>
      </c>
      <c r="U9694" t="s">
        <v>191</v>
      </c>
      <c r="V9694" t="s">
        <v>191</v>
      </c>
      <c r="W9694" t="s">
        <v>199</v>
      </c>
      <c r="X9694" t="s">
        <v>191</v>
      </c>
      <c r="Y9694" t="s">
        <v>197</v>
      </c>
      <c r="Z9694" t="s">
        <v>191</v>
      </c>
    </row>
    <row r="9695" spans="1:26" x14ac:dyDescent="0.2">
      <c r="A9695">
        <v>22236</v>
      </c>
      <c r="B9695">
        <v>46554</v>
      </c>
      <c r="C9695" s="23">
        <v>44305.487500000003</v>
      </c>
      <c r="D9695" s="23" t="str">
        <f t="shared" si="3089"/>
        <v>Monday</v>
      </c>
      <c r="E9695" s="24">
        <f t="shared" si="3090"/>
        <v>44305</v>
      </c>
      <c r="F9695" s="22">
        <f t="shared" si="3091"/>
        <v>2021</v>
      </c>
      <c r="G9695" s="25">
        <f t="shared" si="3086"/>
        <v>0.48750000000291038</v>
      </c>
      <c r="H9695" t="s">
        <v>191</v>
      </c>
      <c r="K9695" s="23">
        <v>44305.654166666667</v>
      </c>
      <c r="L9695" s="23"/>
      <c r="M9695" s="23"/>
      <c r="N9695" t="s">
        <v>194</v>
      </c>
      <c r="O9695" t="s">
        <v>217</v>
      </c>
      <c r="P9695" t="s">
        <v>187</v>
      </c>
      <c r="Q9695" t="s">
        <v>202</v>
      </c>
      <c r="R9695" t="s">
        <v>189</v>
      </c>
      <c r="S9695" t="s">
        <v>203</v>
      </c>
      <c r="T9695">
        <v>2</v>
      </c>
      <c r="U9695">
        <v>2</v>
      </c>
      <c r="V9695" t="s">
        <v>442</v>
      </c>
      <c r="W9695" t="s">
        <v>199</v>
      </c>
      <c r="X9695" t="s">
        <v>191</v>
      </c>
      <c r="Y9695" t="s">
        <v>197</v>
      </c>
      <c r="Z9695" t="s">
        <v>200</v>
      </c>
    </row>
    <row r="9696" spans="1:26" x14ac:dyDescent="0.2">
      <c r="A9696">
        <v>22238</v>
      </c>
      <c r="B9696">
        <v>22239</v>
      </c>
      <c r="C9696" s="23">
        <v>44241.543749999997</v>
      </c>
      <c r="D9696" s="23" t="str">
        <f t="shared" si="3089"/>
        <v>Sunday</v>
      </c>
      <c r="E9696" s="24">
        <f t="shared" si="3090"/>
        <v>44241</v>
      </c>
      <c r="F9696" s="22">
        <f t="shared" si="3091"/>
        <v>2021</v>
      </c>
      <c r="G9696" s="25">
        <f t="shared" si="3086"/>
        <v>0.54374999999708962</v>
      </c>
      <c r="H9696" s="23">
        <v>44241.621527777781</v>
      </c>
      <c r="I9696" s="24">
        <f>INT(H9696)</f>
        <v>44241</v>
      </c>
      <c r="J9696" s="25">
        <f>MOD(H9696,1)</f>
        <v>0.62152777778101154</v>
      </c>
      <c r="K9696" s="23">
        <v>44241.660416666666</v>
      </c>
      <c r="L9696" s="24">
        <f>INT(K9696)</f>
        <v>44241</v>
      </c>
      <c r="M9696" s="25">
        <f>MOD(K9696,1)</f>
        <v>0.66041666666569654</v>
      </c>
      <c r="N9696" t="s">
        <v>185</v>
      </c>
      <c r="O9696" t="s">
        <v>232</v>
      </c>
      <c r="P9696" t="s">
        <v>187</v>
      </c>
      <c r="Q9696" t="s">
        <v>188</v>
      </c>
      <c r="R9696" t="s">
        <v>198</v>
      </c>
      <c r="S9696" t="s">
        <v>190</v>
      </c>
      <c r="T9696">
        <v>2</v>
      </c>
      <c r="U9696">
        <v>2</v>
      </c>
      <c r="V9696" t="s">
        <v>191</v>
      </c>
      <c r="W9696" t="s">
        <v>199</v>
      </c>
      <c r="X9696" t="s">
        <v>191</v>
      </c>
      <c r="Y9696" t="s">
        <v>197</v>
      </c>
      <c r="Z9696" t="s">
        <v>191</v>
      </c>
    </row>
    <row r="9697" spans="1:26" x14ac:dyDescent="0.2">
      <c r="A9697">
        <v>22242</v>
      </c>
      <c r="B9697">
        <v>22243</v>
      </c>
      <c r="C9697" s="23">
        <v>44244.352083333331</v>
      </c>
      <c r="D9697" s="23" t="str">
        <f t="shared" si="3089"/>
        <v>Wednesday</v>
      </c>
      <c r="E9697" s="24">
        <f t="shared" si="3090"/>
        <v>44244</v>
      </c>
      <c r="F9697" s="22">
        <f t="shared" si="3091"/>
        <v>2021</v>
      </c>
      <c r="G9697" s="25">
        <f t="shared" si="3086"/>
        <v>0.35208333333139308</v>
      </c>
      <c r="H9697" t="s">
        <v>191</v>
      </c>
      <c r="K9697" t="s">
        <v>191</v>
      </c>
      <c r="N9697" t="s">
        <v>185</v>
      </c>
      <c r="O9697" t="s">
        <v>186</v>
      </c>
      <c r="P9697" t="s">
        <v>187</v>
      </c>
      <c r="Q9697" t="s">
        <v>202</v>
      </c>
      <c r="R9697" t="s">
        <v>198</v>
      </c>
      <c r="S9697" t="s">
        <v>203</v>
      </c>
      <c r="T9697">
        <v>2</v>
      </c>
      <c r="U9697">
        <v>2</v>
      </c>
      <c r="V9697" t="s">
        <v>191</v>
      </c>
      <c r="W9697" t="s">
        <v>196</v>
      </c>
      <c r="X9697" t="s">
        <v>191</v>
      </c>
      <c r="Y9697" t="s">
        <v>193</v>
      </c>
      <c r="Z9697" t="s">
        <v>212</v>
      </c>
    </row>
    <row r="9698" spans="1:26" x14ac:dyDescent="0.2">
      <c r="A9698">
        <v>22252</v>
      </c>
      <c r="B9698">
        <v>22253</v>
      </c>
      <c r="C9698" s="23">
        <v>44243.855555555558</v>
      </c>
      <c r="D9698" s="23" t="str">
        <f t="shared" si="3089"/>
        <v>Tuesday</v>
      </c>
      <c r="E9698" s="24">
        <f t="shared" si="3090"/>
        <v>44243</v>
      </c>
      <c r="F9698" s="22">
        <f t="shared" si="3091"/>
        <v>2021</v>
      </c>
      <c r="G9698" s="25">
        <f t="shared" si="3086"/>
        <v>0.8555555555576575</v>
      </c>
      <c r="H9698" t="s">
        <v>191</v>
      </c>
      <c r="K9698" s="23">
        <v>44244.059027777781</v>
      </c>
      <c r="L9698" s="23"/>
      <c r="M9698" s="23"/>
      <c r="N9698" t="s">
        <v>185</v>
      </c>
      <c r="O9698" t="s">
        <v>186</v>
      </c>
      <c r="P9698" t="s">
        <v>237</v>
      </c>
      <c r="Q9698" t="s">
        <v>202</v>
      </c>
      <c r="R9698" t="s">
        <v>201</v>
      </c>
      <c r="S9698" t="s">
        <v>203</v>
      </c>
      <c r="T9698">
        <v>3</v>
      </c>
      <c r="U9698">
        <v>3</v>
      </c>
      <c r="V9698" t="s">
        <v>191</v>
      </c>
      <c r="W9698" t="s">
        <v>210</v>
      </c>
      <c r="X9698" t="s">
        <v>191</v>
      </c>
      <c r="Y9698" t="s">
        <v>193</v>
      </c>
      <c r="Z9698" t="s">
        <v>191</v>
      </c>
    </row>
    <row r="9699" spans="1:26" x14ac:dyDescent="0.2">
      <c r="A9699">
        <v>22254</v>
      </c>
      <c r="B9699">
        <v>22255</v>
      </c>
      <c r="C9699" s="23">
        <v>44244.498611111114</v>
      </c>
      <c r="D9699" s="23" t="str">
        <f t="shared" si="3089"/>
        <v>Wednesday</v>
      </c>
      <c r="E9699" s="24">
        <f t="shared" si="3090"/>
        <v>44244</v>
      </c>
      <c r="F9699" s="22">
        <f t="shared" si="3091"/>
        <v>2021</v>
      </c>
      <c r="G9699" s="25">
        <f t="shared" si="3086"/>
        <v>0.49861111111385981</v>
      </c>
      <c r="H9699" t="s">
        <v>191</v>
      </c>
      <c r="K9699" s="23">
        <v>44244.648611111108</v>
      </c>
      <c r="L9699" s="23"/>
      <c r="M9699" s="23"/>
      <c r="N9699" t="s">
        <v>185</v>
      </c>
      <c r="O9699" t="s">
        <v>186</v>
      </c>
      <c r="P9699" t="s">
        <v>187</v>
      </c>
      <c r="Q9699" t="s">
        <v>202</v>
      </c>
      <c r="R9699" t="s">
        <v>201</v>
      </c>
      <c r="S9699" t="s">
        <v>203</v>
      </c>
      <c r="T9699">
        <v>3</v>
      </c>
      <c r="U9699">
        <v>3</v>
      </c>
      <c r="V9699" t="s">
        <v>191</v>
      </c>
      <c r="W9699" t="s">
        <v>210</v>
      </c>
      <c r="X9699" t="s">
        <v>191</v>
      </c>
      <c r="Y9699" t="s">
        <v>193</v>
      </c>
      <c r="Z9699" t="s">
        <v>191</v>
      </c>
    </row>
    <row r="9700" spans="1:26" x14ac:dyDescent="0.2">
      <c r="A9700">
        <v>22256</v>
      </c>
      <c r="B9700">
        <v>22257</v>
      </c>
      <c r="C9700" s="23">
        <v>44243.878472222219</v>
      </c>
      <c r="D9700" s="23" t="str">
        <f t="shared" si="3089"/>
        <v>Tuesday</v>
      </c>
      <c r="E9700" s="24">
        <f t="shared" si="3090"/>
        <v>44243</v>
      </c>
      <c r="F9700" s="22">
        <f t="shared" si="3091"/>
        <v>2021</v>
      </c>
      <c r="G9700" s="25">
        <f t="shared" si="3086"/>
        <v>0.87847222221898846</v>
      </c>
      <c r="H9700" t="s">
        <v>191</v>
      </c>
      <c r="K9700" s="23">
        <v>44244.012499999997</v>
      </c>
      <c r="L9700" s="23"/>
      <c r="M9700" s="23"/>
      <c r="N9700" t="s">
        <v>185</v>
      </c>
      <c r="O9700" t="s">
        <v>186</v>
      </c>
      <c r="P9700" t="s">
        <v>187</v>
      </c>
      <c r="Q9700" t="s">
        <v>202</v>
      </c>
      <c r="R9700" t="s">
        <v>201</v>
      </c>
      <c r="S9700" t="s">
        <v>203</v>
      </c>
      <c r="T9700">
        <v>3</v>
      </c>
      <c r="U9700">
        <v>3</v>
      </c>
      <c r="V9700" t="s">
        <v>191</v>
      </c>
      <c r="W9700" t="s">
        <v>210</v>
      </c>
      <c r="X9700" t="s">
        <v>191</v>
      </c>
      <c r="Y9700" t="s">
        <v>193</v>
      </c>
      <c r="Z9700" t="s">
        <v>191</v>
      </c>
    </row>
    <row r="9701" spans="1:26" x14ac:dyDescent="0.2">
      <c r="A9701">
        <v>22258</v>
      </c>
      <c r="B9701">
        <v>22259</v>
      </c>
      <c r="C9701" s="23">
        <v>44244.027083333334</v>
      </c>
      <c r="D9701" s="23" t="str">
        <f t="shared" si="3089"/>
        <v>Wednesday</v>
      </c>
      <c r="E9701" s="24">
        <f t="shared" si="3090"/>
        <v>44244</v>
      </c>
      <c r="F9701" s="22">
        <f t="shared" si="3091"/>
        <v>2021</v>
      </c>
      <c r="G9701" s="25">
        <f t="shared" si="3086"/>
        <v>2.7083333334303461E-2</v>
      </c>
      <c r="H9701" t="s">
        <v>191</v>
      </c>
      <c r="K9701" s="23">
        <v>44244.27847222222</v>
      </c>
      <c r="L9701" s="23"/>
      <c r="M9701" s="23"/>
      <c r="N9701" t="s">
        <v>185</v>
      </c>
      <c r="O9701" t="s">
        <v>186</v>
      </c>
      <c r="P9701" t="s">
        <v>187</v>
      </c>
      <c r="Q9701" t="s">
        <v>202</v>
      </c>
      <c r="R9701" t="s">
        <v>201</v>
      </c>
      <c r="S9701" t="s">
        <v>203</v>
      </c>
      <c r="T9701">
        <v>3</v>
      </c>
      <c r="U9701">
        <v>3</v>
      </c>
      <c r="V9701" t="s">
        <v>191</v>
      </c>
      <c r="W9701" t="s">
        <v>216</v>
      </c>
      <c r="X9701" t="s">
        <v>191</v>
      </c>
      <c r="Y9701" t="s">
        <v>207</v>
      </c>
      <c r="Z9701" t="s">
        <v>191</v>
      </c>
    </row>
    <row r="9702" spans="1:26" x14ac:dyDescent="0.2">
      <c r="A9702">
        <v>22261</v>
      </c>
      <c r="B9702">
        <v>22262</v>
      </c>
      <c r="C9702" s="23">
        <v>44244.372916666667</v>
      </c>
      <c r="D9702" s="23" t="str">
        <f t="shared" si="3089"/>
        <v>Wednesday</v>
      </c>
      <c r="E9702" s="24">
        <f t="shared" si="3090"/>
        <v>44244</v>
      </c>
      <c r="F9702" s="22">
        <f t="shared" si="3091"/>
        <v>2021</v>
      </c>
      <c r="G9702" s="25">
        <f t="shared" si="3086"/>
        <v>0.37291666666715173</v>
      </c>
      <c r="H9702" t="s">
        <v>191</v>
      </c>
      <c r="K9702" s="23">
        <v>44244.521527777775</v>
      </c>
      <c r="L9702" s="23"/>
      <c r="M9702" s="23"/>
      <c r="N9702" t="s">
        <v>185</v>
      </c>
      <c r="O9702" t="s">
        <v>186</v>
      </c>
      <c r="P9702" t="s">
        <v>187</v>
      </c>
      <c r="Q9702" t="s">
        <v>202</v>
      </c>
      <c r="R9702" t="s">
        <v>198</v>
      </c>
      <c r="S9702" t="s">
        <v>203</v>
      </c>
      <c r="T9702">
        <v>3</v>
      </c>
      <c r="U9702">
        <v>3</v>
      </c>
      <c r="V9702" t="s">
        <v>191</v>
      </c>
      <c r="W9702" t="s">
        <v>210</v>
      </c>
      <c r="X9702" t="s">
        <v>191</v>
      </c>
      <c r="Y9702" t="s">
        <v>193</v>
      </c>
      <c r="Z9702" t="s">
        <v>191</v>
      </c>
    </row>
    <row r="9703" spans="1:26" x14ac:dyDescent="0.2">
      <c r="A9703">
        <v>22261</v>
      </c>
      <c r="B9703">
        <v>49153</v>
      </c>
      <c r="C9703" s="23">
        <v>44310.323611111111</v>
      </c>
      <c r="D9703" s="23" t="str">
        <f t="shared" si="3089"/>
        <v>Saturday</v>
      </c>
      <c r="E9703" s="24">
        <f t="shared" si="3090"/>
        <v>44310</v>
      </c>
      <c r="F9703" s="22">
        <f t="shared" si="3091"/>
        <v>2021</v>
      </c>
      <c r="G9703" s="25">
        <f t="shared" si="3086"/>
        <v>0.32361111111094942</v>
      </c>
      <c r="H9703" t="s">
        <v>191</v>
      </c>
      <c r="K9703" s="23">
        <v>44310.424305555556</v>
      </c>
      <c r="L9703" s="23"/>
      <c r="M9703" s="23"/>
      <c r="N9703" t="s">
        <v>185</v>
      </c>
      <c r="O9703" t="s">
        <v>186</v>
      </c>
      <c r="P9703" t="s">
        <v>187</v>
      </c>
      <c r="Q9703" t="s">
        <v>202</v>
      </c>
      <c r="R9703" t="s">
        <v>198</v>
      </c>
      <c r="S9703" t="s">
        <v>203</v>
      </c>
      <c r="T9703">
        <v>3</v>
      </c>
      <c r="U9703">
        <v>3</v>
      </c>
      <c r="V9703" t="s">
        <v>191</v>
      </c>
      <c r="W9703" t="s">
        <v>240</v>
      </c>
      <c r="X9703" t="s">
        <v>191</v>
      </c>
      <c r="Y9703" t="s">
        <v>193</v>
      </c>
      <c r="Z9703" t="s">
        <v>191</v>
      </c>
    </row>
    <row r="9704" spans="1:26" x14ac:dyDescent="0.2">
      <c r="A9704">
        <v>22265</v>
      </c>
      <c r="B9704">
        <v>22266</v>
      </c>
      <c r="C9704" s="23">
        <v>44240.772222222222</v>
      </c>
      <c r="D9704" s="23" t="str">
        <f t="shared" si="3089"/>
        <v>Saturday</v>
      </c>
      <c r="E9704" s="24">
        <f t="shared" si="3090"/>
        <v>44240</v>
      </c>
      <c r="F9704" s="22">
        <f t="shared" si="3091"/>
        <v>2021</v>
      </c>
      <c r="G9704" s="25">
        <f t="shared" si="3086"/>
        <v>0.77222222222189885</v>
      </c>
      <c r="H9704" s="23">
        <v>44240.84097222222</v>
      </c>
      <c r="I9704" s="24">
        <f>INT(H9704)</f>
        <v>44240</v>
      </c>
      <c r="J9704" s="25">
        <f>MOD(H9704,1)</f>
        <v>0.84097222222044365</v>
      </c>
      <c r="K9704" t="s">
        <v>191</v>
      </c>
      <c r="N9704" t="s">
        <v>215</v>
      </c>
      <c r="O9704" t="s">
        <v>186</v>
      </c>
      <c r="P9704" t="s">
        <v>187</v>
      </c>
      <c r="Q9704" t="s">
        <v>188</v>
      </c>
      <c r="R9704" t="s">
        <v>189</v>
      </c>
      <c r="S9704" t="s">
        <v>190</v>
      </c>
      <c r="T9704">
        <v>2</v>
      </c>
      <c r="U9704">
        <v>2</v>
      </c>
      <c r="V9704" t="s">
        <v>191</v>
      </c>
      <c r="W9704" t="s">
        <v>210</v>
      </c>
      <c r="X9704" t="s">
        <v>191</v>
      </c>
      <c r="Y9704" t="s">
        <v>197</v>
      </c>
      <c r="Z9704" t="s">
        <v>191</v>
      </c>
    </row>
    <row r="9705" spans="1:26" x14ac:dyDescent="0.2">
      <c r="A9705">
        <v>22265</v>
      </c>
      <c r="B9705">
        <v>39884</v>
      </c>
      <c r="C9705" s="23">
        <v>44292.675694444442</v>
      </c>
      <c r="D9705" s="23" t="str">
        <f t="shared" si="3089"/>
        <v>Tuesday</v>
      </c>
      <c r="E9705" s="24">
        <f t="shared" si="3090"/>
        <v>44292</v>
      </c>
      <c r="F9705" s="22">
        <f t="shared" si="3091"/>
        <v>2021</v>
      </c>
      <c r="G9705" s="25">
        <f t="shared" si="3086"/>
        <v>0.6756944444423425</v>
      </c>
      <c r="H9705" t="s">
        <v>191</v>
      </c>
      <c r="K9705" s="23">
        <v>44292.88958333333</v>
      </c>
      <c r="L9705" s="23"/>
      <c r="M9705" s="23"/>
      <c r="N9705" t="s">
        <v>185</v>
      </c>
      <c r="O9705" t="s">
        <v>186</v>
      </c>
      <c r="P9705" t="s">
        <v>187</v>
      </c>
      <c r="Q9705" t="s">
        <v>202</v>
      </c>
      <c r="R9705" t="s">
        <v>189</v>
      </c>
      <c r="S9705" t="s">
        <v>203</v>
      </c>
      <c r="T9705" t="s">
        <v>191</v>
      </c>
      <c r="U9705" t="s">
        <v>191</v>
      </c>
      <c r="V9705" t="s">
        <v>191</v>
      </c>
      <c r="W9705" t="s">
        <v>196</v>
      </c>
      <c r="X9705" t="s">
        <v>191</v>
      </c>
      <c r="Y9705" t="s">
        <v>193</v>
      </c>
      <c r="Z9705" t="s">
        <v>191</v>
      </c>
    </row>
    <row r="9706" spans="1:26" x14ac:dyDescent="0.2">
      <c r="A9706">
        <v>22268</v>
      </c>
      <c r="B9706">
        <v>22269</v>
      </c>
      <c r="C9706" s="23">
        <v>44243.783333333333</v>
      </c>
      <c r="D9706" s="23" t="str">
        <f t="shared" si="3089"/>
        <v>Tuesday</v>
      </c>
      <c r="E9706" s="24">
        <f t="shared" si="3090"/>
        <v>44243</v>
      </c>
      <c r="F9706" s="22">
        <f t="shared" si="3091"/>
        <v>2021</v>
      </c>
      <c r="G9706" s="25">
        <f t="shared" si="3086"/>
        <v>0.78333333333284827</v>
      </c>
      <c r="H9706" t="s">
        <v>191</v>
      </c>
      <c r="K9706" s="23">
        <v>44244.01458333333</v>
      </c>
      <c r="L9706" s="23"/>
      <c r="M9706" s="23"/>
      <c r="N9706" t="s">
        <v>185</v>
      </c>
      <c r="O9706" t="s">
        <v>186</v>
      </c>
      <c r="P9706" t="s">
        <v>187</v>
      </c>
      <c r="Q9706" t="s">
        <v>202</v>
      </c>
      <c r="R9706" t="s">
        <v>198</v>
      </c>
      <c r="S9706" t="s">
        <v>203</v>
      </c>
      <c r="T9706">
        <v>3</v>
      </c>
      <c r="U9706">
        <v>3</v>
      </c>
      <c r="V9706" t="s">
        <v>191</v>
      </c>
      <c r="W9706" t="s">
        <v>210</v>
      </c>
      <c r="X9706" t="s">
        <v>191</v>
      </c>
      <c r="Y9706" t="s">
        <v>197</v>
      </c>
      <c r="Z9706" t="s">
        <v>212</v>
      </c>
    </row>
    <row r="9707" spans="1:26" x14ac:dyDescent="0.2">
      <c r="A9707">
        <v>22270</v>
      </c>
      <c r="B9707">
        <v>22271</v>
      </c>
      <c r="C9707" s="23">
        <v>44244.086111111108</v>
      </c>
      <c r="D9707" s="23" t="str">
        <f t="shared" si="3089"/>
        <v>Wednesday</v>
      </c>
      <c r="E9707" s="24">
        <f t="shared" si="3090"/>
        <v>44244</v>
      </c>
      <c r="F9707" s="22">
        <f t="shared" si="3091"/>
        <v>2021</v>
      </c>
      <c r="G9707" s="25">
        <f t="shared" si="3086"/>
        <v>8.611111110803904E-2</v>
      </c>
      <c r="H9707" t="s">
        <v>191</v>
      </c>
      <c r="K9707" s="23">
        <v>44244.169444444444</v>
      </c>
      <c r="L9707" s="23"/>
      <c r="M9707" s="23"/>
      <c r="N9707" t="s">
        <v>185</v>
      </c>
      <c r="O9707" t="s">
        <v>186</v>
      </c>
      <c r="P9707" t="s">
        <v>187</v>
      </c>
      <c r="Q9707" t="s">
        <v>202</v>
      </c>
      <c r="R9707" t="s">
        <v>191</v>
      </c>
      <c r="S9707" t="s">
        <v>203</v>
      </c>
      <c r="T9707">
        <v>2</v>
      </c>
      <c r="U9707">
        <v>2</v>
      </c>
      <c r="V9707" t="s">
        <v>191</v>
      </c>
      <c r="W9707" t="s">
        <v>214</v>
      </c>
      <c r="X9707" t="s">
        <v>191</v>
      </c>
      <c r="Y9707" t="s">
        <v>193</v>
      </c>
      <c r="Z9707" t="s">
        <v>191</v>
      </c>
    </row>
    <row r="9708" spans="1:26" x14ac:dyDescent="0.2">
      <c r="A9708">
        <v>22272</v>
      </c>
      <c r="B9708">
        <v>22273</v>
      </c>
      <c r="C9708" s="23">
        <v>44244.428472222222</v>
      </c>
      <c r="D9708" s="23" t="str">
        <f t="shared" si="3089"/>
        <v>Wednesday</v>
      </c>
      <c r="E9708" s="24">
        <f t="shared" si="3090"/>
        <v>44244</v>
      </c>
      <c r="F9708" s="22">
        <f t="shared" si="3091"/>
        <v>2021</v>
      </c>
      <c r="G9708" s="25">
        <f t="shared" si="3086"/>
        <v>0.42847222222189885</v>
      </c>
      <c r="H9708" t="s">
        <v>191</v>
      </c>
      <c r="K9708" s="23">
        <v>44244.513888888891</v>
      </c>
      <c r="L9708" s="23"/>
      <c r="M9708" s="23"/>
      <c r="N9708" t="s">
        <v>185</v>
      </c>
      <c r="O9708" t="s">
        <v>186</v>
      </c>
      <c r="P9708" t="s">
        <v>187</v>
      </c>
      <c r="Q9708" t="s">
        <v>202</v>
      </c>
      <c r="R9708" t="s">
        <v>189</v>
      </c>
      <c r="S9708" t="s">
        <v>203</v>
      </c>
      <c r="T9708">
        <v>3</v>
      </c>
      <c r="U9708">
        <v>3</v>
      </c>
      <c r="V9708" t="s">
        <v>191</v>
      </c>
      <c r="W9708" t="s">
        <v>240</v>
      </c>
      <c r="X9708" t="s">
        <v>191</v>
      </c>
      <c r="Y9708" t="s">
        <v>193</v>
      </c>
      <c r="Z9708" t="s">
        <v>205</v>
      </c>
    </row>
    <row r="9709" spans="1:26" x14ac:dyDescent="0.2">
      <c r="A9709">
        <v>22276</v>
      </c>
      <c r="B9709">
        <v>22384</v>
      </c>
      <c r="C9709" s="23">
        <v>44244.667361111111</v>
      </c>
      <c r="D9709" s="23" t="str">
        <f t="shared" si="3089"/>
        <v>Wednesday</v>
      </c>
      <c r="E9709" s="24">
        <f t="shared" si="3090"/>
        <v>44244</v>
      </c>
      <c r="F9709" s="22">
        <f t="shared" si="3091"/>
        <v>2021</v>
      </c>
      <c r="G9709" s="25">
        <f t="shared" si="3086"/>
        <v>0.66736111111094942</v>
      </c>
      <c r="H9709" t="s">
        <v>191</v>
      </c>
      <c r="K9709" s="23">
        <v>44244.931944444441</v>
      </c>
      <c r="L9709" s="23"/>
      <c r="M9709" s="23"/>
      <c r="N9709" t="s">
        <v>185</v>
      </c>
      <c r="O9709" t="s">
        <v>186</v>
      </c>
      <c r="P9709" t="s">
        <v>187</v>
      </c>
      <c r="Q9709" t="s">
        <v>202</v>
      </c>
      <c r="R9709" t="s">
        <v>198</v>
      </c>
      <c r="S9709" t="s">
        <v>203</v>
      </c>
      <c r="T9709">
        <v>3</v>
      </c>
      <c r="U9709">
        <v>3</v>
      </c>
      <c r="V9709" t="s">
        <v>191</v>
      </c>
      <c r="W9709" t="s">
        <v>222</v>
      </c>
      <c r="X9709" t="s">
        <v>191</v>
      </c>
      <c r="Y9709" t="s">
        <v>193</v>
      </c>
      <c r="Z9709" t="s">
        <v>191</v>
      </c>
    </row>
    <row r="9710" spans="1:26" x14ac:dyDescent="0.2">
      <c r="A9710">
        <v>22278</v>
      </c>
      <c r="B9710">
        <v>22279</v>
      </c>
      <c r="C9710" s="23">
        <v>44244.69027777778</v>
      </c>
      <c r="D9710" s="23" t="str">
        <f t="shared" si="3089"/>
        <v>Wednesday</v>
      </c>
      <c r="E9710" s="24">
        <f t="shared" si="3090"/>
        <v>44244</v>
      </c>
      <c r="F9710" s="22">
        <f t="shared" si="3091"/>
        <v>2021</v>
      </c>
      <c r="G9710" s="25">
        <f t="shared" si="3086"/>
        <v>0.69027777777955635</v>
      </c>
      <c r="H9710" t="s">
        <v>191</v>
      </c>
      <c r="K9710" t="s">
        <v>191</v>
      </c>
      <c r="N9710" t="s">
        <v>185</v>
      </c>
      <c r="O9710" t="s">
        <v>186</v>
      </c>
      <c r="P9710" t="s">
        <v>187</v>
      </c>
      <c r="Q9710" t="s">
        <v>202</v>
      </c>
      <c r="R9710" t="s">
        <v>191</v>
      </c>
      <c r="S9710" t="s">
        <v>203</v>
      </c>
      <c r="T9710">
        <v>2</v>
      </c>
      <c r="U9710">
        <v>2</v>
      </c>
      <c r="V9710" t="s">
        <v>191</v>
      </c>
      <c r="W9710" t="s">
        <v>196</v>
      </c>
      <c r="X9710" t="s">
        <v>191</v>
      </c>
      <c r="Y9710" t="s">
        <v>193</v>
      </c>
      <c r="Z9710" t="s">
        <v>191</v>
      </c>
    </row>
    <row r="9711" spans="1:26" x14ac:dyDescent="0.2">
      <c r="A9711">
        <v>22280</v>
      </c>
      <c r="B9711">
        <v>22281</v>
      </c>
      <c r="C9711" s="23">
        <v>44242.347916666666</v>
      </c>
      <c r="D9711" s="23" t="str">
        <f t="shared" si="3089"/>
        <v>Monday</v>
      </c>
      <c r="E9711" s="24">
        <f t="shared" si="3090"/>
        <v>44242</v>
      </c>
      <c r="F9711" s="22">
        <f t="shared" si="3091"/>
        <v>2021</v>
      </c>
      <c r="G9711" s="25">
        <f t="shared" si="3086"/>
        <v>0.34791666666569654</v>
      </c>
      <c r="H9711" s="23">
        <v>44242.54583333333</v>
      </c>
      <c r="I9711" s="24">
        <f>INT(H9711)</f>
        <v>44242</v>
      </c>
      <c r="J9711" s="25">
        <f>MOD(H9711,1)</f>
        <v>0.54583333332993789</v>
      </c>
      <c r="K9711" s="23">
        <v>44242.594444444447</v>
      </c>
      <c r="L9711" s="24">
        <f>INT(K9711)</f>
        <v>44242</v>
      </c>
      <c r="M9711" s="25">
        <f>MOD(K9711,1)</f>
        <v>0.59444444444670808</v>
      </c>
      <c r="N9711" t="s">
        <v>185</v>
      </c>
      <c r="O9711" t="s">
        <v>186</v>
      </c>
      <c r="P9711" t="s">
        <v>187</v>
      </c>
      <c r="Q9711" t="s">
        <v>228</v>
      </c>
      <c r="R9711" t="s">
        <v>198</v>
      </c>
      <c r="S9711" t="s">
        <v>190</v>
      </c>
      <c r="T9711">
        <v>2</v>
      </c>
      <c r="U9711">
        <v>2</v>
      </c>
      <c r="V9711" t="s">
        <v>191</v>
      </c>
      <c r="W9711" t="s">
        <v>199</v>
      </c>
      <c r="X9711" t="s">
        <v>191</v>
      </c>
      <c r="Y9711" t="s">
        <v>197</v>
      </c>
      <c r="Z9711" t="s">
        <v>191</v>
      </c>
    </row>
    <row r="9712" spans="1:26" x14ac:dyDescent="0.2">
      <c r="A9712">
        <v>22282</v>
      </c>
      <c r="B9712">
        <v>22283</v>
      </c>
      <c r="C9712" s="23">
        <v>44244.28125</v>
      </c>
      <c r="D9712" s="23" t="str">
        <f t="shared" si="3089"/>
        <v>Wednesday</v>
      </c>
      <c r="E9712" s="24">
        <f t="shared" si="3090"/>
        <v>44244</v>
      </c>
      <c r="F9712" s="22">
        <f t="shared" si="3091"/>
        <v>2021</v>
      </c>
      <c r="G9712" s="25">
        <f t="shared" si="3086"/>
        <v>0.28125</v>
      </c>
      <c r="H9712" t="s">
        <v>191</v>
      </c>
      <c r="K9712" s="23">
        <v>44244.440972222219</v>
      </c>
      <c r="L9712" s="23"/>
      <c r="M9712" s="23"/>
      <c r="N9712" t="s">
        <v>185</v>
      </c>
      <c r="O9712" t="s">
        <v>186</v>
      </c>
      <c r="P9712" t="s">
        <v>187</v>
      </c>
      <c r="Q9712" t="s">
        <v>202</v>
      </c>
      <c r="R9712" t="s">
        <v>191</v>
      </c>
      <c r="S9712" t="s">
        <v>203</v>
      </c>
      <c r="T9712">
        <v>3</v>
      </c>
      <c r="U9712">
        <v>3</v>
      </c>
      <c r="V9712" t="s">
        <v>191</v>
      </c>
      <c r="W9712" t="s">
        <v>199</v>
      </c>
      <c r="X9712" t="s">
        <v>191</v>
      </c>
      <c r="Y9712" t="s">
        <v>207</v>
      </c>
      <c r="Z9712" t="s">
        <v>191</v>
      </c>
    </row>
    <row r="9713" spans="1:26" x14ac:dyDescent="0.2">
      <c r="A9713">
        <v>22282</v>
      </c>
      <c r="B9713">
        <v>24577</v>
      </c>
      <c r="C9713" s="23">
        <v>44250.446527777778</v>
      </c>
      <c r="D9713" s="23" t="str">
        <f t="shared" si="3089"/>
        <v>Tuesday</v>
      </c>
      <c r="E9713" s="24">
        <f t="shared" si="3090"/>
        <v>44250</v>
      </c>
      <c r="F9713" s="22">
        <f t="shared" si="3091"/>
        <v>2021</v>
      </c>
      <c r="G9713" s="25">
        <f t="shared" si="3086"/>
        <v>0.44652777777810115</v>
      </c>
      <c r="H9713" t="s">
        <v>191</v>
      </c>
      <c r="K9713" s="23">
        <v>44250.456944444442</v>
      </c>
      <c r="L9713" s="23"/>
      <c r="M9713" s="23"/>
      <c r="N9713" t="s">
        <v>185</v>
      </c>
      <c r="O9713" t="s">
        <v>186</v>
      </c>
      <c r="P9713" t="s">
        <v>187</v>
      </c>
      <c r="Q9713" t="s">
        <v>202</v>
      </c>
      <c r="R9713" t="s">
        <v>191</v>
      </c>
      <c r="S9713" t="s">
        <v>203</v>
      </c>
      <c r="T9713">
        <v>3</v>
      </c>
      <c r="U9713">
        <v>3</v>
      </c>
      <c r="V9713" t="s">
        <v>1028</v>
      </c>
      <c r="W9713" t="s">
        <v>199</v>
      </c>
      <c r="X9713" t="s">
        <v>191</v>
      </c>
      <c r="Y9713" t="s">
        <v>207</v>
      </c>
      <c r="Z9713" t="s">
        <v>191</v>
      </c>
    </row>
    <row r="9714" spans="1:26" x14ac:dyDescent="0.2">
      <c r="A9714">
        <v>22282</v>
      </c>
      <c r="B9714">
        <v>55442</v>
      </c>
      <c r="C9714" s="23">
        <v>44328.47152777778</v>
      </c>
      <c r="D9714" s="23" t="str">
        <f t="shared" si="3089"/>
        <v>Wednesday</v>
      </c>
      <c r="E9714" s="24">
        <f t="shared" si="3090"/>
        <v>44328</v>
      </c>
      <c r="F9714" s="22">
        <f t="shared" si="3091"/>
        <v>2021</v>
      </c>
      <c r="G9714" s="25">
        <f t="shared" si="3086"/>
        <v>0.47152777777955635</v>
      </c>
      <c r="H9714" t="s">
        <v>191</v>
      </c>
      <c r="K9714" s="23">
        <v>44328.537499999999</v>
      </c>
      <c r="L9714" s="23"/>
      <c r="M9714" s="23"/>
      <c r="N9714" t="s">
        <v>185</v>
      </c>
      <c r="O9714" t="s">
        <v>186</v>
      </c>
      <c r="P9714" t="s">
        <v>187</v>
      </c>
      <c r="Q9714" t="s">
        <v>202</v>
      </c>
      <c r="R9714" t="s">
        <v>191</v>
      </c>
      <c r="S9714" t="s">
        <v>203</v>
      </c>
      <c r="T9714">
        <v>3</v>
      </c>
      <c r="U9714">
        <v>3</v>
      </c>
      <c r="V9714" t="s">
        <v>191</v>
      </c>
      <c r="W9714" t="s">
        <v>196</v>
      </c>
      <c r="X9714" t="s">
        <v>191</v>
      </c>
      <c r="Y9714" t="s">
        <v>197</v>
      </c>
      <c r="Z9714" t="s">
        <v>191</v>
      </c>
    </row>
    <row r="9715" spans="1:26" x14ac:dyDescent="0.2">
      <c r="A9715">
        <v>22287</v>
      </c>
      <c r="B9715">
        <v>22288</v>
      </c>
      <c r="C9715" s="23">
        <v>44240.95</v>
      </c>
      <c r="D9715" s="23" t="str">
        <f t="shared" si="3089"/>
        <v>Saturday</v>
      </c>
      <c r="E9715" s="24">
        <f t="shared" si="3090"/>
        <v>44240</v>
      </c>
      <c r="F9715" s="22">
        <f t="shared" si="3091"/>
        <v>2021</v>
      </c>
      <c r="G9715" s="25">
        <f t="shared" si="3086"/>
        <v>0.94999999999708962</v>
      </c>
      <c r="H9715" s="23">
        <v>44241.068749999999</v>
      </c>
      <c r="I9715" s="24">
        <f t="shared" ref="I9715:I9717" si="3100">INT(H9715)</f>
        <v>44241</v>
      </c>
      <c r="J9715" s="25">
        <f t="shared" ref="J9715:J9717" si="3101">MOD(H9715,1)</f>
        <v>6.8749999998544808E-2</v>
      </c>
      <c r="K9715" s="23">
        <v>44241.09097222222</v>
      </c>
      <c r="L9715" s="24">
        <f t="shared" ref="L9715:L9717" si="3102">INT(K9715)</f>
        <v>44241</v>
      </c>
      <c r="M9715" s="25">
        <f t="shared" ref="M9715:M9717" si="3103">MOD(K9715,1)</f>
        <v>9.0972222220443655E-2</v>
      </c>
      <c r="N9715" t="s">
        <v>185</v>
      </c>
      <c r="O9715" t="s">
        <v>186</v>
      </c>
      <c r="P9715" t="s">
        <v>187</v>
      </c>
      <c r="Q9715" t="s">
        <v>188</v>
      </c>
      <c r="R9715" t="s">
        <v>198</v>
      </c>
      <c r="S9715" t="s">
        <v>190</v>
      </c>
      <c r="T9715">
        <v>2</v>
      </c>
      <c r="U9715">
        <v>2</v>
      </c>
      <c r="V9715" t="s">
        <v>191</v>
      </c>
      <c r="W9715" t="s">
        <v>199</v>
      </c>
      <c r="X9715" t="s">
        <v>191</v>
      </c>
      <c r="Y9715" t="s">
        <v>197</v>
      </c>
      <c r="Z9715" t="s">
        <v>191</v>
      </c>
    </row>
    <row r="9716" spans="1:26" x14ac:dyDescent="0.2">
      <c r="A9716">
        <v>22287</v>
      </c>
      <c r="B9716">
        <v>42006</v>
      </c>
      <c r="C9716" s="23">
        <v>44289.15347222222</v>
      </c>
      <c r="D9716" s="23" t="str">
        <f t="shared" si="3089"/>
        <v>Saturday</v>
      </c>
      <c r="E9716" s="24">
        <f t="shared" si="3090"/>
        <v>44289</v>
      </c>
      <c r="F9716" s="22">
        <f t="shared" si="3091"/>
        <v>2021</v>
      </c>
      <c r="G9716" s="25">
        <f t="shared" si="3086"/>
        <v>0.15347222222044365</v>
      </c>
      <c r="H9716" s="23">
        <v>44289.345138888886</v>
      </c>
      <c r="I9716" s="24">
        <f t="shared" si="3100"/>
        <v>44289</v>
      </c>
      <c r="J9716" s="25">
        <f t="shared" si="3101"/>
        <v>0.34513888888614019</v>
      </c>
      <c r="K9716" s="23">
        <v>44289.78402777778</v>
      </c>
      <c r="L9716" s="24">
        <f t="shared" si="3102"/>
        <v>44289</v>
      </c>
      <c r="M9716" s="25">
        <f t="shared" si="3103"/>
        <v>0.78402777777955635</v>
      </c>
      <c r="N9716" t="s">
        <v>185</v>
      </c>
      <c r="O9716" t="s">
        <v>206</v>
      </c>
      <c r="P9716" t="s">
        <v>187</v>
      </c>
      <c r="Q9716" t="s">
        <v>188</v>
      </c>
      <c r="R9716" t="s">
        <v>198</v>
      </c>
      <c r="S9716" t="s">
        <v>190</v>
      </c>
      <c r="T9716">
        <v>1</v>
      </c>
      <c r="U9716">
        <v>1</v>
      </c>
      <c r="V9716" t="s">
        <v>191</v>
      </c>
      <c r="W9716" t="s">
        <v>199</v>
      </c>
      <c r="X9716" t="s">
        <v>191</v>
      </c>
      <c r="Y9716" t="s">
        <v>197</v>
      </c>
      <c r="Z9716" t="s">
        <v>191</v>
      </c>
    </row>
    <row r="9717" spans="1:26" x14ac:dyDescent="0.2">
      <c r="A9717">
        <v>22289</v>
      </c>
      <c r="B9717">
        <v>22290</v>
      </c>
      <c r="C9717" s="23">
        <v>44216.591666666667</v>
      </c>
      <c r="D9717" s="23" t="str">
        <f t="shared" si="3089"/>
        <v>Wednesday</v>
      </c>
      <c r="E9717" s="24">
        <f t="shared" si="3090"/>
        <v>44216</v>
      </c>
      <c r="F9717" s="22">
        <f t="shared" si="3091"/>
        <v>2021</v>
      </c>
      <c r="G9717" s="25">
        <f t="shared" si="3086"/>
        <v>0.59166666666715173</v>
      </c>
      <c r="H9717" s="23">
        <v>44216.702777777777</v>
      </c>
      <c r="I9717" s="24">
        <f t="shared" si="3100"/>
        <v>44216</v>
      </c>
      <c r="J9717" s="25">
        <f t="shared" si="3101"/>
        <v>0.70277777777664596</v>
      </c>
      <c r="K9717" s="23">
        <v>44216.97152777778</v>
      </c>
      <c r="L9717" s="24">
        <f t="shared" si="3102"/>
        <v>44216</v>
      </c>
      <c r="M9717" s="25">
        <f t="shared" si="3103"/>
        <v>0.97152777777955635</v>
      </c>
      <c r="N9717" t="s">
        <v>215</v>
      </c>
      <c r="O9717" t="s">
        <v>248</v>
      </c>
      <c r="P9717" t="s">
        <v>187</v>
      </c>
      <c r="Q9717" t="s">
        <v>188</v>
      </c>
      <c r="R9717" t="s">
        <v>201</v>
      </c>
      <c r="S9717" t="s">
        <v>190</v>
      </c>
      <c r="T9717">
        <v>2</v>
      </c>
      <c r="U9717">
        <v>2</v>
      </c>
      <c r="V9717" t="s">
        <v>191</v>
      </c>
      <c r="W9717" t="s">
        <v>199</v>
      </c>
      <c r="X9717" t="s">
        <v>191</v>
      </c>
      <c r="Y9717" t="s">
        <v>197</v>
      </c>
      <c r="Z9717" t="s">
        <v>191</v>
      </c>
    </row>
    <row r="9718" spans="1:26" x14ac:dyDescent="0.2">
      <c r="A9718">
        <v>22291</v>
      </c>
      <c r="B9718">
        <v>22292</v>
      </c>
      <c r="C9718" s="23">
        <v>44244.406944444447</v>
      </c>
      <c r="D9718" s="23" t="str">
        <f t="shared" si="3089"/>
        <v>Wednesday</v>
      </c>
      <c r="E9718" s="24">
        <f t="shared" si="3090"/>
        <v>44244</v>
      </c>
      <c r="F9718" s="22">
        <f t="shared" si="3091"/>
        <v>2021</v>
      </c>
      <c r="G9718" s="25">
        <f t="shared" si="3086"/>
        <v>0.40694444444670808</v>
      </c>
      <c r="H9718" t="s">
        <v>191</v>
      </c>
      <c r="K9718" t="s">
        <v>191</v>
      </c>
      <c r="N9718" t="s">
        <v>185</v>
      </c>
      <c r="O9718" t="s">
        <v>186</v>
      </c>
      <c r="P9718" t="s">
        <v>187</v>
      </c>
      <c r="Q9718" t="s">
        <v>202</v>
      </c>
      <c r="R9718" t="s">
        <v>198</v>
      </c>
      <c r="S9718" t="s">
        <v>203</v>
      </c>
      <c r="T9718">
        <v>3</v>
      </c>
      <c r="U9718">
        <v>3</v>
      </c>
      <c r="V9718" t="s">
        <v>191</v>
      </c>
      <c r="W9718" t="s">
        <v>199</v>
      </c>
      <c r="X9718" t="s">
        <v>191</v>
      </c>
      <c r="Y9718" t="s">
        <v>207</v>
      </c>
      <c r="Z9718" t="s">
        <v>191</v>
      </c>
    </row>
    <row r="9719" spans="1:26" x14ac:dyDescent="0.2">
      <c r="A9719">
        <v>22291</v>
      </c>
      <c r="B9719">
        <v>50039</v>
      </c>
      <c r="C9719" s="23">
        <v>44305.443055555559</v>
      </c>
      <c r="D9719" s="23" t="str">
        <f t="shared" si="3089"/>
        <v>Monday</v>
      </c>
      <c r="E9719" s="24">
        <f t="shared" si="3090"/>
        <v>44305</v>
      </c>
      <c r="F9719" s="22">
        <f t="shared" si="3091"/>
        <v>2021</v>
      </c>
      <c r="G9719" s="25">
        <f t="shared" si="3086"/>
        <v>0.44305555555911269</v>
      </c>
      <c r="H9719" s="23">
        <v>44305.513888888891</v>
      </c>
      <c r="I9719" s="24">
        <f t="shared" ref="I9719:I9720" si="3104">INT(H9719)</f>
        <v>44305</v>
      </c>
      <c r="J9719" s="25">
        <f t="shared" ref="J9719:J9720" si="3105">MOD(H9719,1)</f>
        <v>0.51388888889050577</v>
      </c>
      <c r="K9719" s="23">
        <v>44305.73541666667</v>
      </c>
      <c r="L9719" s="24">
        <f t="shared" ref="L9719:L9720" si="3106">INT(K9719)</f>
        <v>44305</v>
      </c>
      <c r="M9719" s="25">
        <f t="shared" ref="M9719:M9720" si="3107">MOD(K9719,1)</f>
        <v>0.73541666667006211</v>
      </c>
      <c r="N9719" t="s">
        <v>185</v>
      </c>
      <c r="O9719" t="s">
        <v>186</v>
      </c>
      <c r="P9719" t="s">
        <v>187</v>
      </c>
      <c r="Q9719" t="s">
        <v>188</v>
      </c>
      <c r="R9719" t="s">
        <v>198</v>
      </c>
      <c r="S9719" t="s">
        <v>190</v>
      </c>
      <c r="T9719">
        <v>2</v>
      </c>
      <c r="U9719">
        <v>2</v>
      </c>
      <c r="V9719" t="s">
        <v>599</v>
      </c>
      <c r="W9719" t="s">
        <v>199</v>
      </c>
      <c r="X9719" t="s">
        <v>191</v>
      </c>
      <c r="Y9719" t="s">
        <v>197</v>
      </c>
      <c r="Z9719" t="s">
        <v>200</v>
      </c>
    </row>
    <row r="9720" spans="1:26" x14ac:dyDescent="0.2">
      <c r="A9720">
        <v>22291</v>
      </c>
      <c r="B9720">
        <v>61007</v>
      </c>
      <c r="C9720" s="23">
        <v>44337.449305555558</v>
      </c>
      <c r="D9720" s="23" t="str">
        <f t="shared" si="3089"/>
        <v>Friday</v>
      </c>
      <c r="E9720" s="24">
        <f t="shared" si="3090"/>
        <v>44337</v>
      </c>
      <c r="F9720" s="22">
        <f t="shared" si="3091"/>
        <v>2021</v>
      </c>
      <c r="G9720" s="25">
        <f t="shared" si="3086"/>
        <v>0.4493055555576575</v>
      </c>
      <c r="H9720" s="23">
        <v>44337.537499999999</v>
      </c>
      <c r="I9720" s="24">
        <f t="shared" si="3104"/>
        <v>44337</v>
      </c>
      <c r="J9720" s="25">
        <f t="shared" si="3105"/>
        <v>0.53749999999854481</v>
      </c>
      <c r="K9720" s="23">
        <v>44337.652777777781</v>
      </c>
      <c r="L9720" s="24">
        <f t="shared" si="3106"/>
        <v>44337</v>
      </c>
      <c r="M9720" s="25">
        <f t="shared" si="3107"/>
        <v>0.65277777778101154</v>
      </c>
      <c r="N9720" t="s">
        <v>185</v>
      </c>
      <c r="O9720" t="s">
        <v>186</v>
      </c>
      <c r="P9720" t="s">
        <v>187</v>
      </c>
      <c r="Q9720" t="s">
        <v>188</v>
      </c>
      <c r="R9720" t="s">
        <v>198</v>
      </c>
      <c r="S9720" t="s">
        <v>190</v>
      </c>
      <c r="T9720">
        <v>2</v>
      </c>
      <c r="U9720">
        <v>2</v>
      </c>
      <c r="V9720" t="s">
        <v>191</v>
      </c>
      <c r="W9720" t="s">
        <v>199</v>
      </c>
      <c r="X9720" t="s">
        <v>191</v>
      </c>
      <c r="Y9720" t="s">
        <v>193</v>
      </c>
      <c r="Z9720" t="s">
        <v>191</v>
      </c>
    </row>
    <row r="9721" spans="1:26" x14ac:dyDescent="0.2">
      <c r="A9721">
        <v>22294</v>
      </c>
      <c r="B9721">
        <v>22295</v>
      </c>
      <c r="C9721" s="23">
        <v>44244.377083333333</v>
      </c>
      <c r="D9721" s="23" t="str">
        <f t="shared" si="3089"/>
        <v>Wednesday</v>
      </c>
      <c r="E9721" s="24">
        <f t="shared" si="3090"/>
        <v>44244</v>
      </c>
      <c r="F9721" s="22">
        <f t="shared" si="3091"/>
        <v>2021</v>
      </c>
      <c r="G9721" s="25">
        <f t="shared" si="3086"/>
        <v>0.37708333333284827</v>
      </c>
      <c r="H9721" t="s">
        <v>191</v>
      </c>
      <c r="K9721" s="23">
        <v>44244.470138888886</v>
      </c>
      <c r="L9721" s="23"/>
      <c r="M9721" s="23"/>
      <c r="N9721" t="s">
        <v>185</v>
      </c>
      <c r="O9721" t="s">
        <v>186</v>
      </c>
      <c r="P9721" t="s">
        <v>187</v>
      </c>
      <c r="Q9721" t="s">
        <v>202</v>
      </c>
      <c r="R9721" t="s">
        <v>201</v>
      </c>
      <c r="S9721" t="s">
        <v>203</v>
      </c>
      <c r="T9721">
        <v>3</v>
      </c>
      <c r="U9721">
        <v>3</v>
      </c>
      <c r="V9721" t="s">
        <v>191</v>
      </c>
      <c r="W9721" t="s">
        <v>240</v>
      </c>
      <c r="X9721" t="s">
        <v>191</v>
      </c>
      <c r="Y9721" t="s">
        <v>193</v>
      </c>
      <c r="Z9721" t="s">
        <v>191</v>
      </c>
    </row>
    <row r="9722" spans="1:26" x14ac:dyDescent="0.2">
      <c r="A9722">
        <v>22299</v>
      </c>
      <c r="B9722">
        <v>22300</v>
      </c>
      <c r="C9722" s="23">
        <v>44244.520138888889</v>
      </c>
      <c r="D9722" s="23" t="str">
        <f t="shared" si="3089"/>
        <v>Wednesday</v>
      </c>
      <c r="E9722" s="24">
        <f t="shared" si="3090"/>
        <v>44244</v>
      </c>
      <c r="F9722" s="22">
        <f t="shared" si="3091"/>
        <v>2021</v>
      </c>
      <c r="G9722" s="25">
        <f t="shared" si="3086"/>
        <v>0.52013888888905058</v>
      </c>
      <c r="H9722" t="s">
        <v>191</v>
      </c>
      <c r="K9722" t="s">
        <v>191</v>
      </c>
      <c r="N9722" t="s">
        <v>185</v>
      </c>
      <c r="O9722" t="s">
        <v>186</v>
      </c>
      <c r="P9722" t="s">
        <v>187</v>
      </c>
      <c r="Q9722" t="s">
        <v>202</v>
      </c>
      <c r="R9722" t="s">
        <v>189</v>
      </c>
      <c r="S9722" t="s">
        <v>203</v>
      </c>
      <c r="T9722">
        <v>3</v>
      </c>
      <c r="U9722">
        <v>3</v>
      </c>
      <c r="V9722" t="s">
        <v>191</v>
      </c>
      <c r="W9722" t="s">
        <v>196</v>
      </c>
      <c r="X9722" t="s">
        <v>191</v>
      </c>
      <c r="Y9722" t="s">
        <v>197</v>
      </c>
      <c r="Z9722" t="s">
        <v>205</v>
      </c>
    </row>
    <row r="9723" spans="1:26" x14ac:dyDescent="0.2">
      <c r="A9723">
        <v>22301</v>
      </c>
      <c r="B9723">
        <v>22302</v>
      </c>
      <c r="C9723" s="23">
        <v>44244.578472222223</v>
      </c>
      <c r="D9723" s="23" t="str">
        <f t="shared" si="3089"/>
        <v>Wednesday</v>
      </c>
      <c r="E9723" s="24">
        <f t="shared" si="3090"/>
        <v>44244</v>
      </c>
      <c r="F9723" s="22">
        <f t="shared" si="3091"/>
        <v>2021</v>
      </c>
      <c r="G9723" s="25">
        <f t="shared" si="3086"/>
        <v>0.57847222222335404</v>
      </c>
      <c r="H9723" t="s">
        <v>191</v>
      </c>
      <c r="K9723" s="23">
        <v>44244.713888888888</v>
      </c>
      <c r="L9723" s="23"/>
      <c r="M9723" s="23"/>
      <c r="N9723" t="s">
        <v>185</v>
      </c>
      <c r="O9723" t="s">
        <v>186</v>
      </c>
      <c r="P9723" t="s">
        <v>187</v>
      </c>
      <c r="Q9723" t="s">
        <v>202</v>
      </c>
      <c r="R9723" t="s">
        <v>191</v>
      </c>
      <c r="S9723" t="s">
        <v>203</v>
      </c>
      <c r="T9723">
        <v>2</v>
      </c>
      <c r="U9723">
        <v>2</v>
      </c>
      <c r="V9723" t="s">
        <v>191</v>
      </c>
      <c r="W9723" t="s">
        <v>222</v>
      </c>
      <c r="X9723" t="s">
        <v>191</v>
      </c>
      <c r="Y9723" t="s">
        <v>207</v>
      </c>
      <c r="Z9723" t="s">
        <v>191</v>
      </c>
    </row>
    <row r="9724" spans="1:26" x14ac:dyDescent="0.2">
      <c r="A9724">
        <v>22306</v>
      </c>
      <c r="B9724">
        <v>22307</v>
      </c>
      <c r="C9724" s="23">
        <v>44244.05972222222</v>
      </c>
      <c r="D9724" s="23" t="str">
        <f t="shared" si="3089"/>
        <v>Wednesday</v>
      </c>
      <c r="E9724" s="24">
        <f t="shared" si="3090"/>
        <v>44244</v>
      </c>
      <c r="F9724" s="22">
        <f t="shared" si="3091"/>
        <v>2021</v>
      </c>
      <c r="G9724" s="25">
        <f t="shared" si="3086"/>
        <v>5.9722222220443655E-2</v>
      </c>
      <c r="H9724" t="s">
        <v>191</v>
      </c>
      <c r="K9724" s="23">
        <v>44244.120833333334</v>
      </c>
      <c r="L9724" s="23"/>
      <c r="M9724" s="23"/>
      <c r="N9724" t="s">
        <v>185</v>
      </c>
      <c r="O9724" t="s">
        <v>186</v>
      </c>
      <c r="P9724" t="s">
        <v>237</v>
      </c>
      <c r="Q9724" t="s">
        <v>202</v>
      </c>
      <c r="R9724" t="s">
        <v>198</v>
      </c>
      <c r="S9724" t="s">
        <v>203</v>
      </c>
      <c r="T9724">
        <v>3</v>
      </c>
      <c r="U9724">
        <v>3</v>
      </c>
      <c r="V9724" t="s">
        <v>191</v>
      </c>
      <c r="W9724" t="s">
        <v>223</v>
      </c>
      <c r="X9724" t="s">
        <v>191</v>
      </c>
      <c r="Y9724" t="s">
        <v>193</v>
      </c>
      <c r="Z9724" t="s">
        <v>212</v>
      </c>
    </row>
    <row r="9725" spans="1:26" x14ac:dyDescent="0.2">
      <c r="A9725">
        <v>22308</v>
      </c>
      <c r="B9725">
        <v>22309</v>
      </c>
      <c r="C9725" s="23">
        <v>44241.674305555556</v>
      </c>
      <c r="D9725" s="23" t="str">
        <f t="shared" si="3089"/>
        <v>Sunday</v>
      </c>
      <c r="E9725" s="24">
        <f t="shared" si="3090"/>
        <v>44241</v>
      </c>
      <c r="F9725" s="22">
        <f t="shared" si="3091"/>
        <v>2021</v>
      </c>
      <c r="G9725" s="25">
        <f t="shared" si="3086"/>
        <v>0.67430555555620231</v>
      </c>
      <c r="H9725" s="23">
        <v>44241.713888888888</v>
      </c>
      <c r="I9725" s="24">
        <f t="shared" ref="I9725:I9726" si="3108">INT(H9725)</f>
        <v>44241</v>
      </c>
      <c r="J9725" s="25">
        <f t="shared" ref="J9725:J9726" si="3109">MOD(H9725,1)</f>
        <v>0.71388888888759539</v>
      </c>
      <c r="K9725" s="23">
        <v>44241.854861111111</v>
      </c>
      <c r="L9725" s="24">
        <f t="shared" ref="L9725:L9726" si="3110">INT(K9725)</f>
        <v>44241</v>
      </c>
      <c r="M9725" s="25">
        <f t="shared" ref="M9725:M9726" si="3111">MOD(K9725,1)</f>
        <v>0.85486111111094942</v>
      </c>
      <c r="N9725" t="s">
        <v>185</v>
      </c>
      <c r="O9725" t="s">
        <v>217</v>
      </c>
      <c r="P9725" t="s">
        <v>187</v>
      </c>
      <c r="Q9725" t="s">
        <v>188</v>
      </c>
      <c r="R9725" t="s">
        <v>198</v>
      </c>
      <c r="S9725" t="s">
        <v>190</v>
      </c>
      <c r="T9725">
        <v>1</v>
      </c>
      <c r="U9725">
        <v>1</v>
      </c>
      <c r="V9725" t="s">
        <v>191</v>
      </c>
      <c r="W9725" t="s">
        <v>222</v>
      </c>
      <c r="X9725" t="s">
        <v>191</v>
      </c>
      <c r="Y9725" t="s">
        <v>207</v>
      </c>
      <c r="Z9725" t="s">
        <v>191</v>
      </c>
    </row>
    <row r="9726" spans="1:26" x14ac:dyDescent="0.2">
      <c r="A9726">
        <v>22312</v>
      </c>
      <c r="B9726">
        <v>22313</v>
      </c>
      <c r="C9726" s="23">
        <v>44240.09375</v>
      </c>
      <c r="D9726" s="23" t="str">
        <f t="shared" si="3089"/>
        <v>Saturday</v>
      </c>
      <c r="E9726" s="24">
        <f t="shared" si="3090"/>
        <v>44240</v>
      </c>
      <c r="F9726" s="22">
        <f t="shared" si="3091"/>
        <v>2021</v>
      </c>
      <c r="G9726" s="25">
        <f t="shared" si="3086"/>
        <v>9.375E-2</v>
      </c>
      <c r="H9726" s="23">
        <v>44240.496527777781</v>
      </c>
      <c r="I9726" s="24">
        <f t="shared" si="3108"/>
        <v>44240</v>
      </c>
      <c r="J9726" s="25">
        <f t="shared" si="3109"/>
        <v>0.49652777778101154</v>
      </c>
      <c r="K9726" s="23">
        <v>44240.654861111114</v>
      </c>
      <c r="L9726" s="24">
        <f t="shared" si="3110"/>
        <v>44240</v>
      </c>
      <c r="M9726" s="25">
        <f t="shared" si="3111"/>
        <v>0.65486111111385981</v>
      </c>
      <c r="N9726" t="s">
        <v>185</v>
      </c>
      <c r="O9726" t="s">
        <v>218</v>
      </c>
      <c r="P9726" t="s">
        <v>187</v>
      </c>
      <c r="Q9726" t="s">
        <v>188</v>
      </c>
      <c r="R9726" t="s">
        <v>189</v>
      </c>
      <c r="S9726" t="s">
        <v>190</v>
      </c>
      <c r="T9726">
        <v>3</v>
      </c>
      <c r="U9726">
        <v>3</v>
      </c>
      <c r="V9726" t="s">
        <v>191</v>
      </c>
      <c r="W9726" t="s">
        <v>214</v>
      </c>
      <c r="X9726" t="s">
        <v>191</v>
      </c>
      <c r="Y9726" t="s">
        <v>207</v>
      </c>
      <c r="Z9726" t="s">
        <v>191</v>
      </c>
    </row>
    <row r="9727" spans="1:26" x14ac:dyDescent="0.2">
      <c r="A9727">
        <v>22314</v>
      </c>
      <c r="B9727">
        <v>22315</v>
      </c>
      <c r="C9727" s="23">
        <v>44244.609027777777</v>
      </c>
      <c r="D9727" s="23" t="str">
        <f t="shared" si="3089"/>
        <v>Wednesday</v>
      </c>
      <c r="E9727" s="24">
        <f t="shared" si="3090"/>
        <v>44244</v>
      </c>
      <c r="F9727" s="22">
        <f t="shared" si="3091"/>
        <v>2021</v>
      </c>
      <c r="G9727" s="25">
        <f t="shared" si="3086"/>
        <v>0.60902777777664596</v>
      </c>
      <c r="H9727" t="s">
        <v>191</v>
      </c>
      <c r="K9727" t="s">
        <v>191</v>
      </c>
      <c r="N9727" t="s">
        <v>185</v>
      </c>
      <c r="O9727" t="s">
        <v>186</v>
      </c>
      <c r="P9727" t="s">
        <v>187</v>
      </c>
      <c r="Q9727" t="s">
        <v>202</v>
      </c>
      <c r="R9727" t="s">
        <v>191</v>
      </c>
      <c r="S9727" t="s">
        <v>203</v>
      </c>
      <c r="T9727">
        <v>4</v>
      </c>
      <c r="U9727">
        <v>4</v>
      </c>
      <c r="V9727" t="s">
        <v>191</v>
      </c>
      <c r="W9727" t="s">
        <v>240</v>
      </c>
      <c r="X9727" t="s">
        <v>191</v>
      </c>
      <c r="Y9727" t="s">
        <v>193</v>
      </c>
      <c r="Z9727" t="s">
        <v>212</v>
      </c>
    </row>
    <row r="9728" spans="1:26" x14ac:dyDescent="0.2">
      <c r="A9728">
        <v>22316</v>
      </c>
      <c r="B9728">
        <v>22317</v>
      </c>
      <c r="C9728" s="23">
        <v>44244.818749999999</v>
      </c>
      <c r="D9728" s="23" t="str">
        <f t="shared" si="3089"/>
        <v>Wednesday</v>
      </c>
      <c r="E9728" s="24">
        <f t="shared" si="3090"/>
        <v>44244</v>
      </c>
      <c r="F9728" s="22">
        <f t="shared" si="3091"/>
        <v>2021</v>
      </c>
      <c r="G9728" s="25">
        <f t="shared" si="3086"/>
        <v>0.81874999999854481</v>
      </c>
      <c r="H9728" t="s">
        <v>191</v>
      </c>
      <c r="K9728" s="23">
        <v>44244.874305555553</v>
      </c>
      <c r="L9728" s="23"/>
      <c r="M9728" s="23"/>
      <c r="N9728" t="s">
        <v>185</v>
      </c>
      <c r="O9728" t="s">
        <v>186</v>
      </c>
      <c r="P9728" t="s">
        <v>187</v>
      </c>
      <c r="Q9728" t="s">
        <v>202</v>
      </c>
      <c r="R9728" t="s">
        <v>221</v>
      </c>
      <c r="S9728" t="s">
        <v>203</v>
      </c>
      <c r="T9728">
        <v>2</v>
      </c>
      <c r="U9728">
        <v>2</v>
      </c>
      <c r="V9728" t="s">
        <v>906</v>
      </c>
      <c r="W9728" t="s">
        <v>199</v>
      </c>
      <c r="X9728" t="s">
        <v>191</v>
      </c>
      <c r="Y9728" t="s">
        <v>193</v>
      </c>
      <c r="Z9728" t="s">
        <v>212</v>
      </c>
    </row>
    <row r="9729" spans="1:26" x14ac:dyDescent="0.2">
      <c r="A9729">
        <v>22318</v>
      </c>
      <c r="B9729">
        <v>22319</v>
      </c>
      <c r="C9729" s="23">
        <v>44241.810416666667</v>
      </c>
      <c r="D9729" s="23" t="str">
        <f t="shared" si="3089"/>
        <v>Sunday</v>
      </c>
      <c r="E9729" s="24">
        <f t="shared" si="3090"/>
        <v>44241</v>
      </c>
      <c r="F9729" s="22">
        <f t="shared" si="3091"/>
        <v>2021</v>
      </c>
      <c r="G9729" s="25">
        <f t="shared" si="3086"/>
        <v>0.81041666666715173</v>
      </c>
      <c r="H9729" s="23">
        <v>44241.884027777778</v>
      </c>
      <c r="I9729" s="24">
        <f t="shared" ref="I9729:I9730" si="3112">INT(H9729)</f>
        <v>44241</v>
      </c>
      <c r="J9729" s="25">
        <f t="shared" ref="J9729:J9730" si="3113">MOD(H9729,1)</f>
        <v>0.88402777777810115</v>
      </c>
      <c r="K9729" s="23">
        <v>44241.927083333336</v>
      </c>
      <c r="L9729" s="24">
        <f t="shared" ref="L9729:L9730" si="3114">INT(K9729)</f>
        <v>44241</v>
      </c>
      <c r="M9729" s="25">
        <f t="shared" ref="M9729:M9730" si="3115">MOD(K9729,1)</f>
        <v>0.92708333333575865</v>
      </c>
      <c r="N9729" t="s">
        <v>185</v>
      </c>
      <c r="O9729" t="s">
        <v>186</v>
      </c>
      <c r="P9729" t="s">
        <v>187</v>
      </c>
      <c r="Q9729" t="s">
        <v>228</v>
      </c>
      <c r="R9729" t="s">
        <v>221</v>
      </c>
      <c r="S9729" t="s">
        <v>229</v>
      </c>
      <c r="T9729">
        <v>3</v>
      </c>
      <c r="U9729">
        <v>3</v>
      </c>
      <c r="V9729" t="s">
        <v>341</v>
      </c>
      <c r="W9729" t="s">
        <v>196</v>
      </c>
      <c r="X9729" t="s">
        <v>191</v>
      </c>
      <c r="Y9729" t="s">
        <v>193</v>
      </c>
      <c r="Z9729" t="s">
        <v>200</v>
      </c>
    </row>
    <row r="9730" spans="1:26" x14ac:dyDescent="0.2">
      <c r="A9730">
        <v>22318</v>
      </c>
      <c r="B9730">
        <v>25595</v>
      </c>
      <c r="C9730" s="23">
        <v>44249.196527777778</v>
      </c>
      <c r="D9730" s="23" t="str">
        <f t="shared" si="3089"/>
        <v>Monday</v>
      </c>
      <c r="E9730" s="24">
        <f t="shared" si="3090"/>
        <v>44249</v>
      </c>
      <c r="F9730" s="22">
        <f t="shared" si="3091"/>
        <v>2021</v>
      </c>
      <c r="G9730" s="25">
        <f t="shared" ref="G9730:G9793" si="3116">MOD(C9730,1)</f>
        <v>0.19652777777810115</v>
      </c>
      <c r="H9730" s="23">
        <v>44249.368055555555</v>
      </c>
      <c r="I9730" s="24">
        <f t="shared" si="3112"/>
        <v>44249</v>
      </c>
      <c r="J9730" s="25">
        <f t="shared" si="3113"/>
        <v>0.36805555555474712</v>
      </c>
      <c r="K9730" s="23">
        <v>44249.713888888888</v>
      </c>
      <c r="L9730" s="24">
        <f t="shared" si="3114"/>
        <v>44249</v>
      </c>
      <c r="M9730" s="25">
        <f t="shared" si="3115"/>
        <v>0.71388888888759539</v>
      </c>
      <c r="N9730" t="s">
        <v>185</v>
      </c>
      <c r="O9730" t="s">
        <v>186</v>
      </c>
      <c r="P9730" t="s">
        <v>187</v>
      </c>
      <c r="Q9730" t="s">
        <v>188</v>
      </c>
      <c r="R9730" t="s">
        <v>189</v>
      </c>
      <c r="S9730" t="s">
        <v>190</v>
      </c>
      <c r="T9730">
        <v>2</v>
      </c>
      <c r="U9730">
        <v>2</v>
      </c>
      <c r="V9730" t="s">
        <v>191</v>
      </c>
      <c r="W9730" t="s">
        <v>210</v>
      </c>
      <c r="X9730" t="s">
        <v>191</v>
      </c>
      <c r="Y9730" t="s">
        <v>193</v>
      </c>
      <c r="Z9730" t="s">
        <v>191</v>
      </c>
    </row>
    <row r="9731" spans="1:26" x14ac:dyDescent="0.2">
      <c r="A9731">
        <v>22320</v>
      </c>
      <c r="B9731">
        <v>22321</v>
      </c>
      <c r="C9731" s="23">
        <v>44244.461111111108</v>
      </c>
      <c r="D9731" s="23" t="str">
        <f t="shared" ref="D9731:D9794" si="3117">TEXT(E9731,"DDDD")</f>
        <v>Wednesday</v>
      </c>
      <c r="E9731" s="24">
        <f t="shared" ref="E9731:E9794" si="3118">INT(C9731)</f>
        <v>44244</v>
      </c>
      <c r="F9731" s="22">
        <f t="shared" ref="F9731:F9794" si="3119">YEAR(E9731)</f>
        <v>2021</v>
      </c>
      <c r="G9731" s="25">
        <f t="shared" si="3116"/>
        <v>0.46111111110803904</v>
      </c>
      <c r="H9731" t="s">
        <v>191</v>
      </c>
      <c r="K9731" s="23">
        <v>44244.602083333331</v>
      </c>
      <c r="L9731" s="23"/>
      <c r="M9731" s="23"/>
      <c r="N9731" t="s">
        <v>185</v>
      </c>
      <c r="O9731" t="s">
        <v>186</v>
      </c>
      <c r="P9731" t="s">
        <v>187</v>
      </c>
      <c r="Q9731" t="s">
        <v>202</v>
      </c>
      <c r="R9731" t="s">
        <v>189</v>
      </c>
      <c r="S9731" t="s">
        <v>203</v>
      </c>
      <c r="T9731">
        <v>2</v>
      </c>
      <c r="U9731">
        <v>2</v>
      </c>
      <c r="V9731" t="s">
        <v>191</v>
      </c>
      <c r="W9731" t="s">
        <v>196</v>
      </c>
      <c r="X9731" t="s">
        <v>191</v>
      </c>
      <c r="Y9731" t="s">
        <v>207</v>
      </c>
      <c r="Z9731" t="s">
        <v>191</v>
      </c>
    </row>
    <row r="9732" spans="1:26" x14ac:dyDescent="0.2">
      <c r="A9732">
        <v>22322</v>
      </c>
      <c r="B9732">
        <v>22323</v>
      </c>
      <c r="C9732" s="23">
        <v>44244.667361111111</v>
      </c>
      <c r="D9732" s="23" t="str">
        <f t="shared" si="3117"/>
        <v>Wednesday</v>
      </c>
      <c r="E9732" s="24">
        <f t="shared" si="3118"/>
        <v>44244</v>
      </c>
      <c r="F9732" s="22">
        <f t="shared" si="3119"/>
        <v>2021</v>
      </c>
      <c r="G9732" s="25">
        <f t="shared" si="3116"/>
        <v>0.66736111111094942</v>
      </c>
      <c r="H9732" t="s">
        <v>191</v>
      </c>
      <c r="K9732" s="23">
        <v>44244.838888888888</v>
      </c>
      <c r="L9732" s="23"/>
      <c r="M9732" s="23"/>
      <c r="N9732" t="s">
        <v>185</v>
      </c>
      <c r="O9732" t="s">
        <v>186</v>
      </c>
      <c r="P9732" t="s">
        <v>187</v>
      </c>
      <c r="Q9732" t="s">
        <v>202</v>
      </c>
      <c r="R9732" t="s">
        <v>198</v>
      </c>
      <c r="S9732" t="s">
        <v>203</v>
      </c>
      <c r="T9732">
        <v>3</v>
      </c>
      <c r="U9732">
        <v>3</v>
      </c>
      <c r="V9732" t="s">
        <v>191</v>
      </c>
      <c r="W9732" t="s">
        <v>196</v>
      </c>
      <c r="X9732" t="s">
        <v>191</v>
      </c>
      <c r="Y9732" t="s">
        <v>197</v>
      </c>
      <c r="Z9732" t="s">
        <v>191</v>
      </c>
    </row>
    <row r="9733" spans="1:26" x14ac:dyDescent="0.2">
      <c r="A9733">
        <v>22325</v>
      </c>
      <c r="B9733">
        <v>22326</v>
      </c>
      <c r="C9733" s="23">
        <v>44241.567361111112</v>
      </c>
      <c r="D9733" s="23" t="str">
        <f t="shared" si="3117"/>
        <v>Sunday</v>
      </c>
      <c r="E9733" s="24">
        <f t="shared" si="3118"/>
        <v>44241</v>
      </c>
      <c r="F9733" s="22">
        <f t="shared" si="3119"/>
        <v>2021</v>
      </c>
      <c r="G9733" s="25">
        <f t="shared" si="3116"/>
        <v>0.56736111111240461</v>
      </c>
      <c r="H9733" s="23">
        <v>44241.612500000003</v>
      </c>
      <c r="I9733" s="24">
        <f>INT(H9733)</f>
        <v>44241</v>
      </c>
      <c r="J9733" s="25">
        <f>MOD(H9733,1)</f>
        <v>0.61250000000291038</v>
      </c>
      <c r="K9733" s="23">
        <v>44241.636805555558</v>
      </c>
      <c r="L9733" s="24">
        <f>INT(K9733)</f>
        <v>44241</v>
      </c>
      <c r="M9733" s="25">
        <f>MOD(K9733,1)</f>
        <v>0.6368055555576575</v>
      </c>
      <c r="N9733" t="s">
        <v>185</v>
      </c>
      <c r="O9733" t="s">
        <v>217</v>
      </c>
      <c r="P9733" t="s">
        <v>187</v>
      </c>
      <c r="Q9733" t="s">
        <v>188</v>
      </c>
      <c r="R9733" t="s">
        <v>189</v>
      </c>
      <c r="S9733" t="s">
        <v>190</v>
      </c>
      <c r="T9733">
        <v>3</v>
      </c>
      <c r="U9733">
        <v>3</v>
      </c>
      <c r="V9733" t="s">
        <v>191</v>
      </c>
      <c r="W9733" t="s">
        <v>210</v>
      </c>
      <c r="X9733" t="s">
        <v>191</v>
      </c>
      <c r="Y9733" t="s">
        <v>193</v>
      </c>
      <c r="Z9733" t="s">
        <v>191</v>
      </c>
    </row>
    <row r="9734" spans="1:26" x14ac:dyDescent="0.2">
      <c r="A9734">
        <v>22328</v>
      </c>
      <c r="B9734">
        <v>22329</v>
      </c>
      <c r="C9734" s="23">
        <v>44244.659722222219</v>
      </c>
      <c r="D9734" s="23" t="str">
        <f t="shared" si="3117"/>
        <v>Wednesday</v>
      </c>
      <c r="E9734" s="24">
        <f t="shared" si="3118"/>
        <v>44244</v>
      </c>
      <c r="F9734" s="22">
        <f t="shared" si="3119"/>
        <v>2021</v>
      </c>
      <c r="G9734" s="25">
        <f t="shared" si="3116"/>
        <v>0.65972222221898846</v>
      </c>
      <c r="H9734" t="s">
        <v>191</v>
      </c>
      <c r="K9734" s="23">
        <v>44244.694444444445</v>
      </c>
      <c r="L9734" s="23"/>
      <c r="M9734" s="23"/>
      <c r="N9734" t="s">
        <v>185</v>
      </c>
      <c r="O9734" t="s">
        <v>186</v>
      </c>
      <c r="P9734" t="s">
        <v>187</v>
      </c>
      <c r="Q9734" t="s">
        <v>202</v>
      </c>
      <c r="R9734" t="s">
        <v>198</v>
      </c>
      <c r="S9734" t="s">
        <v>203</v>
      </c>
      <c r="T9734">
        <v>3</v>
      </c>
      <c r="U9734">
        <v>3</v>
      </c>
      <c r="V9734" t="s">
        <v>191</v>
      </c>
      <c r="W9734" t="s">
        <v>196</v>
      </c>
      <c r="X9734" t="s">
        <v>191</v>
      </c>
      <c r="Y9734" t="s">
        <v>207</v>
      </c>
      <c r="Z9734" t="s">
        <v>191</v>
      </c>
    </row>
    <row r="9735" spans="1:26" x14ac:dyDescent="0.2">
      <c r="A9735">
        <v>22330</v>
      </c>
      <c r="B9735">
        <v>22331</v>
      </c>
      <c r="C9735" s="23">
        <v>44244.481944444444</v>
      </c>
      <c r="D9735" s="23" t="str">
        <f t="shared" si="3117"/>
        <v>Wednesday</v>
      </c>
      <c r="E9735" s="24">
        <f t="shared" si="3118"/>
        <v>44244</v>
      </c>
      <c r="F9735" s="22">
        <f t="shared" si="3119"/>
        <v>2021</v>
      </c>
      <c r="G9735" s="25">
        <f t="shared" si="3116"/>
        <v>0.48194444444379769</v>
      </c>
      <c r="H9735" t="s">
        <v>191</v>
      </c>
      <c r="K9735" s="23">
        <v>44244.651388888888</v>
      </c>
      <c r="L9735" s="23"/>
      <c r="M9735" s="23"/>
      <c r="N9735" t="s">
        <v>185</v>
      </c>
      <c r="O9735" t="s">
        <v>186</v>
      </c>
      <c r="P9735" t="s">
        <v>187</v>
      </c>
      <c r="Q9735" t="s">
        <v>202</v>
      </c>
      <c r="R9735" t="s">
        <v>198</v>
      </c>
      <c r="S9735" t="s">
        <v>203</v>
      </c>
      <c r="T9735">
        <v>2</v>
      </c>
      <c r="U9735">
        <v>2</v>
      </c>
      <c r="V9735" t="s">
        <v>191</v>
      </c>
      <c r="W9735" t="s">
        <v>196</v>
      </c>
      <c r="X9735" t="s">
        <v>191</v>
      </c>
      <c r="Y9735" t="s">
        <v>197</v>
      </c>
      <c r="Z9735" t="s">
        <v>191</v>
      </c>
    </row>
    <row r="9736" spans="1:26" x14ac:dyDescent="0.2">
      <c r="A9736">
        <v>22332</v>
      </c>
      <c r="B9736">
        <v>22333</v>
      </c>
      <c r="C9736" s="23">
        <v>44244.421527777777</v>
      </c>
      <c r="D9736" s="23" t="str">
        <f t="shared" si="3117"/>
        <v>Wednesday</v>
      </c>
      <c r="E9736" s="24">
        <f t="shared" si="3118"/>
        <v>44244</v>
      </c>
      <c r="F9736" s="22">
        <f t="shared" si="3119"/>
        <v>2021</v>
      </c>
      <c r="G9736" s="25">
        <f t="shared" si="3116"/>
        <v>0.42152777777664596</v>
      </c>
      <c r="H9736" t="s">
        <v>191</v>
      </c>
      <c r="K9736" s="23">
        <v>44244.541666666664</v>
      </c>
      <c r="L9736" s="23"/>
      <c r="M9736" s="23"/>
      <c r="N9736" t="s">
        <v>185</v>
      </c>
      <c r="O9736" t="s">
        <v>186</v>
      </c>
      <c r="P9736" t="s">
        <v>187</v>
      </c>
      <c r="Q9736" t="s">
        <v>202</v>
      </c>
      <c r="R9736" t="s">
        <v>198</v>
      </c>
      <c r="S9736" t="s">
        <v>203</v>
      </c>
      <c r="T9736">
        <v>3</v>
      </c>
      <c r="U9736">
        <v>3</v>
      </c>
      <c r="V9736" t="s">
        <v>191</v>
      </c>
      <c r="W9736" t="s">
        <v>210</v>
      </c>
      <c r="X9736" t="s">
        <v>191</v>
      </c>
      <c r="Y9736" t="s">
        <v>193</v>
      </c>
      <c r="Z9736" t="s">
        <v>212</v>
      </c>
    </row>
    <row r="9737" spans="1:26" x14ac:dyDescent="0.2">
      <c r="A9737">
        <v>22335</v>
      </c>
      <c r="B9737">
        <v>22336</v>
      </c>
      <c r="C9737" s="23">
        <v>44244.824999999997</v>
      </c>
      <c r="D9737" s="23" t="str">
        <f t="shared" si="3117"/>
        <v>Wednesday</v>
      </c>
      <c r="E9737" s="24">
        <f t="shared" si="3118"/>
        <v>44244</v>
      </c>
      <c r="F9737" s="22">
        <f t="shared" si="3119"/>
        <v>2021</v>
      </c>
      <c r="G9737" s="25">
        <f t="shared" si="3116"/>
        <v>0.82499999999708962</v>
      </c>
      <c r="H9737" t="s">
        <v>191</v>
      </c>
      <c r="K9737" s="23">
        <v>44244.831250000003</v>
      </c>
      <c r="L9737" s="23"/>
      <c r="M9737" s="23"/>
      <c r="N9737" t="s">
        <v>185</v>
      </c>
      <c r="O9737" t="s">
        <v>186</v>
      </c>
      <c r="P9737" t="s">
        <v>187</v>
      </c>
      <c r="Q9737" t="s">
        <v>202</v>
      </c>
      <c r="R9737" t="s">
        <v>198</v>
      </c>
      <c r="S9737" t="s">
        <v>203</v>
      </c>
      <c r="T9737">
        <v>3</v>
      </c>
      <c r="U9737">
        <v>3</v>
      </c>
      <c r="V9737" t="s">
        <v>1029</v>
      </c>
      <c r="W9737" t="s">
        <v>210</v>
      </c>
      <c r="X9737" t="s">
        <v>191</v>
      </c>
      <c r="Y9737" t="s">
        <v>193</v>
      </c>
      <c r="Z9737" t="s">
        <v>212</v>
      </c>
    </row>
    <row r="9738" spans="1:26" x14ac:dyDescent="0.2">
      <c r="A9738">
        <v>22337</v>
      </c>
      <c r="B9738">
        <v>22338</v>
      </c>
      <c r="C9738" s="23">
        <v>44244.424305555556</v>
      </c>
      <c r="D9738" s="23" t="str">
        <f t="shared" si="3117"/>
        <v>Wednesday</v>
      </c>
      <c r="E9738" s="24">
        <f t="shared" si="3118"/>
        <v>44244</v>
      </c>
      <c r="F9738" s="22">
        <f t="shared" si="3119"/>
        <v>2021</v>
      </c>
      <c r="G9738" s="25">
        <f t="shared" si="3116"/>
        <v>0.42430555555620231</v>
      </c>
      <c r="H9738" t="s">
        <v>191</v>
      </c>
      <c r="K9738" s="23">
        <v>44244.589583333334</v>
      </c>
      <c r="L9738" s="23"/>
      <c r="M9738" s="23"/>
      <c r="N9738" t="s">
        <v>185</v>
      </c>
      <c r="O9738" t="s">
        <v>186</v>
      </c>
      <c r="P9738" t="s">
        <v>237</v>
      </c>
      <c r="Q9738" t="s">
        <v>202</v>
      </c>
      <c r="R9738" t="s">
        <v>198</v>
      </c>
      <c r="S9738" t="s">
        <v>203</v>
      </c>
      <c r="T9738">
        <v>3</v>
      </c>
      <c r="U9738">
        <v>3</v>
      </c>
      <c r="V9738" t="s">
        <v>191</v>
      </c>
      <c r="W9738" t="s">
        <v>210</v>
      </c>
      <c r="X9738" t="s">
        <v>191</v>
      </c>
      <c r="Y9738" t="s">
        <v>193</v>
      </c>
      <c r="Z9738" t="s">
        <v>191</v>
      </c>
    </row>
    <row r="9739" spans="1:26" x14ac:dyDescent="0.2">
      <c r="A9739">
        <v>22341</v>
      </c>
      <c r="B9739">
        <v>22342</v>
      </c>
      <c r="C9739" s="23">
        <v>44243.772916666669</v>
      </c>
      <c r="D9739" s="23" t="str">
        <f t="shared" si="3117"/>
        <v>Tuesday</v>
      </c>
      <c r="E9739" s="24">
        <f t="shared" si="3118"/>
        <v>44243</v>
      </c>
      <c r="F9739" s="22">
        <f t="shared" si="3119"/>
        <v>2021</v>
      </c>
      <c r="G9739" s="25">
        <f t="shared" si="3116"/>
        <v>0.77291666666860692</v>
      </c>
      <c r="H9739" t="s">
        <v>191</v>
      </c>
      <c r="K9739" s="23">
        <v>44244.036805555559</v>
      </c>
      <c r="L9739" s="23"/>
      <c r="M9739" s="23"/>
      <c r="N9739" t="s">
        <v>185</v>
      </c>
      <c r="O9739" t="s">
        <v>186</v>
      </c>
      <c r="P9739" t="s">
        <v>187</v>
      </c>
      <c r="Q9739" t="s">
        <v>202</v>
      </c>
      <c r="R9739" t="s">
        <v>189</v>
      </c>
      <c r="S9739" t="s">
        <v>203</v>
      </c>
      <c r="T9739">
        <v>3</v>
      </c>
      <c r="U9739">
        <v>3</v>
      </c>
      <c r="V9739" t="s">
        <v>790</v>
      </c>
      <c r="W9739" t="s">
        <v>214</v>
      </c>
      <c r="X9739" t="s">
        <v>191</v>
      </c>
      <c r="Y9739" t="s">
        <v>193</v>
      </c>
      <c r="Z9739" t="s">
        <v>205</v>
      </c>
    </row>
    <row r="9740" spans="1:26" x14ac:dyDescent="0.2">
      <c r="A9740">
        <v>22351</v>
      </c>
      <c r="B9740">
        <v>22352</v>
      </c>
      <c r="C9740" s="23">
        <v>44244.536805555559</v>
      </c>
      <c r="D9740" s="23" t="str">
        <f t="shared" si="3117"/>
        <v>Wednesday</v>
      </c>
      <c r="E9740" s="24">
        <f t="shared" si="3118"/>
        <v>44244</v>
      </c>
      <c r="F9740" s="22">
        <f t="shared" si="3119"/>
        <v>2021</v>
      </c>
      <c r="G9740" s="25">
        <f t="shared" si="3116"/>
        <v>0.53680555555911269</v>
      </c>
      <c r="H9740" t="s">
        <v>191</v>
      </c>
      <c r="K9740" s="23">
        <v>44244.793749999997</v>
      </c>
      <c r="L9740" s="23"/>
      <c r="M9740" s="23"/>
      <c r="N9740" t="s">
        <v>185</v>
      </c>
      <c r="O9740" t="s">
        <v>186</v>
      </c>
      <c r="P9740" t="s">
        <v>187</v>
      </c>
      <c r="Q9740" t="s">
        <v>202</v>
      </c>
      <c r="R9740" t="s">
        <v>198</v>
      </c>
      <c r="S9740" t="s">
        <v>203</v>
      </c>
      <c r="T9740">
        <v>3</v>
      </c>
      <c r="U9740">
        <v>3</v>
      </c>
      <c r="V9740" t="s">
        <v>191</v>
      </c>
      <c r="W9740" t="s">
        <v>199</v>
      </c>
      <c r="X9740" t="s">
        <v>191</v>
      </c>
      <c r="Y9740" t="s">
        <v>193</v>
      </c>
      <c r="Z9740" t="s">
        <v>212</v>
      </c>
    </row>
    <row r="9741" spans="1:26" x14ac:dyDescent="0.2">
      <c r="A9741">
        <v>22353</v>
      </c>
      <c r="B9741">
        <v>22354</v>
      </c>
      <c r="C9741" s="23">
        <v>44243.802083333336</v>
      </c>
      <c r="D9741" s="23" t="str">
        <f t="shared" si="3117"/>
        <v>Tuesday</v>
      </c>
      <c r="E9741" s="24">
        <f t="shared" si="3118"/>
        <v>44243</v>
      </c>
      <c r="F9741" s="22">
        <f t="shared" si="3119"/>
        <v>2021</v>
      </c>
      <c r="G9741" s="25">
        <f t="shared" si="3116"/>
        <v>0.80208333333575865</v>
      </c>
      <c r="H9741" s="23">
        <v>44243.914583333331</v>
      </c>
      <c r="I9741" s="24">
        <f>INT(H9741)</f>
        <v>44243</v>
      </c>
      <c r="J9741" s="25">
        <f>MOD(H9741,1)</f>
        <v>0.91458333333139308</v>
      </c>
      <c r="K9741" s="23">
        <v>44243.996527777781</v>
      </c>
      <c r="L9741" s="24">
        <f>INT(K9741)</f>
        <v>44243</v>
      </c>
      <c r="M9741" s="25">
        <f>MOD(K9741,1)</f>
        <v>0.99652777778101154</v>
      </c>
      <c r="N9741" t="s">
        <v>185</v>
      </c>
      <c r="O9741" t="s">
        <v>186</v>
      </c>
      <c r="P9741" t="s">
        <v>187</v>
      </c>
      <c r="Q9741" t="s">
        <v>228</v>
      </c>
      <c r="R9741" t="s">
        <v>198</v>
      </c>
      <c r="S9741" t="s">
        <v>229</v>
      </c>
      <c r="T9741">
        <v>2</v>
      </c>
      <c r="U9741">
        <v>2</v>
      </c>
      <c r="V9741" t="s">
        <v>191</v>
      </c>
      <c r="W9741" t="s">
        <v>199</v>
      </c>
      <c r="X9741" t="s">
        <v>191</v>
      </c>
      <c r="Y9741" t="s">
        <v>197</v>
      </c>
      <c r="Z9741" t="s">
        <v>191</v>
      </c>
    </row>
    <row r="9742" spans="1:26" x14ac:dyDescent="0.2">
      <c r="A9742">
        <v>22353</v>
      </c>
      <c r="B9742">
        <v>42579</v>
      </c>
      <c r="C9742" s="23">
        <v>44297.589583333334</v>
      </c>
      <c r="D9742" s="23" t="str">
        <f t="shared" si="3117"/>
        <v>Sunday</v>
      </c>
      <c r="E9742" s="24">
        <f t="shared" si="3118"/>
        <v>44297</v>
      </c>
      <c r="F9742" s="22">
        <f t="shared" si="3119"/>
        <v>2021</v>
      </c>
      <c r="G9742" s="25">
        <f t="shared" si="3116"/>
        <v>0.58958333333430346</v>
      </c>
      <c r="H9742" t="s">
        <v>191</v>
      </c>
      <c r="K9742" s="23">
        <v>44297.729166666664</v>
      </c>
      <c r="L9742" s="23"/>
      <c r="M9742" s="23"/>
      <c r="N9742" t="s">
        <v>185</v>
      </c>
      <c r="O9742" t="s">
        <v>186</v>
      </c>
      <c r="P9742" t="s">
        <v>187</v>
      </c>
      <c r="Q9742" t="s">
        <v>202</v>
      </c>
      <c r="R9742" t="s">
        <v>198</v>
      </c>
      <c r="S9742" t="s">
        <v>203</v>
      </c>
      <c r="T9742">
        <v>3</v>
      </c>
      <c r="U9742">
        <v>3</v>
      </c>
      <c r="V9742" t="s">
        <v>191</v>
      </c>
      <c r="W9742" t="s">
        <v>199</v>
      </c>
      <c r="X9742" t="s">
        <v>191</v>
      </c>
      <c r="Y9742" t="s">
        <v>193</v>
      </c>
      <c r="Z9742" t="s">
        <v>191</v>
      </c>
    </row>
    <row r="9743" spans="1:26" x14ac:dyDescent="0.2">
      <c r="A9743">
        <v>22353</v>
      </c>
      <c r="B9743">
        <v>50727</v>
      </c>
      <c r="C9743" s="23">
        <v>44311.819444444445</v>
      </c>
      <c r="D9743" s="23" t="str">
        <f t="shared" si="3117"/>
        <v>Sunday</v>
      </c>
      <c r="E9743" s="24">
        <f t="shared" si="3118"/>
        <v>44311</v>
      </c>
      <c r="F9743" s="22">
        <f t="shared" si="3119"/>
        <v>2021</v>
      </c>
      <c r="G9743" s="25">
        <f t="shared" si="3116"/>
        <v>0.81944444444525288</v>
      </c>
      <c r="H9743" s="23">
        <v>44311.802083333336</v>
      </c>
      <c r="I9743" s="24">
        <f t="shared" ref="I9743:I9745" si="3120">INT(H9743)</f>
        <v>44311</v>
      </c>
      <c r="J9743" s="25">
        <f t="shared" ref="J9743:J9745" si="3121">MOD(H9743,1)</f>
        <v>0.80208333333575865</v>
      </c>
      <c r="K9743" s="23">
        <v>44311.85833333333</v>
      </c>
      <c r="L9743" s="24">
        <f t="shared" ref="L9743:L9745" si="3122">INT(K9743)</f>
        <v>44311</v>
      </c>
      <c r="M9743" s="25">
        <f t="shared" ref="M9743:M9745" si="3123">MOD(K9743,1)</f>
        <v>0.85833333332993789</v>
      </c>
      <c r="N9743" t="s">
        <v>185</v>
      </c>
      <c r="O9743" t="s">
        <v>232</v>
      </c>
      <c r="P9743" t="s">
        <v>187</v>
      </c>
      <c r="Q9743" t="s">
        <v>188</v>
      </c>
      <c r="R9743" t="s">
        <v>198</v>
      </c>
      <c r="S9743" t="s">
        <v>190</v>
      </c>
      <c r="T9743">
        <v>3</v>
      </c>
      <c r="U9743">
        <v>3</v>
      </c>
      <c r="V9743" t="s">
        <v>191</v>
      </c>
      <c r="W9743" t="s">
        <v>196</v>
      </c>
      <c r="X9743" t="s">
        <v>191</v>
      </c>
      <c r="Y9743" t="s">
        <v>207</v>
      </c>
      <c r="Z9743" t="s">
        <v>191</v>
      </c>
    </row>
    <row r="9744" spans="1:26" x14ac:dyDescent="0.2">
      <c r="A9744">
        <v>22353</v>
      </c>
      <c r="B9744">
        <v>52626</v>
      </c>
      <c r="C9744" s="23">
        <v>44318.240972222222</v>
      </c>
      <c r="D9744" s="23" t="str">
        <f t="shared" si="3117"/>
        <v>Sunday</v>
      </c>
      <c r="E9744" s="24">
        <f t="shared" si="3118"/>
        <v>44318</v>
      </c>
      <c r="F9744" s="22">
        <f t="shared" si="3119"/>
        <v>2021</v>
      </c>
      <c r="G9744" s="25">
        <f t="shared" si="3116"/>
        <v>0.24097222222189885</v>
      </c>
      <c r="H9744" s="23">
        <v>44318.361111111109</v>
      </c>
      <c r="I9744" s="24">
        <f t="shared" si="3120"/>
        <v>44318</v>
      </c>
      <c r="J9744" s="25">
        <f t="shared" si="3121"/>
        <v>0.36111111110949423</v>
      </c>
      <c r="K9744" s="23">
        <v>44318.725694444445</v>
      </c>
      <c r="L9744" s="24">
        <f t="shared" si="3122"/>
        <v>44318</v>
      </c>
      <c r="M9744" s="25">
        <f t="shared" si="3123"/>
        <v>0.72569444444525288</v>
      </c>
      <c r="N9744" t="s">
        <v>185</v>
      </c>
      <c r="O9744" t="s">
        <v>186</v>
      </c>
      <c r="P9744" t="s">
        <v>187</v>
      </c>
      <c r="Q9744" t="s">
        <v>228</v>
      </c>
      <c r="R9744" t="s">
        <v>198</v>
      </c>
      <c r="S9744" t="s">
        <v>229</v>
      </c>
      <c r="T9744">
        <v>2</v>
      </c>
      <c r="U9744">
        <v>2</v>
      </c>
      <c r="V9744" t="s">
        <v>191</v>
      </c>
      <c r="W9744" t="s">
        <v>210</v>
      </c>
      <c r="X9744" t="s">
        <v>191</v>
      </c>
      <c r="Y9744" t="s">
        <v>193</v>
      </c>
      <c r="Z9744" t="s">
        <v>191</v>
      </c>
    </row>
    <row r="9745" spans="1:26" x14ac:dyDescent="0.2">
      <c r="A9745">
        <v>22355</v>
      </c>
      <c r="B9745">
        <v>22356</v>
      </c>
      <c r="C9745" s="23">
        <v>44243.92291666667</v>
      </c>
      <c r="D9745" s="23" t="str">
        <f t="shared" si="3117"/>
        <v>Tuesday</v>
      </c>
      <c r="E9745" s="24">
        <f t="shared" si="3118"/>
        <v>44243</v>
      </c>
      <c r="F9745" s="22">
        <f t="shared" si="3119"/>
        <v>2021</v>
      </c>
      <c r="G9745" s="25">
        <f t="shared" si="3116"/>
        <v>0.92291666667006211</v>
      </c>
      <c r="H9745" s="23">
        <v>44244.026388888888</v>
      </c>
      <c r="I9745" s="24">
        <f t="shared" si="3120"/>
        <v>44244</v>
      </c>
      <c r="J9745" s="25">
        <f t="shared" si="3121"/>
        <v>2.6388888887595385E-2</v>
      </c>
      <c r="K9745" s="23">
        <v>44244.069444444445</v>
      </c>
      <c r="L9745" s="24">
        <f t="shared" si="3122"/>
        <v>44244</v>
      </c>
      <c r="M9745" s="25">
        <f t="shared" si="3123"/>
        <v>6.9444444445252884E-2</v>
      </c>
      <c r="N9745" t="s">
        <v>185</v>
      </c>
      <c r="O9745" t="s">
        <v>186</v>
      </c>
      <c r="P9745" t="s">
        <v>187</v>
      </c>
      <c r="Q9745" t="s">
        <v>228</v>
      </c>
      <c r="R9745" t="s">
        <v>198</v>
      </c>
      <c r="S9745" t="s">
        <v>229</v>
      </c>
      <c r="T9745">
        <v>2</v>
      </c>
      <c r="U9745">
        <v>2</v>
      </c>
      <c r="V9745" t="s">
        <v>191</v>
      </c>
      <c r="W9745" t="s">
        <v>199</v>
      </c>
      <c r="X9745" t="s">
        <v>191</v>
      </c>
      <c r="Y9745" t="s">
        <v>197</v>
      </c>
      <c r="Z9745" t="s">
        <v>212</v>
      </c>
    </row>
    <row r="9746" spans="1:26" x14ac:dyDescent="0.2">
      <c r="A9746">
        <v>22355</v>
      </c>
      <c r="B9746">
        <v>50411</v>
      </c>
      <c r="C9746" s="23">
        <v>44313.703472222223</v>
      </c>
      <c r="D9746" s="23" t="str">
        <f t="shared" si="3117"/>
        <v>Tuesday</v>
      </c>
      <c r="E9746" s="24">
        <f t="shared" si="3118"/>
        <v>44313</v>
      </c>
      <c r="F9746" s="22">
        <f t="shared" si="3119"/>
        <v>2021</v>
      </c>
      <c r="G9746" s="25">
        <f t="shared" si="3116"/>
        <v>0.70347222222335404</v>
      </c>
      <c r="H9746" t="s">
        <v>191</v>
      </c>
      <c r="K9746" s="23">
        <v>44313.817361111112</v>
      </c>
      <c r="L9746" s="23"/>
      <c r="M9746" s="23"/>
      <c r="N9746" t="s">
        <v>185</v>
      </c>
      <c r="O9746" t="s">
        <v>186</v>
      </c>
      <c r="P9746" t="s">
        <v>187</v>
      </c>
      <c r="Q9746" t="s">
        <v>202</v>
      </c>
      <c r="R9746" t="s">
        <v>198</v>
      </c>
      <c r="S9746" t="s">
        <v>203</v>
      </c>
      <c r="T9746">
        <v>3</v>
      </c>
      <c r="U9746">
        <v>3</v>
      </c>
      <c r="V9746" t="s">
        <v>191</v>
      </c>
      <c r="W9746" t="s">
        <v>199</v>
      </c>
      <c r="X9746" t="s">
        <v>191</v>
      </c>
      <c r="Y9746" t="s">
        <v>193</v>
      </c>
      <c r="Z9746" t="s">
        <v>191</v>
      </c>
    </row>
    <row r="9747" spans="1:26" x14ac:dyDescent="0.2">
      <c r="A9747">
        <v>22359</v>
      </c>
      <c r="B9747">
        <v>22360</v>
      </c>
      <c r="C9747" s="23">
        <v>44242.609722222223</v>
      </c>
      <c r="D9747" s="23" t="str">
        <f t="shared" si="3117"/>
        <v>Monday</v>
      </c>
      <c r="E9747" s="24">
        <f t="shared" si="3118"/>
        <v>44242</v>
      </c>
      <c r="F9747" s="22">
        <f t="shared" si="3119"/>
        <v>2021</v>
      </c>
      <c r="G9747" s="25">
        <f t="shared" si="3116"/>
        <v>0.60972222222335404</v>
      </c>
      <c r="H9747" s="23">
        <v>44242.779861111114</v>
      </c>
      <c r="I9747" s="24">
        <f>INT(H9747)</f>
        <v>44242</v>
      </c>
      <c r="J9747" s="25">
        <f>MOD(H9747,1)</f>
        <v>0.77986111111385981</v>
      </c>
      <c r="K9747" t="s">
        <v>191</v>
      </c>
      <c r="N9747" t="s">
        <v>185</v>
      </c>
      <c r="O9747" t="s">
        <v>186</v>
      </c>
      <c r="P9747" t="s">
        <v>187</v>
      </c>
      <c r="Q9747" t="s">
        <v>228</v>
      </c>
      <c r="R9747" t="s">
        <v>198</v>
      </c>
      <c r="S9747" t="s">
        <v>229</v>
      </c>
      <c r="T9747">
        <v>3</v>
      </c>
      <c r="U9747">
        <v>3</v>
      </c>
      <c r="V9747" t="s">
        <v>191</v>
      </c>
      <c r="W9747" t="s">
        <v>210</v>
      </c>
      <c r="X9747" t="s">
        <v>191</v>
      </c>
      <c r="Y9747" t="s">
        <v>193</v>
      </c>
      <c r="Z9747" t="s">
        <v>191</v>
      </c>
    </row>
    <row r="9748" spans="1:26" x14ac:dyDescent="0.2">
      <c r="A9748">
        <v>22361</v>
      </c>
      <c r="B9748">
        <v>22362</v>
      </c>
      <c r="C9748" s="23">
        <v>44244.839583333334</v>
      </c>
      <c r="D9748" s="23" t="str">
        <f t="shared" si="3117"/>
        <v>Wednesday</v>
      </c>
      <c r="E9748" s="24">
        <f t="shared" si="3118"/>
        <v>44244</v>
      </c>
      <c r="F9748" s="22">
        <f t="shared" si="3119"/>
        <v>2021</v>
      </c>
      <c r="G9748" s="25">
        <f t="shared" si="3116"/>
        <v>0.83958333333430346</v>
      </c>
      <c r="H9748" t="s">
        <v>191</v>
      </c>
      <c r="K9748" s="23">
        <v>44244.851388888892</v>
      </c>
      <c r="L9748" s="23"/>
      <c r="M9748" s="23"/>
      <c r="N9748" t="s">
        <v>185</v>
      </c>
      <c r="O9748" t="s">
        <v>186</v>
      </c>
      <c r="P9748" t="s">
        <v>187</v>
      </c>
      <c r="Q9748" t="s">
        <v>202</v>
      </c>
      <c r="R9748" t="s">
        <v>191</v>
      </c>
      <c r="S9748" t="s">
        <v>203</v>
      </c>
      <c r="T9748">
        <v>3</v>
      </c>
      <c r="U9748">
        <v>3</v>
      </c>
      <c r="V9748" t="s">
        <v>191</v>
      </c>
      <c r="W9748" t="s">
        <v>240</v>
      </c>
      <c r="X9748" t="s">
        <v>191</v>
      </c>
      <c r="Y9748" t="s">
        <v>193</v>
      </c>
      <c r="Z9748" t="s">
        <v>212</v>
      </c>
    </row>
    <row r="9749" spans="1:26" x14ac:dyDescent="0.2">
      <c r="A9749">
        <v>22365</v>
      </c>
      <c r="B9749">
        <v>22366</v>
      </c>
      <c r="C9749" s="23">
        <v>44244.415277777778</v>
      </c>
      <c r="D9749" s="23" t="str">
        <f t="shared" si="3117"/>
        <v>Wednesday</v>
      </c>
      <c r="E9749" s="24">
        <f t="shared" si="3118"/>
        <v>44244</v>
      </c>
      <c r="F9749" s="22">
        <f t="shared" si="3119"/>
        <v>2021</v>
      </c>
      <c r="G9749" s="25">
        <f t="shared" si="3116"/>
        <v>0.41527777777810115</v>
      </c>
      <c r="H9749" t="s">
        <v>191</v>
      </c>
      <c r="K9749" s="23">
        <v>44244.550694444442</v>
      </c>
      <c r="L9749" s="23"/>
      <c r="M9749" s="23"/>
      <c r="N9749" t="s">
        <v>185</v>
      </c>
      <c r="O9749" t="s">
        <v>186</v>
      </c>
      <c r="P9749" t="s">
        <v>187</v>
      </c>
      <c r="Q9749" t="s">
        <v>202</v>
      </c>
      <c r="R9749" t="s">
        <v>221</v>
      </c>
      <c r="S9749" t="s">
        <v>203</v>
      </c>
      <c r="T9749">
        <v>3</v>
      </c>
      <c r="U9749">
        <v>3</v>
      </c>
      <c r="V9749" t="s">
        <v>191</v>
      </c>
      <c r="W9749" t="s">
        <v>214</v>
      </c>
      <c r="X9749" t="s">
        <v>191</v>
      </c>
      <c r="Y9749" t="s">
        <v>207</v>
      </c>
      <c r="Z9749" t="s">
        <v>191</v>
      </c>
    </row>
    <row r="9750" spans="1:26" x14ac:dyDescent="0.2">
      <c r="A9750">
        <v>22368</v>
      </c>
      <c r="B9750">
        <v>22369</v>
      </c>
      <c r="C9750" s="23">
        <v>44244.567361111112</v>
      </c>
      <c r="D9750" s="23" t="str">
        <f t="shared" si="3117"/>
        <v>Wednesday</v>
      </c>
      <c r="E9750" s="24">
        <f t="shared" si="3118"/>
        <v>44244</v>
      </c>
      <c r="F9750" s="22">
        <f t="shared" si="3119"/>
        <v>2021</v>
      </c>
      <c r="G9750" s="25">
        <f t="shared" si="3116"/>
        <v>0.56736111111240461</v>
      </c>
      <c r="H9750" t="s">
        <v>191</v>
      </c>
      <c r="K9750" s="23">
        <v>44244.874305555553</v>
      </c>
      <c r="L9750" s="23"/>
      <c r="M9750" s="23"/>
      <c r="N9750" t="s">
        <v>185</v>
      </c>
      <c r="O9750" t="s">
        <v>186</v>
      </c>
      <c r="P9750" t="s">
        <v>187</v>
      </c>
      <c r="Q9750" t="s">
        <v>202</v>
      </c>
      <c r="R9750" t="s">
        <v>191</v>
      </c>
      <c r="S9750" t="s">
        <v>203</v>
      </c>
      <c r="T9750">
        <v>3</v>
      </c>
      <c r="U9750">
        <v>3</v>
      </c>
      <c r="V9750" t="s">
        <v>191</v>
      </c>
      <c r="W9750" t="s">
        <v>240</v>
      </c>
      <c r="X9750" t="s">
        <v>191</v>
      </c>
      <c r="Y9750" t="s">
        <v>193</v>
      </c>
      <c r="Z9750" t="s">
        <v>212</v>
      </c>
    </row>
    <row r="9751" spans="1:26" x14ac:dyDescent="0.2">
      <c r="A9751">
        <v>22368</v>
      </c>
      <c r="B9751">
        <v>29690</v>
      </c>
      <c r="C9751" s="23">
        <v>44266.140277777777</v>
      </c>
      <c r="D9751" s="23" t="str">
        <f t="shared" si="3117"/>
        <v>Thursday</v>
      </c>
      <c r="E9751" s="24">
        <f t="shared" si="3118"/>
        <v>44266</v>
      </c>
      <c r="F9751" s="22">
        <f t="shared" si="3119"/>
        <v>2021</v>
      </c>
      <c r="G9751" s="25">
        <f t="shared" si="3116"/>
        <v>0.14027777777664596</v>
      </c>
      <c r="H9751" t="s">
        <v>191</v>
      </c>
      <c r="K9751" s="23">
        <v>44266.353472222225</v>
      </c>
      <c r="L9751" s="23"/>
      <c r="M9751" s="23"/>
      <c r="N9751" t="s">
        <v>185</v>
      </c>
      <c r="O9751" t="s">
        <v>186</v>
      </c>
      <c r="P9751" t="s">
        <v>187</v>
      </c>
      <c r="Q9751" t="s">
        <v>202</v>
      </c>
      <c r="R9751" t="s">
        <v>201</v>
      </c>
      <c r="S9751" t="s">
        <v>203</v>
      </c>
      <c r="T9751">
        <v>3</v>
      </c>
      <c r="U9751">
        <v>3</v>
      </c>
      <c r="V9751" t="s">
        <v>191</v>
      </c>
      <c r="W9751" t="s">
        <v>222</v>
      </c>
      <c r="X9751" t="s">
        <v>191</v>
      </c>
      <c r="Y9751" t="s">
        <v>207</v>
      </c>
      <c r="Z9751" t="s">
        <v>212</v>
      </c>
    </row>
    <row r="9752" spans="1:26" x14ac:dyDescent="0.2">
      <c r="A9752">
        <v>22368</v>
      </c>
      <c r="B9752">
        <v>59051</v>
      </c>
      <c r="C9752" s="23">
        <v>44334.681250000001</v>
      </c>
      <c r="D9752" s="23" t="str">
        <f t="shared" si="3117"/>
        <v>Tuesday</v>
      </c>
      <c r="E9752" s="24">
        <f t="shared" si="3118"/>
        <v>44334</v>
      </c>
      <c r="F9752" s="22">
        <f t="shared" si="3119"/>
        <v>2021</v>
      </c>
      <c r="G9752" s="25">
        <f t="shared" si="3116"/>
        <v>0.68125000000145519</v>
      </c>
      <c r="H9752" s="23">
        <v>44334.806250000001</v>
      </c>
      <c r="I9752" s="24">
        <f>INT(H9752)</f>
        <v>44334</v>
      </c>
      <c r="J9752" s="25">
        <f>MOD(H9752,1)</f>
        <v>0.80625000000145519</v>
      </c>
      <c r="K9752" s="23">
        <v>44334.910416666666</v>
      </c>
      <c r="L9752" s="24">
        <f>INT(K9752)</f>
        <v>44334</v>
      </c>
      <c r="M9752" s="25">
        <f>MOD(K9752,1)</f>
        <v>0.91041666666569654</v>
      </c>
      <c r="N9752" t="s">
        <v>185</v>
      </c>
      <c r="O9752" t="s">
        <v>186</v>
      </c>
      <c r="P9752" t="s">
        <v>187</v>
      </c>
      <c r="Q9752" t="s">
        <v>188</v>
      </c>
      <c r="R9752" t="s">
        <v>201</v>
      </c>
      <c r="S9752" t="s">
        <v>190</v>
      </c>
      <c r="T9752">
        <v>2</v>
      </c>
      <c r="U9752">
        <v>2</v>
      </c>
      <c r="V9752" t="s">
        <v>1030</v>
      </c>
      <c r="W9752" t="s">
        <v>222</v>
      </c>
      <c r="X9752" t="s">
        <v>191</v>
      </c>
      <c r="Y9752" t="s">
        <v>207</v>
      </c>
      <c r="Z9752" t="s">
        <v>200</v>
      </c>
    </row>
    <row r="9753" spans="1:26" x14ac:dyDescent="0.2">
      <c r="A9753">
        <v>22368</v>
      </c>
      <c r="B9753">
        <v>60254</v>
      </c>
      <c r="C9753" s="23">
        <v>44338.000694444447</v>
      </c>
      <c r="D9753" s="23" t="str">
        <f t="shared" si="3117"/>
        <v>Saturday</v>
      </c>
      <c r="E9753" s="24">
        <f t="shared" si="3118"/>
        <v>44338</v>
      </c>
      <c r="F9753" s="22">
        <f t="shared" si="3119"/>
        <v>2021</v>
      </c>
      <c r="G9753" s="25">
        <f t="shared" si="3116"/>
        <v>6.944444467080757E-4</v>
      </c>
      <c r="H9753" t="s">
        <v>191</v>
      </c>
      <c r="K9753" s="23">
        <v>44338.01458333333</v>
      </c>
      <c r="L9753" s="23"/>
      <c r="M9753" s="23"/>
      <c r="N9753" t="s">
        <v>185</v>
      </c>
      <c r="O9753" t="s">
        <v>186</v>
      </c>
      <c r="P9753" t="s">
        <v>187</v>
      </c>
      <c r="Q9753" t="s">
        <v>202</v>
      </c>
      <c r="R9753" t="s">
        <v>201</v>
      </c>
      <c r="S9753" t="s">
        <v>203</v>
      </c>
      <c r="T9753">
        <v>2</v>
      </c>
      <c r="U9753">
        <v>2</v>
      </c>
      <c r="V9753" t="s">
        <v>191</v>
      </c>
      <c r="W9753" t="s">
        <v>199</v>
      </c>
      <c r="X9753" t="s">
        <v>191</v>
      </c>
      <c r="Y9753" t="s">
        <v>207</v>
      </c>
      <c r="Z9753" t="s">
        <v>191</v>
      </c>
    </row>
    <row r="9754" spans="1:26" x14ac:dyDescent="0.2">
      <c r="A9754">
        <v>22370</v>
      </c>
      <c r="B9754">
        <v>22371</v>
      </c>
      <c r="C9754" s="23">
        <v>44244.987500000003</v>
      </c>
      <c r="D9754" s="23" t="str">
        <f t="shared" si="3117"/>
        <v>Wednesday</v>
      </c>
      <c r="E9754" s="24">
        <f t="shared" si="3118"/>
        <v>44244</v>
      </c>
      <c r="F9754" s="22">
        <f t="shared" si="3119"/>
        <v>2021</v>
      </c>
      <c r="G9754" s="25">
        <f t="shared" si="3116"/>
        <v>0.98750000000291038</v>
      </c>
      <c r="H9754" t="s">
        <v>191</v>
      </c>
      <c r="K9754" s="23">
        <v>44244.997916666667</v>
      </c>
      <c r="L9754" s="23"/>
      <c r="M9754" s="23"/>
      <c r="N9754" t="s">
        <v>185</v>
      </c>
      <c r="O9754" t="s">
        <v>186</v>
      </c>
      <c r="P9754" t="s">
        <v>187</v>
      </c>
      <c r="Q9754" t="s">
        <v>202</v>
      </c>
      <c r="R9754" t="s">
        <v>198</v>
      </c>
      <c r="S9754" t="s">
        <v>203</v>
      </c>
      <c r="T9754">
        <v>3</v>
      </c>
      <c r="U9754">
        <v>3</v>
      </c>
      <c r="V9754" t="s">
        <v>191</v>
      </c>
      <c r="W9754" t="s">
        <v>196</v>
      </c>
      <c r="X9754" t="s">
        <v>191</v>
      </c>
      <c r="Y9754" t="s">
        <v>193</v>
      </c>
      <c r="Z9754" t="s">
        <v>212</v>
      </c>
    </row>
    <row r="9755" spans="1:26" x14ac:dyDescent="0.2">
      <c r="A9755">
        <v>22374</v>
      </c>
      <c r="B9755">
        <v>22375</v>
      </c>
      <c r="C9755" s="23">
        <v>44243.890972222223</v>
      </c>
      <c r="D9755" s="23" t="str">
        <f t="shared" si="3117"/>
        <v>Tuesday</v>
      </c>
      <c r="E9755" s="24">
        <f t="shared" si="3118"/>
        <v>44243</v>
      </c>
      <c r="F9755" s="22">
        <f t="shared" si="3119"/>
        <v>2021</v>
      </c>
      <c r="G9755" s="25">
        <f t="shared" si="3116"/>
        <v>0.89097222222335404</v>
      </c>
      <c r="H9755" t="s">
        <v>191</v>
      </c>
      <c r="K9755" s="23">
        <v>44244.094444444447</v>
      </c>
      <c r="L9755" s="23"/>
      <c r="M9755" s="23"/>
      <c r="N9755" t="s">
        <v>185</v>
      </c>
      <c r="O9755" t="s">
        <v>186</v>
      </c>
      <c r="P9755" t="s">
        <v>187</v>
      </c>
      <c r="Q9755" t="s">
        <v>202</v>
      </c>
      <c r="R9755" t="s">
        <v>198</v>
      </c>
      <c r="S9755" t="s">
        <v>203</v>
      </c>
      <c r="T9755">
        <v>3</v>
      </c>
      <c r="U9755">
        <v>3</v>
      </c>
      <c r="V9755" t="s">
        <v>1031</v>
      </c>
      <c r="W9755" t="s">
        <v>199</v>
      </c>
      <c r="X9755" t="s">
        <v>191</v>
      </c>
      <c r="Y9755" t="s">
        <v>193</v>
      </c>
      <c r="Z9755" t="s">
        <v>212</v>
      </c>
    </row>
    <row r="9756" spans="1:26" x14ac:dyDescent="0.2">
      <c r="A9756">
        <v>22380</v>
      </c>
      <c r="B9756">
        <v>22381</v>
      </c>
      <c r="C9756" s="23">
        <v>44244.574999999997</v>
      </c>
      <c r="D9756" s="23" t="str">
        <f t="shared" si="3117"/>
        <v>Wednesday</v>
      </c>
      <c r="E9756" s="24">
        <f t="shared" si="3118"/>
        <v>44244</v>
      </c>
      <c r="F9756" s="22">
        <f t="shared" si="3119"/>
        <v>2021</v>
      </c>
      <c r="G9756" s="25">
        <f t="shared" si="3116"/>
        <v>0.57499999999708962</v>
      </c>
      <c r="H9756" t="s">
        <v>191</v>
      </c>
      <c r="K9756" s="23">
        <v>44244.615277777775</v>
      </c>
      <c r="L9756" s="23"/>
      <c r="M9756" s="23"/>
      <c r="N9756" t="s">
        <v>185</v>
      </c>
      <c r="O9756" t="s">
        <v>186</v>
      </c>
      <c r="P9756" t="s">
        <v>187</v>
      </c>
      <c r="Q9756" t="s">
        <v>202</v>
      </c>
      <c r="R9756" t="s">
        <v>198</v>
      </c>
      <c r="S9756" t="s">
        <v>203</v>
      </c>
      <c r="T9756">
        <v>4</v>
      </c>
      <c r="U9756">
        <v>4</v>
      </c>
      <c r="V9756" t="s">
        <v>191</v>
      </c>
      <c r="W9756" t="s">
        <v>196</v>
      </c>
      <c r="X9756" t="s">
        <v>191</v>
      </c>
      <c r="Y9756" t="s">
        <v>207</v>
      </c>
      <c r="Z9756" t="s">
        <v>191</v>
      </c>
    </row>
    <row r="9757" spans="1:26" x14ac:dyDescent="0.2">
      <c r="A9757">
        <v>22390</v>
      </c>
      <c r="B9757">
        <v>22391</v>
      </c>
      <c r="C9757" s="23">
        <v>44244.272222222222</v>
      </c>
      <c r="D9757" s="23" t="str">
        <f t="shared" si="3117"/>
        <v>Wednesday</v>
      </c>
      <c r="E9757" s="24">
        <f t="shared" si="3118"/>
        <v>44244</v>
      </c>
      <c r="F9757" s="22">
        <f t="shared" si="3119"/>
        <v>2021</v>
      </c>
      <c r="G9757" s="25">
        <f t="shared" si="3116"/>
        <v>0.27222222222189885</v>
      </c>
      <c r="H9757" s="23">
        <v>44244.345833333333</v>
      </c>
      <c r="I9757" s="24">
        <f>INT(H9757)</f>
        <v>44244</v>
      </c>
      <c r="J9757" s="25">
        <f>MOD(H9757,1)</f>
        <v>0.34583333333284827</v>
      </c>
      <c r="K9757" s="23">
        <v>44244.593055555553</v>
      </c>
      <c r="L9757" s="24">
        <f>INT(K9757)</f>
        <v>44244</v>
      </c>
      <c r="M9757" s="25">
        <f>MOD(K9757,1)</f>
        <v>0.59305555555329192</v>
      </c>
      <c r="N9757" t="s">
        <v>185</v>
      </c>
      <c r="O9757" t="s">
        <v>186</v>
      </c>
      <c r="P9757" t="s">
        <v>187</v>
      </c>
      <c r="Q9757" t="s">
        <v>228</v>
      </c>
      <c r="R9757" t="s">
        <v>198</v>
      </c>
      <c r="S9757" t="s">
        <v>229</v>
      </c>
      <c r="T9757">
        <v>3</v>
      </c>
      <c r="U9757">
        <v>3</v>
      </c>
      <c r="V9757" t="s">
        <v>191</v>
      </c>
      <c r="W9757" t="s">
        <v>199</v>
      </c>
      <c r="X9757" t="s">
        <v>191</v>
      </c>
      <c r="Y9757" t="s">
        <v>193</v>
      </c>
      <c r="Z9757" t="s">
        <v>191</v>
      </c>
    </row>
    <row r="9758" spans="1:26" x14ac:dyDescent="0.2">
      <c r="A9758">
        <v>22392</v>
      </c>
      <c r="B9758">
        <v>22393</v>
      </c>
      <c r="C9758" s="23">
        <v>44244.695833333331</v>
      </c>
      <c r="D9758" s="23" t="str">
        <f t="shared" si="3117"/>
        <v>Wednesday</v>
      </c>
      <c r="E9758" s="24">
        <f t="shared" si="3118"/>
        <v>44244</v>
      </c>
      <c r="F9758" s="22">
        <f t="shared" si="3119"/>
        <v>2021</v>
      </c>
      <c r="G9758" s="25">
        <f t="shared" si="3116"/>
        <v>0.69583333333139308</v>
      </c>
      <c r="H9758" t="s">
        <v>191</v>
      </c>
      <c r="K9758" s="23">
        <v>44244.835416666669</v>
      </c>
      <c r="L9758" s="23"/>
      <c r="M9758" s="23"/>
      <c r="N9758" t="s">
        <v>185</v>
      </c>
      <c r="O9758" t="s">
        <v>186</v>
      </c>
      <c r="P9758" t="s">
        <v>187</v>
      </c>
      <c r="Q9758" t="s">
        <v>202</v>
      </c>
      <c r="R9758" t="s">
        <v>201</v>
      </c>
      <c r="S9758" t="s">
        <v>203</v>
      </c>
      <c r="T9758">
        <v>3</v>
      </c>
      <c r="U9758">
        <v>3</v>
      </c>
      <c r="V9758" t="s">
        <v>191</v>
      </c>
      <c r="W9758" t="s">
        <v>196</v>
      </c>
      <c r="X9758" t="s">
        <v>191</v>
      </c>
      <c r="Y9758" t="s">
        <v>193</v>
      </c>
      <c r="Z9758" t="s">
        <v>191</v>
      </c>
    </row>
    <row r="9759" spans="1:26" x14ac:dyDescent="0.2">
      <c r="A9759">
        <v>22399</v>
      </c>
      <c r="B9759">
        <v>22400</v>
      </c>
      <c r="C9759" s="23">
        <v>44244.503472222219</v>
      </c>
      <c r="D9759" s="23" t="str">
        <f t="shared" si="3117"/>
        <v>Wednesday</v>
      </c>
      <c r="E9759" s="24">
        <f t="shared" si="3118"/>
        <v>44244</v>
      </c>
      <c r="F9759" s="22">
        <f t="shared" si="3119"/>
        <v>2021</v>
      </c>
      <c r="G9759" s="25">
        <f t="shared" si="3116"/>
        <v>0.50347222221898846</v>
      </c>
      <c r="H9759" t="s">
        <v>191</v>
      </c>
      <c r="K9759" s="23">
        <v>44244.62777777778</v>
      </c>
      <c r="L9759" s="23"/>
      <c r="M9759" s="23"/>
      <c r="N9759" t="s">
        <v>185</v>
      </c>
      <c r="O9759" t="s">
        <v>186</v>
      </c>
      <c r="P9759" t="s">
        <v>187</v>
      </c>
      <c r="Q9759" t="s">
        <v>202</v>
      </c>
      <c r="R9759" t="s">
        <v>201</v>
      </c>
      <c r="S9759" t="s">
        <v>203</v>
      </c>
      <c r="T9759">
        <v>3</v>
      </c>
      <c r="U9759">
        <v>3</v>
      </c>
      <c r="V9759" t="s">
        <v>191</v>
      </c>
      <c r="W9759" t="s">
        <v>199</v>
      </c>
      <c r="X9759" t="s">
        <v>191</v>
      </c>
      <c r="Y9759" t="s">
        <v>193</v>
      </c>
      <c r="Z9759" t="s">
        <v>212</v>
      </c>
    </row>
    <row r="9760" spans="1:26" x14ac:dyDescent="0.2">
      <c r="A9760">
        <v>22401</v>
      </c>
      <c r="B9760">
        <v>22402</v>
      </c>
      <c r="C9760" s="23">
        <v>44244.732638888891</v>
      </c>
      <c r="D9760" s="23" t="str">
        <f t="shared" si="3117"/>
        <v>Wednesday</v>
      </c>
      <c r="E9760" s="24">
        <f t="shared" si="3118"/>
        <v>44244</v>
      </c>
      <c r="F9760" s="22">
        <f t="shared" si="3119"/>
        <v>2021</v>
      </c>
      <c r="G9760" s="25">
        <f t="shared" si="3116"/>
        <v>0.73263888889050577</v>
      </c>
      <c r="H9760" t="s">
        <v>191</v>
      </c>
      <c r="K9760" s="23">
        <v>44244.942361111112</v>
      </c>
      <c r="L9760" s="23"/>
      <c r="M9760" s="23"/>
      <c r="N9760" t="s">
        <v>185</v>
      </c>
      <c r="O9760" t="s">
        <v>186</v>
      </c>
      <c r="P9760" t="s">
        <v>187</v>
      </c>
      <c r="Q9760" t="s">
        <v>202</v>
      </c>
      <c r="R9760" t="s">
        <v>198</v>
      </c>
      <c r="S9760" t="s">
        <v>203</v>
      </c>
      <c r="T9760">
        <v>2</v>
      </c>
      <c r="U9760">
        <v>2</v>
      </c>
      <c r="V9760" t="s">
        <v>191</v>
      </c>
      <c r="W9760" t="s">
        <v>196</v>
      </c>
      <c r="X9760" t="s">
        <v>191</v>
      </c>
      <c r="Y9760" t="s">
        <v>207</v>
      </c>
      <c r="Z9760" t="s">
        <v>191</v>
      </c>
    </row>
    <row r="9761" spans="1:26" x14ac:dyDescent="0.2">
      <c r="A9761">
        <v>22404</v>
      </c>
      <c r="B9761">
        <v>22405</v>
      </c>
      <c r="C9761" s="23">
        <v>44233.879861111112</v>
      </c>
      <c r="D9761" s="23" t="str">
        <f t="shared" si="3117"/>
        <v>Saturday</v>
      </c>
      <c r="E9761" s="24">
        <f t="shared" si="3118"/>
        <v>44233</v>
      </c>
      <c r="F9761" s="22">
        <f t="shared" si="3119"/>
        <v>2021</v>
      </c>
      <c r="G9761" s="25">
        <f t="shared" si="3116"/>
        <v>0.87986111111240461</v>
      </c>
      <c r="H9761" s="23">
        <v>44233.955555555556</v>
      </c>
      <c r="I9761" s="24">
        <f>INT(H9761)</f>
        <v>44233</v>
      </c>
      <c r="J9761" s="25">
        <f>MOD(H9761,1)</f>
        <v>0.95555555555620231</v>
      </c>
      <c r="K9761" s="23">
        <v>44234.512499999997</v>
      </c>
      <c r="L9761" s="24">
        <f>INT(K9761)</f>
        <v>44234</v>
      </c>
      <c r="M9761" s="25">
        <f>MOD(K9761,1)</f>
        <v>0.51249999999708962</v>
      </c>
      <c r="N9761" t="s">
        <v>185</v>
      </c>
      <c r="O9761" t="s">
        <v>186</v>
      </c>
      <c r="P9761" t="s">
        <v>187</v>
      </c>
      <c r="Q9761" t="s">
        <v>188</v>
      </c>
      <c r="R9761" t="s">
        <v>189</v>
      </c>
      <c r="S9761" t="s">
        <v>190</v>
      </c>
      <c r="T9761">
        <v>1</v>
      </c>
      <c r="U9761">
        <v>1</v>
      </c>
      <c r="V9761" t="s">
        <v>191</v>
      </c>
      <c r="W9761" t="s">
        <v>199</v>
      </c>
      <c r="X9761" t="s">
        <v>191</v>
      </c>
      <c r="Y9761" t="s">
        <v>193</v>
      </c>
      <c r="Z9761" t="s">
        <v>191</v>
      </c>
    </row>
    <row r="9762" spans="1:26" x14ac:dyDescent="0.2">
      <c r="A9762">
        <v>22404</v>
      </c>
      <c r="B9762">
        <v>33695</v>
      </c>
      <c r="C9762" s="23">
        <v>44275.683333333334</v>
      </c>
      <c r="D9762" s="23" t="str">
        <f t="shared" si="3117"/>
        <v>Saturday</v>
      </c>
      <c r="E9762" s="24">
        <f t="shared" si="3118"/>
        <v>44275</v>
      </c>
      <c r="F9762" s="22">
        <f t="shared" si="3119"/>
        <v>2021</v>
      </c>
      <c r="G9762" s="25">
        <f t="shared" si="3116"/>
        <v>0.68333333333430346</v>
      </c>
      <c r="H9762" t="s">
        <v>191</v>
      </c>
      <c r="K9762" s="23">
        <v>44275.852083333331</v>
      </c>
      <c r="L9762" s="23"/>
      <c r="M9762" s="23"/>
      <c r="N9762" t="s">
        <v>185</v>
      </c>
      <c r="O9762" t="s">
        <v>186</v>
      </c>
      <c r="P9762" t="s">
        <v>187</v>
      </c>
      <c r="Q9762" t="s">
        <v>202</v>
      </c>
      <c r="R9762" t="s">
        <v>189</v>
      </c>
      <c r="S9762" t="s">
        <v>203</v>
      </c>
      <c r="T9762">
        <v>3</v>
      </c>
      <c r="U9762">
        <v>3</v>
      </c>
      <c r="V9762" t="s">
        <v>191</v>
      </c>
      <c r="W9762" t="s">
        <v>240</v>
      </c>
      <c r="X9762" t="s">
        <v>191</v>
      </c>
      <c r="Y9762" t="s">
        <v>193</v>
      </c>
      <c r="Z9762" t="s">
        <v>212</v>
      </c>
    </row>
    <row r="9763" spans="1:26" x14ac:dyDescent="0.2">
      <c r="A9763">
        <v>22404</v>
      </c>
      <c r="B9763">
        <v>37819</v>
      </c>
      <c r="C9763" s="23">
        <v>44277.549305555556</v>
      </c>
      <c r="D9763" s="23" t="str">
        <f t="shared" si="3117"/>
        <v>Monday</v>
      </c>
      <c r="E9763" s="24">
        <f t="shared" si="3118"/>
        <v>44277</v>
      </c>
      <c r="F9763" s="22">
        <f t="shared" si="3119"/>
        <v>2021</v>
      </c>
      <c r="G9763" s="25">
        <f t="shared" si="3116"/>
        <v>0.54930555555620231</v>
      </c>
      <c r="H9763" s="23">
        <v>44277.599305555559</v>
      </c>
      <c r="I9763" s="24">
        <f>INT(H9763)</f>
        <v>44277</v>
      </c>
      <c r="J9763" s="25">
        <f>MOD(H9763,1)</f>
        <v>0.59930555555911269</v>
      </c>
      <c r="K9763" s="23">
        <v>44277.660416666666</v>
      </c>
      <c r="L9763" s="24">
        <f>INT(K9763)</f>
        <v>44277</v>
      </c>
      <c r="M9763" s="25">
        <f>MOD(K9763,1)</f>
        <v>0.66041666666569654</v>
      </c>
      <c r="N9763" t="s">
        <v>185</v>
      </c>
      <c r="O9763" t="s">
        <v>186</v>
      </c>
      <c r="P9763" t="s">
        <v>187</v>
      </c>
      <c r="Q9763" t="s">
        <v>188</v>
      </c>
      <c r="R9763" t="s">
        <v>189</v>
      </c>
      <c r="S9763" t="s">
        <v>190</v>
      </c>
      <c r="T9763">
        <v>3</v>
      </c>
      <c r="U9763">
        <v>3</v>
      </c>
      <c r="V9763" t="s">
        <v>191</v>
      </c>
      <c r="W9763" t="s">
        <v>240</v>
      </c>
      <c r="X9763" t="s">
        <v>191</v>
      </c>
      <c r="Y9763" t="s">
        <v>197</v>
      </c>
      <c r="Z9763" t="s">
        <v>191</v>
      </c>
    </row>
    <row r="9764" spans="1:26" x14ac:dyDescent="0.2">
      <c r="A9764">
        <v>22406</v>
      </c>
      <c r="B9764">
        <v>22407</v>
      </c>
      <c r="C9764" s="23">
        <v>44244.74722222222</v>
      </c>
      <c r="D9764" s="23" t="str">
        <f t="shared" si="3117"/>
        <v>Wednesday</v>
      </c>
      <c r="E9764" s="24">
        <f t="shared" si="3118"/>
        <v>44244</v>
      </c>
      <c r="F9764" s="22">
        <f t="shared" si="3119"/>
        <v>2021</v>
      </c>
      <c r="G9764" s="25">
        <f t="shared" si="3116"/>
        <v>0.74722222222044365</v>
      </c>
      <c r="H9764" t="s">
        <v>191</v>
      </c>
      <c r="K9764" s="23">
        <v>44244.915972222225</v>
      </c>
      <c r="L9764" s="23"/>
      <c r="M9764" s="23"/>
      <c r="N9764" t="s">
        <v>185</v>
      </c>
      <c r="O9764" t="s">
        <v>186</v>
      </c>
      <c r="P9764" t="s">
        <v>187</v>
      </c>
      <c r="Q9764" t="s">
        <v>202</v>
      </c>
      <c r="R9764" t="s">
        <v>198</v>
      </c>
      <c r="S9764" t="s">
        <v>203</v>
      </c>
      <c r="T9764">
        <v>3</v>
      </c>
      <c r="U9764">
        <v>3</v>
      </c>
      <c r="V9764" t="s">
        <v>191</v>
      </c>
      <c r="W9764" t="s">
        <v>210</v>
      </c>
      <c r="X9764" t="s">
        <v>191</v>
      </c>
      <c r="Y9764" t="s">
        <v>193</v>
      </c>
      <c r="Z9764" t="s">
        <v>191</v>
      </c>
    </row>
    <row r="9765" spans="1:26" x14ac:dyDescent="0.2">
      <c r="A9765">
        <v>22409</v>
      </c>
      <c r="B9765">
        <v>22410</v>
      </c>
      <c r="C9765" s="23">
        <v>44244.520833333336</v>
      </c>
      <c r="D9765" s="23" t="str">
        <f t="shared" si="3117"/>
        <v>Wednesday</v>
      </c>
      <c r="E9765" s="24">
        <f t="shared" si="3118"/>
        <v>44244</v>
      </c>
      <c r="F9765" s="22">
        <f t="shared" si="3119"/>
        <v>2021</v>
      </c>
      <c r="G9765" s="25">
        <f t="shared" si="3116"/>
        <v>0.52083333333575865</v>
      </c>
      <c r="H9765" s="23">
        <v>44244.643750000003</v>
      </c>
      <c r="I9765" s="24">
        <f t="shared" ref="I9765:I9768" si="3124">INT(H9765)</f>
        <v>44244</v>
      </c>
      <c r="J9765" s="25">
        <f t="shared" ref="J9765:J9768" si="3125">MOD(H9765,1)</f>
        <v>0.64375000000291038</v>
      </c>
      <c r="K9765" s="23">
        <v>44244.695138888892</v>
      </c>
      <c r="L9765" s="24">
        <f t="shared" ref="L9765:L9768" si="3126">INT(K9765)</f>
        <v>44244</v>
      </c>
      <c r="M9765" s="25">
        <f t="shared" ref="M9765:M9768" si="3127">MOD(K9765,1)</f>
        <v>0.69513888889196096</v>
      </c>
      <c r="N9765" t="s">
        <v>185</v>
      </c>
      <c r="O9765" t="s">
        <v>234</v>
      </c>
      <c r="P9765" t="s">
        <v>187</v>
      </c>
      <c r="Q9765" t="s">
        <v>202</v>
      </c>
      <c r="R9765" t="s">
        <v>191</v>
      </c>
      <c r="S9765" t="s">
        <v>229</v>
      </c>
      <c r="T9765">
        <v>2</v>
      </c>
      <c r="U9765">
        <v>2</v>
      </c>
      <c r="V9765" t="s">
        <v>191</v>
      </c>
      <c r="W9765" t="s">
        <v>199</v>
      </c>
      <c r="X9765" t="s">
        <v>255</v>
      </c>
      <c r="Y9765" t="s">
        <v>193</v>
      </c>
      <c r="Z9765" t="s">
        <v>191</v>
      </c>
    </row>
    <row r="9766" spans="1:26" x14ac:dyDescent="0.2">
      <c r="A9766">
        <v>22409</v>
      </c>
      <c r="B9766">
        <v>22410</v>
      </c>
      <c r="C9766" s="23">
        <v>44244.520833333336</v>
      </c>
      <c r="D9766" s="23" t="str">
        <f t="shared" si="3117"/>
        <v>Wednesday</v>
      </c>
      <c r="E9766" s="24">
        <f t="shared" si="3118"/>
        <v>44244</v>
      </c>
      <c r="F9766" s="22">
        <f t="shared" si="3119"/>
        <v>2021</v>
      </c>
      <c r="G9766" s="25">
        <f t="shared" si="3116"/>
        <v>0.52083333333575865</v>
      </c>
      <c r="H9766" s="23">
        <v>44244.643750000003</v>
      </c>
      <c r="I9766" s="24">
        <f t="shared" si="3124"/>
        <v>44244</v>
      </c>
      <c r="J9766" s="25">
        <f t="shared" si="3125"/>
        <v>0.64375000000291038</v>
      </c>
      <c r="K9766" s="23">
        <v>44244.695138888892</v>
      </c>
      <c r="L9766" s="24">
        <f t="shared" si="3126"/>
        <v>44244</v>
      </c>
      <c r="M9766" s="25">
        <f t="shared" si="3127"/>
        <v>0.69513888889196096</v>
      </c>
      <c r="N9766" t="s">
        <v>185</v>
      </c>
      <c r="O9766" t="s">
        <v>234</v>
      </c>
      <c r="P9766" t="s">
        <v>187</v>
      </c>
      <c r="Q9766" t="s">
        <v>202</v>
      </c>
      <c r="R9766" t="s">
        <v>191</v>
      </c>
      <c r="S9766" t="s">
        <v>229</v>
      </c>
      <c r="T9766">
        <v>2</v>
      </c>
      <c r="U9766">
        <v>2</v>
      </c>
      <c r="V9766" t="s">
        <v>191</v>
      </c>
      <c r="W9766" t="s">
        <v>196</v>
      </c>
      <c r="X9766" t="s">
        <v>255</v>
      </c>
      <c r="Y9766" t="s">
        <v>193</v>
      </c>
      <c r="Z9766" t="s">
        <v>191</v>
      </c>
    </row>
    <row r="9767" spans="1:26" x14ac:dyDescent="0.2">
      <c r="A9767">
        <v>22411</v>
      </c>
      <c r="B9767">
        <v>22412</v>
      </c>
      <c r="C9767" s="23">
        <v>44243.555555555555</v>
      </c>
      <c r="D9767" s="23" t="str">
        <f t="shared" si="3117"/>
        <v>Tuesday</v>
      </c>
      <c r="E9767" s="24">
        <f t="shared" si="3118"/>
        <v>44243</v>
      </c>
      <c r="F9767" s="22">
        <f t="shared" si="3119"/>
        <v>2021</v>
      </c>
      <c r="G9767" s="25">
        <f t="shared" si="3116"/>
        <v>0.55555555555474712</v>
      </c>
      <c r="H9767" s="23">
        <v>44243.609722222223</v>
      </c>
      <c r="I9767" s="24">
        <f t="shared" si="3124"/>
        <v>44243</v>
      </c>
      <c r="J9767" s="25">
        <f t="shared" si="3125"/>
        <v>0.60972222222335404</v>
      </c>
      <c r="K9767" s="23">
        <v>44243.738194444442</v>
      </c>
      <c r="L9767" s="24">
        <f t="shared" si="3126"/>
        <v>44243</v>
      </c>
      <c r="M9767" s="25">
        <f t="shared" si="3127"/>
        <v>0.7381944444423425</v>
      </c>
      <c r="N9767" t="s">
        <v>185</v>
      </c>
      <c r="O9767" t="s">
        <v>186</v>
      </c>
      <c r="P9767" t="s">
        <v>187</v>
      </c>
      <c r="Q9767" t="s">
        <v>228</v>
      </c>
      <c r="R9767" t="s">
        <v>198</v>
      </c>
      <c r="S9767" t="s">
        <v>229</v>
      </c>
      <c r="T9767">
        <v>3</v>
      </c>
      <c r="U9767">
        <v>3</v>
      </c>
      <c r="V9767" t="s">
        <v>191</v>
      </c>
      <c r="W9767" t="s">
        <v>199</v>
      </c>
      <c r="X9767" t="s">
        <v>191</v>
      </c>
      <c r="Y9767" t="s">
        <v>197</v>
      </c>
      <c r="Z9767" t="s">
        <v>191</v>
      </c>
    </row>
    <row r="9768" spans="1:26" x14ac:dyDescent="0.2">
      <c r="A9768">
        <v>22415</v>
      </c>
      <c r="B9768">
        <v>22416</v>
      </c>
      <c r="C9768" s="23">
        <v>44238.46597222222</v>
      </c>
      <c r="D9768" s="23" t="str">
        <f t="shared" si="3117"/>
        <v>Thursday</v>
      </c>
      <c r="E9768" s="24">
        <f t="shared" si="3118"/>
        <v>44238</v>
      </c>
      <c r="F9768" s="22">
        <f t="shared" si="3119"/>
        <v>2021</v>
      </c>
      <c r="G9768" s="25">
        <f t="shared" si="3116"/>
        <v>0.46597222222044365</v>
      </c>
      <c r="H9768" s="23">
        <v>44238.581250000003</v>
      </c>
      <c r="I9768" s="24">
        <f t="shared" si="3124"/>
        <v>44238</v>
      </c>
      <c r="J9768" s="25">
        <f t="shared" si="3125"/>
        <v>0.58125000000291038</v>
      </c>
      <c r="K9768" s="23">
        <v>44238.71597222222</v>
      </c>
      <c r="L9768" s="24">
        <f t="shared" si="3126"/>
        <v>44238</v>
      </c>
      <c r="M9768" s="25">
        <f t="shared" si="3127"/>
        <v>0.71597222222044365</v>
      </c>
      <c r="N9768" t="s">
        <v>185</v>
      </c>
      <c r="O9768" t="s">
        <v>220</v>
      </c>
      <c r="P9768" t="s">
        <v>187</v>
      </c>
      <c r="Q9768" t="s">
        <v>188</v>
      </c>
      <c r="R9768" t="s">
        <v>198</v>
      </c>
      <c r="S9768" t="s">
        <v>190</v>
      </c>
      <c r="T9768">
        <v>2</v>
      </c>
      <c r="U9768">
        <v>2</v>
      </c>
      <c r="V9768" t="s">
        <v>191</v>
      </c>
      <c r="W9768" t="s">
        <v>196</v>
      </c>
      <c r="X9768" t="s">
        <v>191</v>
      </c>
      <c r="Y9768" t="s">
        <v>193</v>
      </c>
      <c r="Z9768" t="s">
        <v>191</v>
      </c>
    </row>
    <row r="9769" spans="1:26" x14ac:dyDescent="0.2">
      <c r="A9769">
        <v>22419</v>
      </c>
      <c r="B9769">
        <v>22420</v>
      </c>
      <c r="C9769" s="23">
        <v>44244.788194444445</v>
      </c>
      <c r="D9769" s="23" t="str">
        <f t="shared" si="3117"/>
        <v>Wednesday</v>
      </c>
      <c r="E9769" s="24">
        <f t="shared" si="3118"/>
        <v>44244</v>
      </c>
      <c r="F9769" s="22">
        <f t="shared" si="3119"/>
        <v>2021</v>
      </c>
      <c r="G9769" s="25">
        <f t="shared" si="3116"/>
        <v>0.78819444444525288</v>
      </c>
      <c r="H9769" t="s">
        <v>191</v>
      </c>
      <c r="K9769" s="23">
        <v>44244.838194444441</v>
      </c>
      <c r="L9769" s="23"/>
      <c r="M9769" s="23"/>
      <c r="N9769" t="s">
        <v>185</v>
      </c>
      <c r="O9769" t="s">
        <v>186</v>
      </c>
      <c r="P9769" t="s">
        <v>187</v>
      </c>
      <c r="Q9769" t="s">
        <v>202</v>
      </c>
      <c r="R9769" t="s">
        <v>191</v>
      </c>
      <c r="S9769" t="s">
        <v>203</v>
      </c>
      <c r="T9769">
        <v>3</v>
      </c>
      <c r="U9769">
        <v>3</v>
      </c>
      <c r="V9769" t="s">
        <v>191</v>
      </c>
      <c r="W9769" t="s">
        <v>240</v>
      </c>
      <c r="X9769" t="s">
        <v>191</v>
      </c>
      <c r="Y9769" t="s">
        <v>193</v>
      </c>
      <c r="Z9769" t="s">
        <v>191</v>
      </c>
    </row>
    <row r="9770" spans="1:26" x14ac:dyDescent="0.2">
      <c r="A9770">
        <v>22421</v>
      </c>
      <c r="B9770">
        <v>22422</v>
      </c>
      <c r="C9770" s="23">
        <v>44244.771527777775</v>
      </c>
      <c r="D9770" s="23" t="str">
        <f t="shared" si="3117"/>
        <v>Wednesday</v>
      </c>
      <c r="E9770" s="24">
        <f t="shared" si="3118"/>
        <v>44244</v>
      </c>
      <c r="F9770" s="22">
        <f t="shared" si="3119"/>
        <v>2021</v>
      </c>
      <c r="G9770" s="25">
        <f t="shared" si="3116"/>
        <v>0.77152777777519077</v>
      </c>
      <c r="H9770" t="s">
        <v>191</v>
      </c>
      <c r="K9770" s="23">
        <v>44244.806944444441</v>
      </c>
      <c r="L9770" s="23"/>
      <c r="M9770" s="23"/>
      <c r="N9770" t="s">
        <v>185</v>
      </c>
      <c r="O9770" t="s">
        <v>186</v>
      </c>
      <c r="P9770" t="s">
        <v>187</v>
      </c>
      <c r="Q9770" t="s">
        <v>202</v>
      </c>
      <c r="R9770" t="s">
        <v>191</v>
      </c>
      <c r="S9770" t="s">
        <v>203</v>
      </c>
      <c r="T9770">
        <v>3</v>
      </c>
      <c r="U9770">
        <v>3</v>
      </c>
      <c r="V9770" t="s">
        <v>191</v>
      </c>
      <c r="W9770" t="s">
        <v>240</v>
      </c>
      <c r="X9770" t="s">
        <v>191</v>
      </c>
      <c r="Y9770" t="s">
        <v>193</v>
      </c>
      <c r="Z9770" t="s">
        <v>191</v>
      </c>
    </row>
    <row r="9771" spans="1:26" x14ac:dyDescent="0.2">
      <c r="A9771">
        <v>22423</v>
      </c>
      <c r="B9771">
        <v>22424</v>
      </c>
      <c r="C9771" s="23">
        <v>44244.477777777778</v>
      </c>
      <c r="D9771" s="23" t="str">
        <f t="shared" si="3117"/>
        <v>Wednesday</v>
      </c>
      <c r="E9771" s="24">
        <f t="shared" si="3118"/>
        <v>44244</v>
      </c>
      <c r="F9771" s="22">
        <f t="shared" si="3119"/>
        <v>2021</v>
      </c>
      <c r="G9771" s="25">
        <f t="shared" si="3116"/>
        <v>0.47777777777810115</v>
      </c>
      <c r="H9771" t="s">
        <v>191</v>
      </c>
      <c r="K9771" s="23">
        <v>44244.563194444447</v>
      </c>
      <c r="L9771" s="23"/>
      <c r="M9771" s="23"/>
      <c r="N9771" t="s">
        <v>185</v>
      </c>
      <c r="O9771" t="s">
        <v>186</v>
      </c>
      <c r="P9771" t="s">
        <v>187</v>
      </c>
      <c r="Q9771" t="s">
        <v>202</v>
      </c>
      <c r="R9771" t="s">
        <v>191</v>
      </c>
      <c r="S9771" t="s">
        <v>203</v>
      </c>
      <c r="T9771">
        <v>4</v>
      </c>
      <c r="U9771">
        <v>4</v>
      </c>
      <c r="V9771" t="s">
        <v>191</v>
      </c>
      <c r="W9771" t="s">
        <v>240</v>
      </c>
      <c r="X9771" t="s">
        <v>191</v>
      </c>
      <c r="Y9771" t="s">
        <v>193</v>
      </c>
      <c r="Z9771" t="s">
        <v>212</v>
      </c>
    </row>
    <row r="9772" spans="1:26" x14ac:dyDescent="0.2">
      <c r="A9772">
        <v>22425</v>
      </c>
      <c r="B9772">
        <v>22426</v>
      </c>
      <c r="C9772" s="23">
        <v>44243.685416666667</v>
      </c>
      <c r="D9772" s="23" t="str">
        <f t="shared" si="3117"/>
        <v>Tuesday</v>
      </c>
      <c r="E9772" s="24">
        <f t="shared" si="3118"/>
        <v>44243</v>
      </c>
      <c r="F9772" s="22">
        <f t="shared" si="3119"/>
        <v>2021</v>
      </c>
      <c r="G9772" s="25">
        <f t="shared" si="3116"/>
        <v>0.68541666666715173</v>
      </c>
      <c r="H9772" t="s">
        <v>191</v>
      </c>
      <c r="K9772" s="23">
        <v>44244.038194444445</v>
      </c>
      <c r="L9772" s="23"/>
      <c r="M9772" s="23"/>
      <c r="N9772" t="s">
        <v>185</v>
      </c>
      <c r="O9772" t="s">
        <v>231</v>
      </c>
      <c r="P9772" t="s">
        <v>187</v>
      </c>
      <c r="Q9772" t="s">
        <v>202</v>
      </c>
      <c r="R9772" t="s">
        <v>221</v>
      </c>
      <c r="S9772" t="s">
        <v>203</v>
      </c>
      <c r="T9772">
        <v>4</v>
      </c>
      <c r="U9772">
        <v>4</v>
      </c>
      <c r="V9772" t="s">
        <v>191</v>
      </c>
      <c r="W9772" t="s">
        <v>196</v>
      </c>
      <c r="X9772" t="s">
        <v>191</v>
      </c>
      <c r="Y9772" t="s">
        <v>207</v>
      </c>
      <c r="Z9772" t="s">
        <v>191</v>
      </c>
    </row>
    <row r="9773" spans="1:26" x14ac:dyDescent="0.2">
      <c r="A9773">
        <v>22427</v>
      </c>
      <c r="B9773">
        <v>22428</v>
      </c>
      <c r="C9773" s="23">
        <v>44244.339583333334</v>
      </c>
      <c r="D9773" s="23" t="str">
        <f t="shared" si="3117"/>
        <v>Wednesday</v>
      </c>
      <c r="E9773" s="24">
        <f t="shared" si="3118"/>
        <v>44244</v>
      </c>
      <c r="F9773" s="22">
        <f t="shared" si="3119"/>
        <v>2021</v>
      </c>
      <c r="G9773" s="25">
        <f t="shared" si="3116"/>
        <v>0.33958333333430346</v>
      </c>
      <c r="H9773" t="s">
        <v>191</v>
      </c>
      <c r="K9773" s="23">
        <v>44244.424305555556</v>
      </c>
      <c r="L9773" s="23"/>
      <c r="M9773" s="23"/>
      <c r="N9773" t="s">
        <v>185</v>
      </c>
      <c r="O9773" t="s">
        <v>186</v>
      </c>
      <c r="P9773" t="s">
        <v>187</v>
      </c>
      <c r="Q9773" t="s">
        <v>202</v>
      </c>
      <c r="R9773" t="s">
        <v>198</v>
      </c>
      <c r="S9773" t="s">
        <v>203</v>
      </c>
      <c r="T9773">
        <v>3</v>
      </c>
      <c r="U9773">
        <v>3</v>
      </c>
      <c r="V9773" t="s">
        <v>191</v>
      </c>
      <c r="W9773" t="s">
        <v>240</v>
      </c>
      <c r="X9773" t="s">
        <v>191</v>
      </c>
      <c r="Y9773" t="s">
        <v>193</v>
      </c>
      <c r="Z9773" t="s">
        <v>191</v>
      </c>
    </row>
    <row r="9774" spans="1:26" x14ac:dyDescent="0.2">
      <c r="A9774">
        <v>22431</v>
      </c>
      <c r="B9774">
        <v>22432</v>
      </c>
      <c r="C9774" s="23">
        <v>44244.436805555553</v>
      </c>
      <c r="D9774" s="23" t="str">
        <f t="shared" si="3117"/>
        <v>Wednesday</v>
      </c>
      <c r="E9774" s="24">
        <f t="shared" si="3118"/>
        <v>44244</v>
      </c>
      <c r="F9774" s="22">
        <f t="shared" si="3119"/>
        <v>2021</v>
      </c>
      <c r="G9774" s="25">
        <f t="shared" si="3116"/>
        <v>0.43680555555329192</v>
      </c>
      <c r="H9774" t="s">
        <v>191</v>
      </c>
      <c r="K9774" s="23">
        <v>44244.568749999999</v>
      </c>
      <c r="L9774" s="23"/>
      <c r="M9774" s="23"/>
      <c r="N9774" t="s">
        <v>185</v>
      </c>
      <c r="O9774" t="s">
        <v>186</v>
      </c>
      <c r="P9774" t="s">
        <v>187</v>
      </c>
      <c r="Q9774" t="s">
        <v>202</v>
      </c>
      <c r="R9774" t="s">
        <v>198</v>
      </c>
      <c r="S9774" t="s">
        <v>203</v>
      </c>
      <c r="T9774">
        <v>4</v>
      </c>
      <c r="U9774">
        <v>4</v>
      </c>
      <c r="V9774" t="s">
        <v>191</v>
      </c>
      <c r="W9774" t="s">
        <v>240</v>
      </c>
      <c r="X9774" t="s">
        <v>191</v>
      </c>
      <c r="Y9774" t="s">
        <v>207</v>
      </c>
      <c r="Z9774" t="s">
        <v>191</v>
      </c>
    </row>
    <row r="9775" spans="1:26" x14ac:dyDescent="0.2">
      <c r="A9775">
        <v>22433</v>
      </c>
      <c r="B9775">
        <v>22434</v>
      </c>
      <c r="C9775" s="23">
        <v>44244.652083333334</v>
      </c>
      <c r="D9775" s="23" t="str">
        <f t="shared" si="3117"/>
        <v>Wednesday</v>
      </c>
      <c r="E9775" s="24">
        <f t="shared" si="3118"/>
        <v>44244</v>
      </c>
      <c r="F9775" s="22">
        <f t="shared" si="3119"/>
        <v>2021</v>
      </c>
      <c r="G9775" s="25">
        <f t="shared" si="3116"/>
        <v>0.65208333333430346</v>
      </c>
      <c r="H9775" t="s">
        <v>191</v>
      </c>
      <c r="K9775" s="23">
        <v>44244.890972222223</v>
      </c>
      <c r="L9775" s="23"/>
      <c r="M9775" s="23"/>
      <c r="N9775" t="s">
        <v>185</v>
      </c>
      <c r="O9775" t="s">
        <v>186</v>
      </c>
      <c r="P9775" t="s">
        <v>187</v>
      </c>
      <c r="Q9775" t="s">
        <v>202</v>
      </c>
      <c r="R9775" t="s">
        <v>191</v>
      </c>
      <c r="S9775" t="s">
        <v>203</v>
      </c>
      <c r="T9775">
        <v>3</v>
      </c>
      <c r="U9775">
        <v>3</v>
      </c>
      <c r="V9775" t="s">
        <v>191</v>
      </c>
      <c r="W9775" t="s">
        <v>256</v>
      </c>
      <c r="X9775" t="s">
        <v>191</v>
      </c>
      <c r="Y9775" t="s">
        <v>193</v>
      </c>
      <c r="Z9775" t="s">
        <v>191</v>
      </c>
    </row>
    <row r="9776" spans="1:26" x14ac:dyDescent="0.2">
      <c r="A9776">
        <v>22435</v>
      </c>
      <c r="B9776">
        <v>22436</v>
      </c>
      <c r="C9776" s="23">
        <v>44244.270138888889</v>
      </c>
      <c r="D9776" s="23" t="str">
        <f t="shared" si="3117"/>
        <v>Wednesday</v>
      </c>
      <c r="E9776" s="24">
        <f t="shared" si="3118"/>
        <v>44244</v>
      </c>
      <c r="F9776" s="22">
        <f t="shared" si="3119"/>
        <v>2021</v>
      </c>
      <c r="G9776" s="25">
        <f t="shared" si="3116"/>
        <v>0.27013888888905058</v>
      </c>
      <c r="H9776" t="s">
        <v>191</v>
      </c>
      <c r="K9776" s="23">
        <v>44244.277083333334</v>
      </c>
      <c r="L9776" s="23"/>
      <c r="M9776" s="23"/>
      <c r="N9776" t="s">
        <v>185</v>
      </c>
      <c r="O9776" t="s">
        <v>186</v>
      </c>
      <c r="P9776" t="s">
        <v>187</v>
      </c>
      <c r="Q9776" t="s">
        <v>202</v>
      </c>
      <c r="R9776" t="s">
        <v>198</v>
      </c>
      <c r="S9776" t="s">
        <v>203</v>
      </c>
      <c r="T9776">
        <v>3</v>
      </c>
      <c r="U9776">
        <v>3</v>
      </c>
      <c r="V9776" t="s">
        <v>191</v>
      </c>
      <c r="W9776" t="s">
        <v>216</v>
      </c>
      <c r="X9776" t="s">
        <v>191</v>
      </c>
      <c r="Y9776" t="s">
        <v>193</v>
      </c>
      <c r="Z9776" t="s">
        <v>191</v>
      </c>
    </row>
    <row r="9777" spans="1:26" x14ac:dyDescent="0.2">
      <c r="A9777">
        <v>22435</v>
      </c>
      <c r="B9777">
        <v>37814</v>
      </c>
      <c r="C9777" s="23">
        <v>44287.78125</v>
      </c>
      <c r="D9777" s="23" t="str">
        <f t="shared" si="3117"/>
        <v>Thursday</v>
      </c>
      <c r="E9777" s="24">
        <f t="shared" si="3118"/>
        <v>44287</v>
      </c>
      <c r="F9777" s="22">
        <f t="shared" si="3119"/>
        <v>2021</v>
      </c>
      <c r="G9777" s="25">
        <f t="shared" si="3116"/>
        <v>0.78125</v>
      </c>
      <c r="H9777" t="s">
        <v>191</v>
      </c>
      <c r="K9777" s="23">
        <v>44287.905555555553</v>
      </c>
      <c r="L9777" s="23"/>
      <c r="M9777" s="23"/>
      <c r="N9777" t="s">
        <v>185</v>
      </c>
      <c r="O9777" t="s">
        <v>186</v>
      </c>
      <c r="P9777" t="s">
        <v>187</v>
      </c>
      <c r="Q9777" t="s">
        <v>202</v>
      </c>
      <c r="R9777" t="s">
        <v>198</v>
      </c>
      <c r="S9777" t="s">
        <v>203</v>
      </c>
      <c r="T9777">
        <v>3</v>
      </c>
      <c r="U9777">
        <v>3</v>
      </c>
      <c r="V9777" t="s">
        <v>191</v>
      </c>
      <c r="W9777" t="s">
        <v>199</v>
      </c>
      <c r="X9777" t="s">
        <v>191</v>
      </c>
      <c r="Y9777" t="s">
        <v>193</v>
      </c>
      <c r="Z9777" t="s">
        <v>191</v>
      </c>
    </row>
    <row r="9778" spans="1:26" x14ac:dyDescent="0.2">
      <c r="A9778">
        <v>22437</v>
      </c>
      <c r="B9778">
        <v>22438</v>
      </c>
      <c r="C9778" s="23">
        <v>44244.578472222223</v>
      </c>
      <c r="D9778" s="23" t="str">
        <f t="shared" si="3117"/>
        <v>Wednesday</v>
      </c>
      <c r="E9778" s="24">
        <f t="shared" si="3118"/>
        <v>44244</v>
      </c>
      <c r="F9778" s="22">
        <f t="shared" si="3119"/>
        <v>2021</v>
      </c>
      <c r="G9778" s="25">
        <f t="shared" si="3116"/>
        <v>0.57847222222335404</v>
      </c>
      <c r="H9778" t="s">
        <v>191</v>
      </c>
      <c r="K9778" s="23">
        <v>44244.765972222223</v>
      </c>
      <c r="L9778" s="23"/>
      <c r="M9778" s="23"/>
      <c r="N9778" t="s">
        <v>185</v>
      </c>
      <c r="O9778" t="s">
        <v>186</v>
      </c>
      <c r="P9778" t="s">
        <v>187</v>
      </c>
      <c r="Q9778" t="s">
        <v>202</v>
      </c>
      <c r="R9778" t="s">
        <v>201</v>
      </c>
      <c r="S9778" t="s">
        <v>203</v>
      </c>
      <c r="T9778">
        <v>3</v>
      </c>
      <c r="U9778">
        <v>3</v>
      </c>
      <c r="V9778" t="s">
        <v>191</v>
      </c>
      <c r="W9778" t="s">
        <v>256</v>
      </c>
      <c r="X9778" t="s">
        <v>191</v>
      </c>
      <c r="Y9778" t="s">
        <v>193</v>
      </c>
      <c r="Z9778" t="s">
        <v>212</v>
      </c>
    </row>
    <row r="9779" spans="1:26" x14ac:dyDescent="0.2">
      <c r="A9779">
        <v>22443</v>
      </c>
      <c r="B9779">
        <v>22444</v>
      </c>
      <c r="C9779" s="23">
        <v>44244.620833333334</v>
      </c>
      <c r="D9779" s="23" t="str">
        <f t="shared" si="3117"/>
        <v>Wednesday</v>
      </c>
      <c r="E9779" s="24">
        <f t="shared" si="3118"/>
        <v>44244</v>
      </c>
      <c r="F9779" s="22">
        <f t="shared" si="3119"/>
        <v>2021</v>
      </c>
      <c r="G9779" s="25">
        <f t="shared" si="3116"/>
        <v>0.62083333333430346</v>
      </c>
      <c r="H9779" t="s">
        <v>191</v>
      </c>
      <c r="K9779" s="23">
        <v>44244.793055555558</v>
      </c>
      <c r="L9779" s="23"/>
      <c r="M9779" s="23"/>
      <c r="N9779" t="s">
        <v>185</v>
      </c>
      <c r="O9779" t="s">
        <v>186</v>
      </c>
      <c r="P9779" t="s">
        <v>187</v>
      </c>
      <c r="Q9779" t="s">
        <v>202</v>
      </c>
      <c r="R9779" t="s">
        <v>198</v>
      </c>
      <c r="S9779" t="s">
        <v>203</v>
      </c>
      <c r="T9779">
        <v>3</v>
      </c>
      <c r="U9779">
        <v>3</v>
      </c>
      <c r="V9779" t="s">
        <v>191</v>
      </c>
      <c r="W9779" t="s">
        <v>270</v>
      </c>
      <c r="X9779" t="s">
        <v>191</v>
      </c>
      <c r="Y9779" t="s">
        <v>193</v>
      </c>
      <c r="Z9779" t="s">
        <v>191</v>
      </c>
    </row>
    <row r="9780" spans="1:26" x14ac:dyDescent="0.2">
      <c r="A9780">
        <v>22451</v>
      </c>
      <c r="B9780">
        <v>22452</v>
      </c>
      <c r="C9780" s="23">
        <v>44243.288888888892</v>
      </c>
      <c r="D9780" s="23" t="str">
        <f t="shared" si="3117"/>
        <v>Tuesday</v>
      </c>
      <c r="E9780" s="24">
        <f t="shared" si="3118"/>
        <v>44243</v>
      </c>
      <c r="F9780" s="22">
        <f t="shared" si="3119"/>
        <v>2021</v>
      </c>
      <c r="G9780" s="25">
        <f t="shared" si="3116"/>
        <v>0.28888888889196096</v>
      </c>
      <c r="H9780" s="23">
        <v>44243.375</v>
      </c>
      <c r="I9780" s="24">
        <f t="shared" ref="I9780:I9786" si="3128">INT(H9780)</f>
        <v>44243</v>
      </c>
      <c r="J9780" s="25">
        <f t="shared" ref="J9780:J9786" si="3129">MOD(H9780,1)</f>
        <v>0.375</v>
      </c>
      <c r="K9780" s="23">
        <v>44243.36041666667</v>
      </c>
      <c r="L9780" s="24">
        <f t="shared" ref="L9780:L9786" si="3130">INT(K9780)</f>
        <v>44243</v>
      </c>
      <c r="M9780" s="25">
        <f t="shared" ref="M9780:M9786" si="3131">MOD(K9780,1)</f>
        <v>0.36041666667006211</v>
      </c>
      <c r="N9780" t="s">
        <v>185</v>
      </c>
      <c r="O9780" t="s">
        <v>186</v>
      </c>
      <c r="P9780" t="s">
        <v>187</v>
      </c>
      <c r="Q9780" t="s">
        <v>228</v>
      </c>
      <c r="R9780" t="s">
        <v>201</v>
      </c>
      <c r="S9780" t="s">
        <v>229</v>
      </c>
      <c r="T9780">
        <v>2</v>
      </c>
      <c r="U9780">
        <v>2</v>
      </c>
      <c r="V9780" t="s">
        <v>191</v>
      </c>
      <c r="W9780" t="s">
        <v>222</v>
      </c>
      <c r="X9780" t="s">
        <v>191</v>
      </c>
      <c r="Y9780" t="s">
        <v>197</v>
      </c>
      <c r="Z9780" t="s">
        <v>191</v>
      </c>
    </row>
    <row r="9781" spans="1:26" x14ac:dyDescent="0.2">
      <c r="A9781">
        <v>22453</v>
      </c>
      <c r="B9781">
        <v>22454</v>
      </c>
      <c r="C9781" s="23">
        <v>44228.481944444444</v>
      </c>
      <c r="D9781" s="23" t="str">
        <f t="shared" si="3117"/>
        <v>Monday</v>
      </c>
      <c r="E9781" s="24">
        <f t="shared" si="3118"/>
        <v>44228</v>
      </c>
      <c r="F9781" s="22">
        <f t="shared" si="3119"/>
        <v>2021</v>
      </c>
      <c r="G9781" s="25">
        <f t="shared" si="3116"/>
        <v>0.48194444444379769</v>
      </c>
      <c r="H9781" s="23">
        <v>44228.620138888888</v>
      </c>
      <c r="I9781" s="24">
        <f t="shared" si="3128"/>
        <v>44228</v>
      </c>
      <c r="J9781" s="25">
        <f t="shared" si="3129"/>
        <v>0.62013888888759539</v>
      </c>
      <c r="K9781" s="23">
        <v>44228.806250000001</v>
      </c>
      <c r="L9781" s="24">
        <f t="shared" si="3130"/>
        <v>44228</v>
      </c>
      <c r="M9781" s="25">
        <f t="shared" si="3131"/>
        <v>0.80625000000145519</v>
      </c>
      <c r="N9781" t="s">
        <v>194</v>
      </c>
      <c r="O9781" t="s">
        <v>217</v>
      </c>
      <c r="P9781" t="s">
        <v>187</v>
      </c>
      <c r="Q9781" t="s">
        <v>188</v>
      </c>
      <c r="R9781" t="s">
        <v>189</v>
      </c>
      <c r="S9781" t="s">
        <v>190</v>
      </c>
      <c r="T9781">
        <v>3</v>
      </c>
      <c r="U9781">
        <v>3</v>
      </c>
      <c r="V9781" t="s">
        <v>191</v>
      </c>
      <c r="W9781" t="s">
        <v>210</v>
      </c>
      <c r="X9781" t="s">
        <v>191</v>
      </c>
      <c r="Y9781" t="s">
        <v>207</v>
      </c>
      <c r="Z9781" t="s">
        <v>191</v>
      </c>
    </row>
    <row r="9782" spans="1:26" x14ac:dyDescent="0.2">
      <c r="A9782">
        <v>22459</v>
      </c>
      <c r="B9782">
        <v>22460</v>
      </c>
      <c r="C9782" s="23">
        <v>44241.613888888889</v>
      </c>
      <c r="D9782" s="23" t="str">
        <f t="shared" si="3117"/>
        <v>Sunday</v>
      </c>
      <c r="E9782" s="24">
        <f t="shared" si="3118"/>
        <v>44241</v>
      </c>
      <c r="F9782" s="22">
        <f t="shared" si="3119"/>
        <v>2021</v>
      </c>
      <c r="G9782" s="25">
        <f t="shared" si="3116"/>
        <v>0.61388888888905058</v>
      </c>
      <c r="H9782" s="23">
        <v>44241.724305555559</v>
      </c>
      <c r="I9782" s="24">
        <f t="shared" si="3128"/>
        <v>44241</v>
      </c>
      <c r="J9782" s="25">
        <f t="shared" si="3129"/>
        <v>0.72430555555911269</v>
      </c>
      <c r="K9782" s="23">
        <v>44241.841666666667</v>
      </c>
      <c r="L9782" s="24">
        <f t="shared" si="3130"/>
        <v>44241</v>
      </c>
      <c r="M9782" s="25">
        <f t="shared" si="3131"/>
        <v>0.84166666666715173</v>
      </c>
      <c r="N9782" t="s">
        <v>185</v>
      </c>
      <c r="O9782" t="s">
        <v>186</v>
      </c>
      <c r="P9782" t="s">
        <v>187</v>
      </c>
      <c r="Q9782" t="s">
        <v>188</v>
      </c>
      <c r="R9782" t="s">
        <v>201</v>
      </c>
      <c r="S9782" t="s">
        <v>190</v>
      </c>
      <c r="T9782">
        <v>3</v>
      </c>
      <c r="U9782">
        <v>3</v>
      </c>
      <c r="V9782" t="s">
        <v>1019</v>
      </c>
      <c r="W9782" t="s">
        <v>196</v>
      </c>
      <c r="X9782" t="s">
        <v>191</v>
      </c>
      <c r="Y9782" t="s">
        <v>193</v>
      </c>
      <c r="Z9782" t="s">
        <v>200</v>
      </c>
    </row>
    <row r="9783" spans="1:26" x14ac:dyDescent="0.2">
      <c r="A9783">
        <v>22461</v>
      </c>
      <c r="B9783">
        <v>22462</v>
      </c>
      <c r="C9783" s="23">
        <v>44241.46597222222</v>
      </c>
      <c r="D9783" s="23" t="str">
        <f t="shared" si="3117"/>
        <v>Sunday</v>
      </c>
      <c r="E9783" s="24">
        <f t="shared" si="3118"/>
        <v>44241</v>
      </c>
      <c r="F9783" s="22">
        <f t="shared" si="3119"/>
        <v>2021</v>
      </c>
      <c r="G9783" s="25">
        <f t="shared" si="3116"/>
        <v>0.46597222222044365</v>
      </c>
      <c r="H9783" s="23">
        <v>44241.563888888886</v>
      </c>
      <c r="I9783" s="24">
        <f t="shared" si="3128"/>
        <v>44241</v>
      </c>
      <c r="J9783" s="25">
        <f t="shared" si="3129"/>
        <v>0.56388888888614019</v>
      </c>
      <c r="K9783" s="23">
        <v>44241.595833333333</v>
      </c>
      <c r="L9783" s="24">
        <f t="shared" si="3130"/>
        <v>44241</v>
      </c>
      <c r="M9783" s="25">
        <f t="shared" si="3131"/>
        <v>0.59583333333284827</v>
      </c>
      <c r="N9783" t="s">
        <v>185</v>
      </c>
      <c r="O9783" t="s">
        <v>186</v>
      </c>
      <c r="P9783" t="s">
        <v>187</v>
      </c>
      <c r="Q9783" t="s">
        <v>188</v>
      </c>
      <c r="R9783" t="s">
        <v>198</v>
      </c>
      <c r="S9783" t="s">
        <v>190</v>
      </c>
      <c r="T9783">
        <v>2</v>
      </c>
      <c r="U9783">
        <v>2</v>
      </c>
      <c r="V9783" t="s">
        <v>191</v>
      </c>
      <c r="W9783" t="s">
        <v>199</v>
      </c>
      <c r="X9783" t="s">
        <v>191</v>
      </c>
      <c r="Y9783" t="s">
        <v>197</v>
      </c>
      <c r="Z9783" t="s">
        <v>191</v>
      </c>
    </row>
    <row r="9784" spans="1:26" x14ac:dyDescent="0.2">
      <c r="A9784">
        <v>22461</v>
      </c>
      <c r="B9784">
        <v>28613</v>
      </c>
      <c r="C9784" s="23">
        <v>44257.486805555556</v>
      </c>
      <c r="D9784" s="23" t="str">
        <f t="shared" si="3117"/>
        <v>Tuesday</v>
      </c>
      <c r="E9784" s="24">
        <f t="shared" si="3118"/>
        <v>44257</v>
      </c>
      <c r="F9784" s="22">
        <f t="shared" si="3119"/>
        <v>2021</v>
      </c>
      <c r="G9784" s="25">
        <f t="shared" si="3116"/>
        <v>0.48680555555620231</v>
      </c>
      <c r="H9784" s="23">
        <v>44257.615972222222</v>
      </c>
      <c r="I9784" s="24">
        <f t="shared" si="3128"/>
        <v>44257</v>
      </c>
      <c r="J9784" s="25">
        <f t="shared" si="3129"/>
        <v>0.61597222222189885</v>
      </c>
      <c r="K9784" s="23">
        <v>44258.073611111111</v>
      </c>
      <c r="L9784" s="24">
        <f t="shared" si="3130"/>
        <v>44258</v>
      </c>
      <c r="M9784" s="25">
        <f t="shared" si="3131"/>
        <v>7.3611111110949423E-2</v>
      </c>
      <c r="N9784" t="s">
        <v>185</v>
      </c>
      <c r="O9784" t="s">
        <v>186</v>
      </c>
      <c r="P9784" t="s">
        <v>187</v>
      </c>
      <c r="Q9784" t="s">
        <v>188</v>
      </c>
      <c r="R9784" t="s">
        <v>198</v>
      </c>
      <c r="S9784" t="s">
        <v>190</v>
      </c>
      <c r="T9784">
        <v>2</v>
      </c>
      <c r="U9784">
        <v>2</v>
      </c>
      <c r="V9784" t="s">
        <v>191</v>
      </c>
      <c r="W9784" t="s">
        <v>199</v>
      </c>
      <c r="X9784" t="s">
        <v>191</v>
      </c>
      <c r="Y9784" t="s">
        <v>193</v>
      </c>
      <c r="Z9784" t="s">
        <v>200</v>
      </c>
    </row>
    <row r="9785" spans="1:26" x14ac:dyDescent="0.2">
      <c r="A9785">
        <v>22463</v>
      </c>
      <c r="B9785">
        <v>22464</v>
      </c>
      <c r="C9785" s="23">
        <v>44242.548611111109</v>
      </c>
      <c r="D9785" s="23" t="str">
        <f t="shared" si="3117"/>
        <v>Monday</v>
      </c>
      <c r="E9785" s="24">
        <f t="shared" si="3118"/>
        <v>44242</v>
      </c>
      <c r="F9785" s="22">
        <f t="shared" si="3119"/>
        <v>2021</v>
      </c>
      <c r="G9785" s="25">
        <f t="shared" si="3116"/>
        <v>0.54861111110949423</v>
      </c>
      <c r="H9785" s="23">
        <v>44242.838888888888</v>
      </c>
      <c r="I9785" s="24">
        <f t="shared" si="3128"/>
        <v>44242</v>
      </c>
      <c r="J9785" s="25">
        <f t="shared" si="3129"/>
        <v>0.83888888888759539</v>
      </c>
      <c r="K9785" s="23">
        <v>44242.959722222222</v>
      </c>
      <c r="L9785" s="24">
        <f t="shared" si="3130"/>
        <v>44242</v>
      </c>
      <c r="M9785" s="25">
        <f t="shared" si="3131"/>
        <v>0.95972222222189885</v>
      </c>
      <c r="N9785" t="s">
        <v>185</v>
      </c>
      <c r="O9785" t="s">
        <v>186</v>
      </c>
      <c r="P9785" t="s">
        <v>187</v>
      </c>
      <c r="Q9785" t="s">
        <v>228</v>
      </c>
      <c r="R9785" t="s">
        <v>198</v>
      </c>
      <c r="S9785" t="s">
        <v>229</v>
      </c>
      <c r="T9785">
        <v>3</v>
      </c>
      <c r="U9785">
        <v>3</v>
      </c>
      <c r="V9785" t="s">
        <v>1032</v>
      </c>
      <c r="W9785" t="s">
        <v>210</v>
      </c>
      <c r="X9785" t="s">
        <v>191</v>
      </c>
      <c r="Y9785" t="s">
        <v>193</v>
      </c>
      <c r="Z9785" t="s">
        <v>212</v>
      </c>
    </row>
    <row r="9786" spans="1:26" x14ac:dyDescent="0.2">
      <c r="A9786">
        <v>22465</v>
      </c>
      <c r="B9786">
        <v>22466</v>
      </c>
      <c r="C9786" s="23">
        <v>44240.67291666667</v>
      </c>
      <c r="D9786" s="23" t="str">
        <f t="shared" si="3117"/>
        <v>Saturday</v>
      </c>
      <c r="E9786" s="24">
        <f t="shared" si="3118"/>
        <v>44240</v>
      </c>
      <c r="F9786" s="22">
        <f t="shared" si="3119"/>
        <v>2021</v>
      </c>
      <c r="G9786" s="25">
        <f t="shared" si="3116"/>
        <v>0.67291666667006211</v>
      </c>
      <c r="H9786" s="23">
        <v>44240.810416666667</v>
      </c>
      <c r="I9786" s="24">
        <f t="shared" si="3128"/>
        <v>44240</v>
      </c>
      <c r="J9786" s="25">
        <f t="shared" si="3129"/>
        <v>0.81041666666715173</v>
      </c>
      <c r="K9786" s="23">
        <v>44240.831944444442</v>
      </c>
      <c r="L9786" s="24">
        <f t="shared" si="3130"/>
        <v>44240</v>
      </c>
      <c r="M9786" s="25">
        <f t="shared" si="3131"/>
        <v>0.8319444444423425</v>
      </c>
      <c r="N9786" t="s">
        <v>185</v>
      </c>
      <c r="O9786" t="s">
        <v>186</v>
      </c>
      <c r="P9786" t="s">
        <v>187</v>
      </c>
      <c r="Q9786" t="s">
        <v>188</v>
      </c>
      <c r="R9786" t="s">
        <v>221</v>
      </c>
      <c r="S9786" t="s">
        <v>190</v>
      </c>
      <c r="T9786">
        <v>3</v>
      </c>
      <c r="U9786">
        <v>3</v>
      </c>
      <c r="V9786" t="s">
        <v>191</v>
      </c>
      <c r="W9786" t="s">
        <v>210</v>
      </c>
      <c r="X9786" t="s">
        <v>191</v>
      </c>
      <c r="Y9786" t="s">
        <v>207</v>
      </c>
      <c r="Z9786" t="s">
        <v>191</v>
      </c>
    </row>
    <row r="9787" spans="1:26" x14ac:dyDescent="0.2">
      <c r="A9787">
        <v>22475</v>
      </c>
      <c r="B9787">
        <v>22476</v>
      </c>
      <c r="C9787" s="23">
        <v>44244.634027777778</v>
      </c>
      <c r="D9787" s="23" t="str">
        <f t="shared" si="3117"/>
        <v>Wednesday</v>
      </c>
      <c r="E9787" s="24">
        <f t="shared" si="3118"/>
        <v>44244</v>
      </c>
      <c r="F9787" s="22">
        <f t="shared" si="3119"/>
        <v>2021</v>
      </c>
      <c r="G9787" s="25">
        <f t="shared" si="3116"/>
        <v>0.63402777777810115</v>
      </c>
      <c r="H9787" t="s">
        <v>191</v>
      </c>
      <c r="K9787" t="s">
        <v>191</v>
      </c>
      <c r="N9787" t="s">
        <v>185</v>
      </c>
      <c r="O9787" t="s">
        <v>186</v>
      </c>
      <c r="P9787" t="s">
        <v>187</v>
      </c>
      <c r="Q9787" t="s">
        <v>202</v>
      </c>
      <c r="R9787" t="s">
        <v>198</v>
      </c>
      <c r="S9787" t="s">
        <v>203</v>
      </c>
      <c r="T9787">
        <v>3</v>
      </c>
      <c r="U9787">
        <v>3</v>
      </c>
      <c r="V9787" t="s">
        <v>191</v>
      </c>
      <c r="W9787" t="s">
        <v>240</v>
      </c>
      <c r="X9787" t="s">
        <v>191</v>
      </c>
      <c r="Y9787" t="s">
        <v>193</v>
      </c>
      <c r="Z9787" t="s">
        <v>212</v>
      </c>
    </row>
    <row r="9788" spans="1:26" x14ac:dyDescent="0.2">
      <c r="A9788">
        <v>22475</v>
      </c>
      <c r="B9788">
        <v>52354</v>
      </c>
      <c r="C9788" s="23">
        <v>44316.438888888886</v>
      </c>
      <c r="D9788" s="23" t="str">
        <f t="shared" si="3117"/>
        <v>Friday</v>
      </c>
      <c r="E9788" s="24">
        <f t="shared" si="3118"/>
        <v>44316</v>
      </c>
      <c r="F9788" s="22">
        <f t="shared" si="3119"/>
        <v>2021</v>
      </c>
      <c r="G9788" s="25">
        <f t="shared" si="3116"/>
        <v>0.43888888888614019</v>
      </c>
      <c r="H9788" t="s">
        <v>191</v>
      </c>
      <c r="K9788" s="23">
        <v>44316.438888888886</v>
      </c>
      <c r="L9788" s="23"/>
      <c r="M9788" s="23"/>
      <c r="N9788" t="s">
        <v>185</v>
      </c>
      <c r="O9788" t="s">
        <v>186</v>
      </c>
      <c r="P9788" t="s">
        <v>187</v>
      </c>
      <c r="Q9788" t="s">
        <v>202</v>
      </c>
      <c r="R9788" t="s">
        <v>198</v>
      </c>
      <c r="S9788" t="s">
        <v>203</v>
      </c>
      <c r="T9788">
        <v>4</v>
      </c>
      <c r="U9788">
        <v>4</v>
      </c>
      <c r="V9788" t="s">
        <v>191</v>
      </c>
      <c r="W9788" t="s">
        <v>196</v>
      </c>
      <c r="X9788" t="s">
        <v>191</v>
      </c>
      <c r="Y9788" t="s">
        <v>193</v>
      </c>
      <c r="Z9788" t="s">
        <v>191</v>
      </c>
    </row>
    <row r="9789" spans="1:26" x14ac:dyDescent="0.2">
      <c r="A9789">
        <v>22479</v>
      </c>
      <c r="B9789">
        <v>22480</v>
      </c>
      <c r="C9789" s="23">
        <v>44244.669444444444</v>
      </c>
      <c r="D9789" s="23" t="str">
        <f t="shared" si="3117"/>
        <v>Wednesday</v>
      </c>
      <c r="E9789" s="24">
        <f t="shared" si="3118"/>
        <v>44244</v>
      </c>
      <c r="F9789" s="22">
        <f t="shared" si="3119"/>
        <v>2021</v>
      </c>
      <c r="G9789" s="25">
        <f t="shared" si="3116"/>
        <v>0.66944444444379769</v>
      </c>
      <c r="H9789" t="s">
        <v>191</v>
      </c>
      <c r="K9789" s="23">
        <v>44244.910416666666</v>
      </c>
      <c r="L9789" s="23"/>
      <c r="M9789" s="23"/>
      <c r="N9789" t="s">
        <v>185</v>
      </c>
      <c r="O9789" t="s">
        <v>186</v>
      </c>
      <c r="P9789" t="s">
        <v>187</v>
      </c>
      <c r="Q9789" t="s">
        <v>202</v>
      </c>
      <c r="R9789" t="s">
        <v>189</v>
      </c>
      <c r="S9789" t="s">
        <v>203</v>
      </c>
      <c r="T9789">
        <v>4</v>
      </c>
      <c r="U9789">
        <v>4</v>
      </c>
      <c r="V9789" t="s">
        <v>191</v>
      </c>
      <c r="W9789" t="s">
        <v>196</v>
      </c>
      <c r="X9789" t="s">
        <v>191</v>
      </c>
      <c r="Y9789" t="s">
        <v>193</v>
      </c>
      <c r="Z9789" t="s">
        <v>191</v>
      </c>
    </row>
    <row r="9790" spans="1:26" x14ac:dyDescent="0.2">
      <c r="A9790">
        <v>22479</v>
      </c>
      <c r="B9790">
        <v>24733</v>
      </c>
      <c r="C9790" s="23">
        <v>44250.402083333334</v>
      </c>
      <c r="D9790" s="23" t="str">
        <f t="shared" si="3117"/>
        <v>Tuesday</v>
      </c>
      <c r="E9790" s="24">
        <f t="shared" si="3118"/>
        <v>44250</v>
      </c>
      <c r="F9790" s="22">
        <f t="shared" si="3119"/>
        <v>2021</v>
      </c>
      <c r="G9790" s="25">
        <f t="shared" si="3116"/>
        <v>0.40208333333430346</v>
      </c>
      <c r="H9790" t="s">
        <v>191</v>
      </c>
      <c r="K9790" s="23">
        <v>44250.540277777778</v>
      </c>
      <c r="L9790" s="23"/>
      <c r="M9790" s="23"/>
      <c r="N9790" t="s">
        <v>185</v>
      </c>
      <c r="O9790" t="s">
        <v>186</v>
      </c>
      <c r="P9790" t="s">
        <v>187</v>
      </c>
      <c r="Q9790" t="s">
        <v>202</v>
      </c>
      <c r="R9790" t="s">
        <v>189</v>
      </c>
      <c r="S9790" t="s">
        <v>203</v>
      </c>
      <c r="T9790">
        <v>3</v>
      </c>
      <c r="U9790">
        <v>3</v>
      </c>
      <c r="V9790" t="s">
        <v>191</v>
      </c>
      <c r="W9790" t="s">
        <v>240</v>
      </c>
      <c r="X9790" t="s">
        <v>191</v>
      </c>
      <c r="Y9790" t="s">
        <v>193</v>
      </c>
      <c r="Z9790" t="s">
        <v>212</v>
      </c>
    </row>
    <row r="9791" spans="1:26" x14ac:dyDescent="0.2">
      <c r="A9791">
        <v>22481</v>
      </c>
      <c r="B9791">
        <v>22482</v>
      </c>
      <c r="C9791" s="23">
        <v>44244.45416666667</v>
      </c>
      <c r="D9791" s="23" t="str">
        <f t="shared" si="3117"/>
        <v>Wednesday</v>
      </c>
      <c r="E9791" s="24">
        <f t="shared" si="3118"/>
        <v>44244</v>
      </c>
      <c r="F9791" s="22">
        <f t="shared" si="3119"/>
        <v>2021</v>
      </c>
      <c r="G9791" s="25">
        <f t="shared" si="3116"/>
        <v>0.45416666667006211</v>
      </c>
      <c r="H9791" t="s">
        <v>191</v>
      </c>
      <c r="K9791" s="23">
        <v>44244.655555555553</v>
      </c>
      <c r="L9791" s="23"/>
      <c r="M9791" s="23"/>
      <c r="N9791" t="s">
        <v>185</v>
      </c>
      <c r="O9791" t="s">
        <v>186</v>
      </c>
      <c r="P9791" t="s">
        <v>187</v>
      </c>
      <c r="Q9791" t="s">
        <v>202</v>
      </c>
      <c r="R9791" t="s">
        <v>191</v>
      </c>
      <c r="S9791" t="s">
        <v>203</v>
      </c>
      <c r="T9791">
        <v>2</v>
      </c>
      <c r="U9791">
        <v>2</v>
      </c>
      <c r="V9791" t="s">
        <v>191</v>
      </c>
      <c r="W9791" t="s">
        <v>196</v>
      </c>
      <c r="X9791" t="s">
        <v>191</v>
      </c>
      <c r="Y9791" t="s">
        <v>193</v>
      </c>
      <c r="Z9791" t="s">
        <v>245</v>
      </c>
    </row>
    <row r="9792" spans="1:26" x14ac:dyDescent="0.2">
      <c r="A9792">
        <v>22484</v>
      </c>
      <c r="B9792">
        <v>22485</v>
      </c>
      <c r="C9792" s="23">
        <v>44243.900694444441</v>
      </c>
      <c r="D9792" s="23" t="str">
        <f t="shared" si="3117"/>
        <v>Tuesday</v>
      </c>
      <c r="E9792" s="24">
        <f t="shared" si="3118"/>
        <v>44243</v>
      </c>
      <c r="F9792" s="22">
        <f t="shared" si="3119"/>
        <v>2021</v>
      </c>
      <c r="G9792" s="25">
        <f t="shared" si="3116"/>
        <v>0.90069444444088731</v>
      </c>
      <c r="H9792" t="s">
        <v>191</v>
      </c>
      <c r="K9792" s="23">
        <v>44244.05</v>
      </c>
      <c r="L9792" s="23"/>
      <c r="M9792" s="23"/>
      <c r="N9792" t="s">
        <v>185</v>
      </c>
      <c r="O9792" t="s">
        <v>186</v>
      </c>
      <c r="P9792" t="s">
        <v>187</v>
      </c>
      <c r="Q9792" t="s">
        <v>202</v>
      </c>
      <c r="R9792" t="s">
        <v>198</v>
      </c>
      <c r="S9792" t="s">
        <v>203</v>
      </c>
      <c r="T9792">
        <v>3</v>
      </c>
      <c r="U9792">
        <v>3</v>
      </c>
      <c r="V9792" t="s">
        <v>191</v>
      </c>
      <c r="W9792" t="s">
        <v>196</v>
      </c>
      <c r="X9792" t="s">
        <v>191</v>
      </c>
      <c r="Y9792" t="s">
        <v>193</v>
      </c>
      <c r="Z9792" t="s">
        <v>191</v>
      </c>
    </row>
    <row r="9793" spans="1:26" x14ac:dyDescent="0.2">
      <c r="A9793">
        <v>22490</v>
      </c>
      <c r="B9793">
        <v>50311</v>
      </c>
      <c r="C9793" s="23">
        <v>44312.059027777781</v>
      </c>
      <c r="D9793" s="23" t="str">
        <f t="shared" si="3117"/>
        <v>Monday</v>
      </c>
      <c r="E9793" s="24">
        <f t="shared" si="3118"/>
        <v>44312</v>
      </c>
      <c r="F9793" s="22">
        <f t="shared" si="3119"/>
        <v>2021</v>
      </c>
      <c r="G9793" s="25">
        <f t="shared" si="3116"/>
        <v>5.9027777781011537E-2</v>
      </c>
      <c r="H9793" t="s">
        <v>191</v>
      </c>
      <c r="K9793" s="23">
        <v>44312.168055555558</v>
      </c>
      <c r="L9793" s="23"/>
      <c r="M9793" s="23"/>
      <c r="N9793" t="s">
        <v>185</v>
      </c>
      <c r="O9793" t="s">
        <v>186</v>
      </c>
      <c r="P9793" t="s">
        <v>187</v>
      </c>
      <c r="Q9793" t="s">
        <v>202</v>
      </c>
      <c r="R9793" t="s">
        <v>221</v>
      </c>
      <c r="S9793" t="s">
        <v>203</v>
      </c>
      <c r="T9793">
        <v>3</v>
      </c>
      <c r="U9793">
        <v>3</v>
      </c>
      <c r="V9793" t="s">
        <v>191</v>
      </c>
      <c r="W9793" t="s">
        <v>240</v>
      </c>
      <c r="X9793" t="s">
        <v>191</v>
      </c>
      <c r="Y9793" t="s">
        <v>193</v>
      </c>
      <c r="Z9793" t="s">
        <v>191</v>
      </c>
    </row>
    <row r="9794" spans="1:26" x14ac:dyDescent="0.2">
      <c r="A9794">
        <v>22492</v>
      </c>
      <c r="B9794">
        <v>22493</v>
      </c>
      <c r="C9794" s="23">
        <v>44236.097916666666</v>
      </c>
      <c r="D9794" s="23" t="str">
        <f t="shared" si="3117"/>
        <v>Tuesday</v>
      </c>
      <c r="E9794" s="24">
        <f t="shared" si="3118"/>
        <v>44236</v>
      </c>
      <c r="F9794" s="22">
        <f t="shared" si="3119"/>
        <v>2021</v>
      </c>
      <c r="G9794" s="25">
        <f t="shared" ref="G9794:G9857" si="3132">MOD(C9794,1)</f>
        <v>9.7916666665696539E-2</v>
      </c>
      <c r="H9794" s="23">
        <v>44236.226388888892</v>
      </c>
      <c r="I9794" s="24">
        <f>INT(H9794)</f>
        <v>44236</v>
      </c>
      <c r="J9794" s="25">
        <f>MOD(H9794,1)</f>
        <v>0.22638888889196096</v>
      </c>
      <c r="K9794" s="23">
        <v>44236.505555555559</v>
      </c>
      <c r="L9794" s="24">
        <f>INT(K9794)</f>
        <v>44236</v>
      </c>
      <c r="M9794" s="25">
        <f>MOD(K9794,1)</f>
        <v>0.50555555555911269</v>
      </c>
      <c r="N9794" t="s">
        <v>185</v>
      </c>
      <c r="O9794" t="s">
        <v>186</v>
      </c>
      <c r="P9794" t="s">
        <v>187</v>
      </c>
      <c r="Q9794" t="s">
        <v>188</v>
      </c>
      <c r="R9794" t="s">
        <v>189</v>
      </c>
      <c r="S9794" t="s">
        <v>203</v>
      </c>
      <c r="T9794">
        <v>2</v>
      </c>
      <c r="U9794">
        <v>2</v>
      </c>
      <c r="V9794" t="s">
        <v>577</v>
      </c>
      <c r="W9794" t="s">
        <v>256</v>
      </c>
      <c r="X9794" t="s">
        <v>191</v>
      </c>
      <c r="Y9794" t="s">
        <v>193</v>
      </c>
      <c r="Z9794" t="s">
        <v>191</v>
      </c>
    </row>
    <row r="9795" spans="1:26" x14ac:dyDescent="0.2">
      <c r="A9795">
        <v>22500</v>
      </c>
      <c r="B9795">
        <v>22501</v>
      </c>
      <c r="C9795" s="23">
        <v>44244.67083333333</v>
      </c>
      <c r="D9795" s="23" t="str">
        <f t="shared" ref="D9795:D9858" si="3133">TEXT(E9795,"DDDD")</f>
        <v>Wednesday</v>
      </c>
      <c r="E9795" s="24">
        <f t="shared" ref="E9795:E9858" si="3134">INT(C9795)</f>
        <v>44244</v>
      </c>
      <c r="F9795" s="22">
        <f t="shared" ref="F9795:F9858" si="3135">YEAR(E9795)</f>
        <v>2021</v>
      </c>
      <c r="G9795" s="25">
        <f t="shared" si="3132"/>
        <v>0.67083333332993789</v>
      </c>
      <c r="H9795" t="s">
        <v>191</v>
      </c>
      <c r="K9795" t="s">
        <v>191</v>
      </c>
      <c r="N9795" t="s">
        <v>185</v>
      </c>
      <c r="O9795" t="s">
        <v>186</v>
      </c>
      <c r="P9795" t="s">
        <v>187</v>
      </c>
      <c r="Q9795" t="s">
        <v>202</v>
      </c>
      <c r="R9795" t="s">
        <v>198</v>
      </c>
      <c r="S9795" t="s">
        <v>203</v>
      </c>
      <c r="T9795">
        <v>4</v>
      </c>
      <c r="U9795">
        <v>4</v>
      </c>
      <c r="V9795" t="s">
        <v>191</v>
      </c>
      <c r="W9795" t="s">
        <v>240</v>
      </c>
      <c r="X9795" t="s">
        <v>191</v>
      </c>
      <c r="Y9795" t="s">
        <v>193</v>
      </c>
      <c r="Z9795" t="s">
        <v>212</v>
      </c>
    </row>
    <row r="9796" spans="1:26" x14ac:dyDescent="0.2">
      <c r="A9796">
        <v>22504</v>
      </c>
      <c r="B9796">
        <v>22505</v>
      </c>
      <c r="C9796" s="23">
        <v>44244.761111111111</v>
      </c>
      <c r="D9796" s="23" t="str">
        <f t="shared" si="3133"/>
        <v>Wednesday</v>
      </c>
      <c r="E9796" s="24">
        <f t="shared" si="3134"/>
        <v>44244</v>
      </c>
      <c r="F9796" s="22">
        <f t="shared" si="3135"/>
        <v>2021</v>
      </c>
      <c r="G9796" s="25">
        <f t="shared" si="3132"/>
        <v>0.76111111111094942</v>
      </c>
      <c r="H9796" t="s">
        <v>191</v>
      </c>
      <c r="K9796" s="23">
        <v>44244.770833333336</v>
      </c>
      <c r="L9796" s="23"/>
      <c r="M9796" s="23"/>
      <c r="N9796" t="s">
        <v>185</v>
      </c>
      <c r="O9796" t="s">
        <v>186</v>
      </c>
      <c r="P9796" t="s">
        <v>187</v>
      </c>
      <c r="Q9796" t="s">
        <v>202</v>
      </c>
      <c r="R9796" t="s">
        <v>198</v>
      </c>
      <c r="S9796" t="s">
        <v>203</v>
      </c>
      <c r="T9796">
        <v>3</v>
      </c>
      <c r="U9796">
        <v>3</v>
      </c>
      <c r="V9796" t="s">
        <v>191</v>
      </c>
      <c r="W9796" t="s">
        <v>196</v>
      </c>
      <c r="X9796" t="s">
        <v>191</v>
      </c>
      <c r="Y9796" t="s">
        <v>207</v>
      </c>
      <c r="Z9796" t="s">
        <v>191</v>
      </c>
    </row>
    <row r="9797" spans="1:26" x14ac:dyDescent="0.2">
      <c r="A9797">
        <v>22509</v>
      </c>
      <c r="B9797">
        <v>22510</v>
      </c>
      <c r="C9797" s="23">
        <v>44244.786805555559</v>
      </c>
      <c r="D9797" s="23" t="str">
        <f t="shared" si="3133"/>
        <v>Wednesday</v>
      </c>
      <c r="E9797" s="24">
        <f t="shared" si="3134"/>
        <v>44244</v>
      </c>
      <c r="F9797" s="22">
        <f t="shared" si="3135"/>
        <v>2021</v>
      </c>
      <c r="G9797" s="25">
        <f t="shared" si="3132"/>
        <v>0.78680555555911269</v>
      </c>
      <c r="H9797" t="s">
        <v>191</v>
      </c>
      <c r="K9797" s="23">
        <v>44245.042361111111</v>
      </c>
      <c r="L9797" s="23"/>
      <c r="M9797" s="23"/>
      <c r="N9797" t="s">
        <v>185</v>
      </c>
      <c r="O9797" t="s">
        <v>206</v>
      </c>
      <c r="P9797" t="s">
        <v>187</v>
      </c>
      <c r="Q9797" t="s">
        <v>202</v>
      </c>
      <c r="R9797" t="s">
        <v>198</v>
      </c>
      <c r="S9797" t="s">
        <v>203</v>
      </c>
      <c r="T9797">
        <v>1</v>
      </c>
      <c r="U9797">
        <v>1</v>
      </c>
      <c r="V9797" t="s">
        <v>191</v>
      </c>
      <c r="W9797" t="s">
        <v>199</v>
      </c>
      <c r="X9797" t="s">
        <v>191</v>
      </c>
      <c r="Y9797" t="s">
        <v>197</v>
      </c>
      <c r="Z9797" t="s">
        <v>191</v>
      </c>
    </row>
    <row r="9798" spans="1:26" x14ac:dyDescent="0.2">
      <c r="A9798">
        <v>22512</v>
      </c>
      <c r="B9798">
        <v>22513</v>
      </c>
      <c r="C9798" s="23">
        <v>44244.408333333333</v>
      </c>
      <c r="D9798" s="23" t="str">
        <f t="shared" si="3133"/>
        <v>Wednesday</v>
      </c>
      <c r="E9798" s="24">
        <f t="shared" si="3134"/>
        <v>44244</v>
      </c>
      <c r="F9798" s="22">
        <f t="shared" si="3135"/>
        <v>2021</v>
      </c>
      <c r="G9798" s="25">
        <f t="shared" si="3132"/>
        <v>0.40833333333284827</v>
      </c>
      <c r="H9798" t="s">
        <v>191</v>
      </c>
      <c r="K9798" s="23">
        <v>44244.411805555559</v>
      </c>
      <c r="L9798" s="23"/>
      <c r="M9798" s="23"/>
      <c r="N9798" t="s">
        <v>185</v>
      </c>
      <c r="O9798" t="s">
        <v>186</v>
      </c>
      <c r="P9798" t="s">
        <v>187</v>
      </c>
      <c r="Q9798" t="s">
        <v>202</v>
      </c>
      <c r="R9798" t="s">
        <v>201</v>
      </c>
      <c r="S9798" t="s">
        <v>203</v>
      </c>
      <c r="T9798">
        <v>3</v>
      </c>
      <c r="U9798">
        <v>3</v>
      </c>
      <c r="V9798" t="s">
        <v>191</v>
      </c>
      <c r="W9798" t="s">
        <v>196</v>
      </c>
      <c r="X9798" t="s">
        <v>191</v>
      </c>
      <c r="Y9798" t="s">
        <v>193</v>
      </c>
      <c r="Z9798" t="s">
        <v>191</v>
      </c>
    </row>
    <row r="9799" spans="1:26" x14ac:dyDescent="0.2">
      <c r="A9799">
        <v>22512</v>
      </c>
      <c r="B9799">
        <v>24062</v>
      </c>
      <c r="C9799" s="23">
        <v>44248.206944444442</v>
      </c>
      <c r="D9799" s="23" t="str">
        <f t="shared" si="3133"/>
        <v>Sunday</v>
      </c>
      <c r="E9799" s="24">
        <f t="shared" si="3134"/>
        <v>44248</v>
      </c>
      <c r="F9799" s="22">
        <f t="shared" si="3135"/>
        <v>2021</v>
      </c>
      <c r="G9799" s="25">
        <f t="shared" si="3132"/>
        <v>0.2069444444423425</v>
      </c>
      <c r="H9799" t="s">
        <v>191</v>
      </c>
      <c r="K9799" s="23">
        <v>44248.388888888891</v>
      </c>
      <c r="L9799" s="23"/>
      <c r="M9799" s="23"/>
      <c r="N9799" t="s">
        <v>185</v>
      </c>
      <c r="O9799" t="s">
        <v>186</v>
      </c>
      <c r="P9799" t="s">
        <v>187</v>
      </c>
      <c r="Q9799" t="s">
        <v>202</v>
      </c>
      <c r="R9799" t="s">
        <v>201</v>
      </c>
      <c r="S9799" t="s">
        <v>203</v>
      </c>
      <c r="T9799">
        <v>3</v>
      </c>
      <c r="U9799">
        <v>3</v>
      </c>
      <c r="V9799" t="s">
        <v>191</v>
      </c>
      <c r="W9799" t="s">
        <v>256</v>
      </c>
      <c r="X9799" t="s">
        <v>191</v>
      </c>
      <c r="Y9799" t="s">
        <v>193</v>
      </c>
      <c r="Z9799" t="s">
        <v>191</v>
      </c>
    </row>
    <row r="9800" spans="1:26" x14ac:dyDescent="0.2">
      <c r="A9800">
        <v>22514</v>
      </c>
      <c r="B9800">
        <v>22781</v>
      </c>
      <c r="C9800" s="23">
        <v>44244.747916666667</v>
      </c>
      <c r="D9800" s="23" t="str">
        <f t="shared" si="3133"/>
        <v>Wednesday</v>
      </c>
      <c r="E9800" s="24">
        <f t="shared" si="3134"/>
        <v>44244</v>
      </c>
      <c r="F9800" s="22">
        <f t="shared" si="3135"/>
        <v>2021</v>
      </c>
      <c r="G9800" s="25">
        <f t="shared" si="3132"/>
        <v>0.74791666666715173</v>
      </c>
      <c r="H9800" s="23">
        <v>44244.895833333336</v>
      </c>
      <c r="I9800" s="24">
        <f t="shared" ref="I9800:I9801" si="3136">INT(H9800)</f>
        <v>44244</v>
      </c>
      <c r="J9800" s="25">
        <f t="shared" ref="J9800:J9801" si="3137">MOD(H9800,1)</f>
        <v>0.89583333333575865</v>
      </c>
      <c r="K9800" s="23">
        <v>44244.962500000001</v>
      </c>
      <c r="L9800" s="24">
        <f t="shared" ref="L9800:L9801" si="3138">INT(K9800)</f>
        <v>44244</v>
      </c>
      <c r="M9800" s="25">
        <f t="shared" ref="M9800:M9801" si="3139">MOD(K9800,1)</f>
        <v>0.96250000000145519</v>
      </c>
      <c r="N9800" t="s">
        <v>213</v>
      </c>
      <c r="O9800" t="s">
        <v>254</v>
      </c>
      <c r="P9800" t="s">
        <v>187</v>
      </c>
      <c r="Q9800" t="s">
        <v>188</v>
      </c>
      <c r="R9800" t="s">
        <v>198</v>
      </c>
      <c r="S9800" t="s">
        <v>190</v>
      </c>
      <c r="T9800">
        <v>3</v>
      </c>
      <c r="U9800">
        <v>3</v>
      </c>
      <c r="V9800" t="s">
        <v>191</v>
      </c>
      <c r="W9800" t="s">
        <v>196</v>
      </c>
      <c r="X9800" t="s">
        <v>191</v>
      </c>
      <c r="Y9800" t="s">
        <v>207</v>
      </c>
      <c r="Z9800" t="s">
        <v>191</v>
      </c>
    </row>
    <row r="9801" spans="1:26" x14ac:dyDescent="0.2">
      <c r="A9801">
        <v>22514</v>
      </c>
      <c r="B9801">
        <v>28038</v>
      </c>
      <c r="C9801" s="23">
        <v>44262.354166666664</v>
      </c>
      <c r="D9801" s="23" t="str">
        <f t="shared" si="3133"/>
        <v>Sunday</v>
      </c>
      <c r="E9801" s="24">
        <f t="shared" si="3134"/>
        <v>44262</v>
      </c>
      <c r="F9801" s="22">
        <f t="shared" si="3135"/>
        <v>2021</v>
      </c>
      <c r="G9801" s="25">
        <f t="shared" si="3132"/>
        <v>0.35416666666424135</v>
      </c>
      <c r="H9801" s="23">
        <v>44262.43472222222</v>
      </c>
      <c r="I9801" s="24">
        <f t="shared" si="3136"/>
        <v>44262</v>
      </c>
      <c r="J9801" s="25">
        <f t="shared" si="3137"/>
        <v>0.43472222222044365</v>
      </c>
      <c r="K9801" s="23">
        <v>44262.48541666667</v>
      </c>
      <c r="L9801" s="24">
        <f t="shared" si="3138"/>
        <v>44262</v>
      </c>
      <c r="M9801" s="25">
        <f t="shared" si="3139"/>
        <v>0.48541666667006211</v>
      </c>
      <c r="N9801" t="s">
        <v>252</v>
      </c>
      <c r="O9801" t="s">
        <v>254</v>
      </c>
      <c r="P9801" t="s">
        <v>187</v>
      </c>
      <c r="Q9801" t="s">
        <v>188</v>
      </c>
      <c r="R9801" t="s">
        <v>198</v>
      </c>
      <c r="S9801" t="s">
        <v>190</v>
      </c>
      <c r="T9801">
        <v>2</v>
      </c>
      <c r="U9801">
        <v>2</v>
      </c>
      <c r="V9801" t="s">
        <v>191</v>
      </c>
      <c r="W9801" t="s">
        <v>222</v>
      </c>
      <c r="X9801" t="s">
        <v>191</v>
      </c>
      <c r="Y9801" t="s">
        <v>193</v>
      </c>
      <c r="Z9801" t="s">
        <v>191</v>
      </c>
    </row>
    <row r="9802" spans="1:26" x14ac:dyDescent="0.2">
      <c r="A9802">
        <v>22514</v>
      </c>
      <c r="B9802">
        <v>33033</v>
      </c>
      <c r="C9802" s="23">
        <v>44274.560416666667</v>
      </c>
      <c r="D9802" s="23" t="str">
        <f t="shared" si="3133"/>
        <v>Friday</v>
      </c>
      <c r="E9802" s="24">
        <f t="shared" si="3134"/>
        <v>44274</v>
      </c>
      <c r="F9802" s="22">
        <f t="shared" si="3135"/>
        <v>2021</v>
      </c>
      <c r="G9802" s="25">
        <f t="shared" si="3132"/>
        <v>0.56041666666715173</v>
      </c>
      <c r="H9802" t="s">
        <v>191</v>
      </c>
      <c r="K9802" s="23">
        <v>44274.603472222225</v>
      </c>
      <c r="L9802" s="23"/>
      <c r="M9802" s="23"/>
      <c r="N9802" t="s">
        <v>185</v>
      </c>
      <c r="O9802" t="s">
        <v>186</v>
      </c>
      <c r="P9802" t="s">
        <v>187</v>
      </c>
      <c r="Q9802" t="s">
        <v>202</v>
      </c>
      <c r="R9802" t="s">
        <v>198</v>
      </c>
      <c r="S9802" t="s">
        <v>203</v>
      </c>
      <c r="T9802">
        <v>4</v>
      </c>
      <c r="U9802">
        <v>4</v>
      </c>
      <c r="V9802" t="s">
        <v>191</v>
      </c>
      <c r="W9802" t="s">
        <v>270</v>
      </c>
      <c r="X9802" t="s">
        <v>191</v>
      </c>
      <c r="Y9802" t="s">
        <v>193</v>
      </c>
      <c r="Z9802" t="s">
        <v>191</v>
      </c>
    </row>
    <row r="9803" spans="1:26" x14ac:dyDescent="0.2">
      <c r="A9803">
        <v>22514</v>
      </c>
      <c r="B9803">
        <v>33034</v>
      </c>
      <c r="C9803" s="23">
        <v>44272.856944444444</v>
      </c>
      <c r="D9803" s="23" t="str">
        <f t="shared" si="3133"/>
        <v>Wednesday</v>
      </c>
      <c r="E9803" s="24">
        <f t="shared" si="3134"/>
        <v>44272</v>
      </c>
      <c r="F9803" s="22">
        <f t="shared" si="3135"/>
        <v>2021</v>
      </c>
      <c r="G9803" s="25">
        <f t="shared" si="3132"/>
        <v>0.85694444444379769</v>
      </c>
      <c r="H9803" s="23">
        <v>44273.130555555559</v>
      </c>
      <c r="I9803" s="24">
        <f>INT(H9803)</f>
        <v>44273</v>
      </c>
      <c r="J9803" s="25">
        <f>MOD(H9803,1)</f>
        <v>0.13055555555911269</v>
      </c>
      <c r="K9803" s="23">
        <v>44273.201388888891</v>
      </c>
      <c r="L9803" s="24">
        <f>INT(K9803)</f>
        <v>44273</v>
      </c>
      <c r="M9803" s="25">
        <f>MOD(K9803,1)</f>
        <v>0.20138888889050577</v>
      </c>
      <c r="N9803" t="s">
        <v>185</v>
      </c>
      <c r="O9803" t="s">
        <v>234</v>
      </c>
      <c r="P9803" t="s">
        <v>187</v>
      </c>
      <c r="Q9803" t="s">
        <v>188</v>
      </c>
      <c r="R9803" t="s">
        <v>198</v>
      </c>
      <c r="S9803" t="s">
        <v>190</v>
      </c>
      <c r="T9803">
        <v>3</v>
      </c>
      <c r="U9803">
        <v>3</v>
      </c>
      <c r="V9803" t="s">
        <v>191</v>
      </c>
      <c r="W9803" t="s">
        <v>196</v>
      </c>
      <c r="X9803" t="s">
        <v>191</v>
      </c>
      <c r="Y9803" t="s">
        <v>207</v>
      </c>
      <c r="Z9803" t="s">
        <v>191</v>
      </c>
    </row>
    <row r="9804" spans="1:26" x14ac:dyDescent="0.2">
      <c r="A9804">
        <v>22514</v>
      </c>
      <c r="B9804">
        <v>37461</v>
      </c>
      <c r="C9804" s="23">
        <v>44283.018750000003</v>
      </c>
      <c r="D9804" s="23" t="str">
        <f t="shared" si="3133"/>
        <v>Sunday</v>
      </c>
      <c r="E9804" s="24">
        <f t="shared" si="3134"/>
        <v>44283</v>
      </c>
      <c r="F9804" s="22">
        <f t="shared" si="3135"/>
        <v>2021</v>
      </c>
      <c r="G9804" s="25">
        <f t="shared" si="3132"/>
        <v>1.8750000002910383E-2</v>
      </c>
      <c r="H9804" t="s">
        <v>191</v>
      </c>
      <c r="K9804" s="23">
        <v>44283.226388888892</v>
      </c>
      <c r="L9804" s="23"/>
      <c r="M9804" s="23"/>
      <c r="N9804" t="s">
        <v>185</v>
      </c>
      <c r="O9804" t="s">
        <v>186</v>
      </c>
      <c r="P9804" t="s">
        <v>187</v>
      </c>
      <c r="Q9804" t="s">
        <v>202</v>
      </c>
      <c r="R9804" t="s">
        <v>198</v>
      </c>
      <c r="S9804" t="s">
        <v>203</v>
      </c>
      <c r="T9804">
        <v>2</v>
      </c>
      <c r="U9804">
        <v>2</v>
      </c>
      <c r="V9804" t="s">
        <v>191</v>
      </c>
      <c r="W9804" t="s">
        <v>196</v>
      </c>
      <c r="X9804" t="s">
        <v>191</v>
      </c>
      <c r="Y9804" t="s">
        <v>207</v>
      </c>
      <c r="Z9804" t="s">
        <v>191</v>
      </c>
    </row>
    <row r="9805" spans="1:26" x14ac:dyDescent="0.2">
      <c r="A9805">
        <v>22514</v>
      </c>
      <c r="B9805">
        <v>37925</v>
      </c>
      <c r="C9805" s="23">
        <v>44287.015277777777</v>
      </c>
      <c r="D9805" s="23" t="str">
        <f t="shared" si="3133"/>
        <v>Thursday</v>
      </c>
      <c r="E9805" s="24">
        <f t="shared" si="3134"/>
        <v>44287</v>
      </c>
      <c r="F9805" s="22">
        <f t="shared" si="3135"/>
        <v>2021</v>
      </c>
      <c r="G9805" s="25">
        <f t="shared" si="3132"/>
        <v>1.5277777776645962E-2</v>
      </c>
      <c r="H9805" t="s">
        <v>191</v>
      </c>
      <c r="K9805" s="23">
        <v>44287.224305555559</v>
      </c>
      <c r="L9805" s="23"/>
      <c r="M9805" s="23"/>
      <c r="N9805" t="s">
        <v>185</v>
      </c>
      <c r="O9805" t="s">
        <v>186</v>
      </c>
      <c r="P9805" t="s">
        <v>187</v>
      </c>
      <c r="Q9805" t="s">
        <v>202</v>
      </c>
      <c r="R9805" t="s">
        <v>198</v>
      </c>
      <c r="S9805" t="s">
        <v>203</v>
      </c>
      <c r="T9805">
        <v>3</v>
      </c>
      <c r="U9805">
        <v>3</v>
      </c>
      <c r="V9805" t="s">
        <v>1033</v>
      </c>
      <c r="W9805" t="s">
        <v>192</v>
      </c>
      <c r="X9805" t="s">
        <v>191</v>
      </c>
      <c r="Y9805" t="s">
        <v>193</v>
      </c>
      <c r="Z9805" t="s">
        <v>212</v>
      </c>
    </row>
    <row r="9806" spans="1:26" x14ac:dyDescent="0.2">
      <c r="A9806">
        <v>22514</v>
      </c>
      <c r="B9806">
        <v>38505</v>
      </c>
      <c r="C9806" s="23">
        <v>44288.149305555555</v>
      </c>
      <c r="D9806" s="23" t="str">
        <f t="shared" si="3133"/>
        <v>Friday</v>
      </c>
      <c r="E9806" s="24">
        <f t="shared" si="3134"/>
        <v>44288</v>
      </c>
      <c r="F9806" s="22">
        <f t="shared" si="3135"/>
        <v>2021</v>
      </c>
      <c r="G9806" s="25">
        <f t="shared" si="3132"/>
        <v>0.14930555555474712</v>
      </c>
      <c r="H9806" t="s">
        <v>191</v>
      </c>
      <c r="K9806" s="23">
        <v>44288.414583333331</v>
      </c>
      <c r="L9806" s="23"/>
      <c r="M9806" s="23"/>
      <c r="N9806" t="s">
        <v>185</v>
      </c>
      <c r="O9806" t="s">
        <v>186</v>
      </c>
      <c r="P9806" t="s">
        <v>187</v>
      </c>
      <c r="Q9806" t="s">
        <v>202</v>
      </c>
      <c r="R9806" t="s">
        <v>198</v>
      </c>
      <c r="S9806" t="s">
        <v>203</v>
      </c>
      <c r="T9806">
        <v>3</v>
      </c>
      <c r="U9806">
        <v>3</v>
      </c>
      <c r="V9806" t="s">
        <v>191</v>
      </c>
      <c r="W9806" t="s">
        <v>214</v>
      </c>
      <c r="X9806" t="s">
        <v>191</v>
      </c>
      <c r="Y9806" t="s">
        <v>207</v>
      </c>
      <c r="Z9806" t="s">
        <v>212</v>
      </c>
    </row>
    <row r="9807" spans="1:26" x14ac:dyDescent="0.2">
      <c r="A9807">
        <v>22514</v>
      </c>
      <c r="B9807">
        <v>46186</v>
      </c>
      <c r="C9807" s="23">
        <v>44304.07708333333</v>
      </c>
      <c r="D9807" s="23" t="str">
        <f t="shared" si="3133"/>
        <v>Sunday</v>
      </c>
      <c r="E9807" s="24">
        <f t="shared" si="3134"/>
        <v>44304</v>
      </c>
      <c r="F9807" s="22">
        <f t="shared" si="3135"/>
        <v>2021</v>
      </c>
      <c r="G9807" s="25">
        <f t="shared" si="3132"/>
        <v>7.7083333329937886E-2</v>
      </c>
      <c r="H9807" t="s">
        <v>191</v>
      </c>
      <c r="K9807" s="23">
        <v>44304.134027777778</v>
      </c>
      <c r="L9807" s="23"/>
      <c r="M9807" s="23"/>
      <c r="N9807" t="s">
        <v>185</v>
      </c>
      <c r="O9807" t="s">
        <v>186</v>
      </c>
      <c r="P9807" t="s">
        <v>187</v>
      </c>
      <c r="Q9807" t="s">
        <v>202</v>
      </c>
      <c r="R9807" t="s">
        <v>198</v>
      </c>
      <c r="S9807" t="s">
        <v>203</v>
      </c>
      <c r="T9807">
        <v>3</v>
      </c>
      <c r="U9807">
        <v>3</v>
      </c>
      <c r="V9807" t="s">
        <v>191</v>
      </c>
      <c r="W9807" t="s">
        <v>222</v>
      </c>
      <c r="X9807" t="s">
        <v>191</v>
      </c>
      <c r="Y9807" t="s">
        <v>197</v>
      </c>
      <c r="Z9807" t="s">
        <v>191</v>
      </c>
    </row>
    <row r="9808" spans="1:26" x14ac:dyDescent="0.2">
      <c r="A9808">
        <v>22514</v>
      </c>
      <c r="B9808">
        <v>47920</v>
      </c>
      <c r="C9808" s="23">
        <v>44307.46875</v>
      </c>
      <c r="D9808" s="23" t="str">
        <f t="shared" si="3133"/>
        <v>Wednesday</v>
      </c>
      <c r="E9808" s="24">
        <f t="shared" si="3134"/>
        <v>44307</v>
      </c>
      <c r="F9808" s="22">
        <f t="shared" si="3135"/>
        <v>2021</v>
      </c>
      <c r="G9808" s="25">
        <f t="shared" si="3132"/>
        <v>0.46875</v>
      </c>
      <c r="H9808" t="s">
        <v>191</v>
      </c>
      <c r="K9808" s="23">
        <v>44307.508333333331</v>
      </c>
      <c r="L9808" s="23"/>
      <c r="M9808" s="23"/>
      <c r="N9808" t="s">
        <v>185</v>
      </c>
      <c r="O9808" t="s">
        <v>186</v>
      </c>
      <c r="P9808" t="s">
        <v>187</v>
      </c>
      <c r="Q9808" t="s">
        <v>202</v>
      </c>
      <c r="R9808" t="s">
        <v>198</v>
      </c>
      <c r="S9808" t="s">
        <v>203</v>
      </c>
      <c r="T9808">
        <v>2</v>
      </c>
      <c r="U9808">
        <v>2</v>
      </c>
      <c r="V9808" t="s">
        <v>191</v>
      </c>
      <c r="W9808" t="s">
        <v>196</v>
      </c>
      <c r="X9808" t="s">
        <v>191</v>
      </c>
      <c r="Y9808" t="s">
        <v>193</v>
      </c>
      <c r="Z9808" t="s">
        <v>191</v>
      </c>
    </row>
    <row r="9809" spans="1:26" x14ac:dyDescent="0.2">
      <c r="A9809">
        <v>22514</v>
      </c>
      <c r="B9809">
        <v>48207</v>
      </c>
      <c r="C9809" s="23">
        <v>44308.484027777777</v>
      </c>
      <c r="D9809" s="23" t="str">
        <f t="shared" si="3133"/>
        <v>Thursday</v>
      </c>
      <c r="E9809" s="24">
        <f t="shared" si="3134"/>
        <v>44308</v>
      </c>
      <c r="F9809" s="22">
        <f t="shared" si="3135"/>
        <v>2021</v>
      </c>
      <c r="G9809" s="25">
        <f t="shared" si="3132"/>
        <v>0.48402777777664596</v>
      </c>
      <c r="H9809" t="s">
        <v>191</v>
      </c>
      <c r="K9809" s="23">
        <v>44308.654861111114</v>
      </c>
      <c r="L9809" s="23"/>
      <c r="M9809" s="23"/>
      <c r="N9809" t="s">
        <v>185</v>
      </c>
      <c r="O9809" t="s">
        <v>186</v>
      </c>
      <c r="P9809" t="s">
        <v>187</v>
      </c>
      <c r="Q9809" t="s">
        <v>202</v>
      </c>
      <c r="R9809" t="s">
        <v>198</v>
      </c>
      <c r="S9809" t="s">
        <v>203</v>
      </c>
      <c r="T9809">
        <v>3</v>
      </c>
      <c r="U9809">
        <v>3</v>
      </c>
      <c r="V9809" t="s">
        <v>191</v>
      </c>
      <c r="W9809" t="s">
        <v>240</v>
      </c>
      <c r="X9809" t="s">
        <v>191</v>
      </c>
      <c r="Y9809" t="s">
        <v>193</v>
      </c>
      <c r="Z9809" t="s">
        <v>212</v>
      </c>
    </row>
    <row r="9810" spans="1:26" x14ac:dyDescent="0.2">
      <c r="A9810">
        <v>22521</v>
      </c>
      <c r="B9810">
        <v>22522</v>
      </c>
      <c r="C9810" s="23">
        <v>44244.754861111112</v>
      </c>
      <c r="D9810" s="23" t="str">
        <f t="shared" si="3133"/>
        <v>Wednesday</v>
      </c>
      <c r="E9810" s="24">
        <f t="shared" si="3134"/>
        <v>44244</v>
      </c>
      <c r="F9810" s="22">
        <f t="shared" si="3135"/>
        <v>2021</v>
      </c>
      <c r="G9810" s="25">
        <f t="shared" si="3132"/>
        <v>0.75486111111240461</v>
      </c>
      <c r="H9810" t="s">
        <v>191</v>
      </c>
      <c r="K9810" s="23">
        <v>44244.82916666667</v>
      </c>
      <c r="L9810" s="23"/>
      <c r="M9810" s="23"/>
      <c r="N9810" t="s">
        <v>185</v>
      </c>
      <c r="O9810" t="s">
        <v>186</v>
      </c>
      <c r="P9810" t="s">
        <v>187</v>
      </c>
      <c r="Q9810" t="s">
        <v>202</v>
      </c>
      <c r="R9810" t="s">
        <v>201</v>
      </c>
      <c r="S9810" t="s">
        <v>203</v>
      </c>
      <c r="T9810">
        <v>3</v>
      </c>
      <c r="U9810">
        <v>3</v>
      </c>
      <c r="V9810" t="s">
        <v>191</v>
      </c>
      <c r="W9810" t="s">
        <v>262</v>
      </c>
      <c r="X9810" t="s">
        <v>191</v>
      </c>
      <c r="Y9810" t="s">
        <v>193</v>
      </c>
      <c r="Z9810" t="s">
        <v>212</v>
      </c>
    </row>
    <row r="9811" spans="1:26" x14ac:dyDescent="0.2">
      <c r="A9811">
        <v>22526</v>
      </c>
      <c r="B9811">
        <v>22527</v>
      </c>
      <c r="C9811" s="23">
        <v>44244.645138888889</v>
      </c>
      <c r="D9811" s="23" t="str">
        <f t="shared" si="3133"/>
        <v>Wednesday</v>
      </c>
      <c r="E9811" s="24">
        <f t="shared" si="3134"/>
        <v>44244</v>
      </c>
      <c r="F9811" s="22">
        <f t="shared" si="3135"/>
        <v>2021</v>
      </c>
      <c r="G9811" s="25">
        <f t="shared" si="3132"/>
        <v>0.64513888888905058</v>
      </c>
      <c r="H9811" t="s">
        <v>191</v>
      </c>
      <c r="K9811" s="23">
        <v>44244.837500000001</v>
      </c>
      <c r="L9811" s="23"/>
      <c r="M9811" s="23"/>
      <c r="N9811" t="s">
        <v>185</v>
      </c>
      <c r="O9811" t="s">
        <v>186</v>
      </c>
      <c r="P9811" t="s">
        <v>187</v>
      </c>
      <c r="Q9811" t="s">
        <v>202</v>
      </c>
      <c r="R9811" t="s">
        <v>201</v>
      </c>
      <c r="S9811" t="s">
        <v>203</v>
      </c>
      <c r="T9811">
        <v>2</v>
      </c>
      <c r="U9811">
        <v>2</v>
      </c>
      <c r="V9811" t="s">
        <v>191</v>
      </c>
      <c r="W9811" t="s">
        <v>222</v>
      </c>
      <c r="X9811" t="s">
        <v>191</v>
      </c>
      <c r="Y9811" t="s">
        <v>193</v>
      </c>
      <c r="Z9811" t="s">
        <v>191</v>
      </c>
    </row>
    <row r="9812" spans="1:26" x14ac:dyDescent="0.2">
      <c r="A9812">
        <v>22526</v>
      </c>
      <c r="B9812">
        <v>26544</v>
      </c>
      <c r="C9812" s="23">
        <v>44251.833333333336</v>
      </c>
      <c r="D9812" s="23" t="str">
        <f t="shared" si="3133"/>
        <v>Wednesday</v>
      </c>
      <c r="E9812" s="24">
        <f t="shared" si="3134"/>
        <v>44251</v>
      </c>
      <c r="F9812" s="22">
        <f t="shared" si="3135"/>
        <v>2021</v>
      </c>
      <c r="G9812" s="25">
        <f t="shared" si="3132"/>
        <v>0.83333333333575865</v>
      </c>
      <c r="H9812" s="23">
        <v>44252.013194444444</v>
      </c>
      <c r="I9812" s="24">
        <f>INT(H9812)</f>
        <v>44252</v>
      </c>
      <c r="J9812" s="25">
        <f>MOD(H9812,1)</f>
        <v>1.3194444443797693E-2</v>
      </c>
      <c r="K9812" s="23">
        <v>44252.085416666669</v>
      </c>
      <c r="L9812" s="24">
        <f>INT(K9812)</f>
        <v>44252</v>
      </c>
      <c r="M9812" s="25">
        <f>MOD(K9812,1)</f>
        <v>8.5416666668606922E-2</v>
      </c>
      <c r="N9812" t="s">
        <v>185</v>
      </c>
      <c r="O9812" t="s">
        <v>186</v>
      </c>
      <c r="P9812" t="s">
        <v>187</v>
      </c>
      <c r="Q9812" t="s">
        <v>228</v>
      </c>
      <c r="R9812" t="s">
        <v>201</v>
      </c>
      <c r="S9812" t="s">
        <v>229</v>
      </c>
      <c r="T9812">
        <v>2</v>
      </c>
      <c r="U9812">
        <v>2</v>
      </c>
      <c r="V9812" t="s">
        <v>191</v>
      </c>
      <c r="W9812" t="s">
        <v>196</v>
      </c>
      <c r="X9812" t="s">
        <v>191</v>
      </c>
      <c r="Y9812" t="s">
        <v>193</v>
      </c>
      <c r="Z9812" t="s">
        <v>191</v>
      </c>
    </row>
    <row r="9813" spans="1:26" x14ac:dyDescent="0.2">
      <c r="A9813">
        <v>22529</v>
      </c>
      <c r="B9813">
        <v>22530</v>
      </c>
      <c r="C9813" s="23">
        <v>44244.765277777777</v>
      </c>
      <c r="D9813" s="23" t="str">
        <f t="shared" si="3133"/>
        <v>Wednesday</v>
      </c>
      <c r="E9813" s="24">
        <f t="shared" si="3134"/>
        <v>44244</v>
      </c>
      <c r="F9813" s="22">
        <f t="shared" si="3135"/>
        <v>2021</v>
      </c>
      <c r="G9813" s="25">
        <f t="shared" si="3132"/>
        <v>0.76527777777664596</v>
      </c>
      <c r="H9813" t="s">
        <v>191</v>
      </c>
      <c r="K9813" t="s">
        <v>191</v>
      </c>
      <c r="N9813" t="s">
        <v>185</v>
      </c>
      <c r="O9813" t="s">
        <v>186</v>
      </c>
      <c r="P9813" t="s">
        <v>187</v>
      </c>
      <c r="Q9813" t="s">
        <v>202</v>
      </c>
      <c r="R9813" t="s">
        <v>198</v>
      </c>
      <c r="S9813" t="s">
        <v>203</v>
      </c>
      <c r="T9813">
        <v>4</v>
      </c>
      <c r="U9813">
        <v>4</v>
      </c>
      <c r="V9813" t="s">
        <v>191</v>
      </c>
      <c r="W9813" t="s">
        <v>240</v>
      </c>
      <c r="X9813" t="s">
        <v>191</v>
      </c>
      <c r="Y9813" t="s">
        <v>193</v>
      </c>
      <c r="Z9813" t="s">
        <v>212</v>
      </c>
    </row>
    <row r="9814" spans="1:26" x14ac:dyDescent="0.2">
      <c r="A9814">
        <v>22529</v>
      </c>
      <c r="B9814">
        <v>36194</v>
      </c>
      <c r="C9814" s="23">
        <v>44280.444444444445</v>
      </c>
      <c r="D9814" s="23" t="str">
        <f t="shared" si="3133"/>
        <v>Thursday</v>
      </c>
      <c r="E9814" s="24">
        <f t="shared" si="3134"/>
        <v>44280</v>
      </c>
      <c r="F9814" s="22">
        <f t="shared" si="3135"/>
        <v>2021</v>
      </c>
      <c r="G9814" s="25">
        <f t="shared" si="3132"/>
        <v>0.44444444444525288</v>
      </c>
      <c r="H9814" t="s">
        <v>191</v>
      </c>
      <c r="K9814" s="23">
        <v>44280.482638888891</v>
      </c>
      <c r="L9814" s="23"/>
      <c r="M9814" s="23"/>
      <c r="N9814" t="s">
        <v>185</v>
      </c>
      <c r="O9814" t="s">
        <v>186</v>
      </c>
      <c r="P9814" t="s">
        <v>187</v>
      </c>
      <c r="Q9814" t="s">
        <v>202</v>
      </c>
      <c r="R9814" t="s">
        <v>198</v>
      </c>
      <c r="S9814" t="s">
        <v>203</v>
      </c>
      <c r="T9814">
        <v>4</v>
      </c>
      <c r="U9814">
        <v>4</v>
      </c>
      <c r="V9814" t="s">
        <v>191</v>
      </c>
      <c r="W9814" t="s">
        <v>223</v>
      </c>
      <c r="X9814" t="s">
        <v>191</v>
      </c>
      <c r="Y9814" t="s">
        <v>193</v>
      </c>
      <c r="Z9814" t="s">
        <v>191</v>
      </c>
    </row>
    <row r="9815" spans="1:26" x14ac:dyDescent="0.2">
      <c r="A9815">
        <v>22532</v>
      </c>
      <c r="B9815">
        <v>22533</v>
      </c>
      <c r="C9815" s="23">
        <v>44243.978472222225</v>
      </c>
      <c r="D9815" s="23" t="str">
        <f t="shared" si="3133"/>
        <v>Tuesday</v>
      </c>
      <c r="E9815" s="24">
        <f t="shared" si="3134"/>
        <v>44243</v>
      </c>
      <c r="F9815" s="22">
        <f t="shared" si="3135"/>
        <v>2021</v>
      </c>
      <c r="G9815" s="25">
        <f t="shared" si="3132"/>
        <v>0.97847222222480923</v>
      </c>
      <c r="H9815" t="s">
        <v>191</v>
      </c>
      <c r="K9815" s="23">
        <v>44244.194444444445</v>
      </c>
      <c r="L9815" s="23"/>
      <c r="M9815" s="23"/>
      <c r="N9815" t="s">
        <v>185</v>
      </c>
      <c r="O9815" t="s">
        <v>186</v>
      </c>
      <c r="P9815" t="s">
        <v>187</v>
      </c>
      <c r="Q9815" t="s">
        <v>202</v>
      </c>
      <c r="R9815" t="s">
        <v>221</v>
      </c>
      <c r="S9815" t="s">
        <v>203</v>
      </c>
      <c r="T9815">
        <v>4</v>
      </c>
      <c r="U9815">
        <v>4</v>
      </c>
      <c r="V9815" t="s">
        <v>191</v>
      </c>
      <c r="W9815" t="s">
        <v>223</v>
      </c>
      <c r="X9815" t="s">
        <v>191</v>
      </c>
      <c r="Y9815" t="s">
        <v>193</v>
      </c>
      <c r="Z9815" t="s">
        <v>191</v>
      </c>
    </row>
    <row r="9816" spans="1:26" x14ac:dyDescent="0.2">
      <c r="A9816">
        <v>22534</v>
      </c>
      <c r="B9816">
        <v>22535</v>
      </c>
      <c r="C9816" s="23">
        <v>44244.57916666667</v>
      </c>
      <c r="D9816" s="23" t="str">
        <f t="shared" si="3133"/>
        <v>Wednesday</v>
      </c>
      <c r="E9816" s="24">
        <f t="shared" si="3134"/>
        <v>44244</v>
      </c>
      <c r="F9816" s="22">
        <f t="shared" si="3135"/>
        <v>2021</v>
      </c>
      <c r="G9816" s="25">
        <f t="shared" si="3132"/>
        <v>0.57916666667006211</v>
      </c>
      <c r="H9816" t="s">
        <v>191</v>
      </c>
      <c r="K9816" t="s">
        <v>191</v>
      </c>
      <c r="N9816" t="s">
        <v>185</v>
      </c>
      <c r="O9816" t="s">
        <v>234</v>
      </c>
      <c r="P9816" t="s">
        <v>187</v>
      </c>
      <c r="Q9816" t="s">
        <v>202</v>
      </c>
      <c r="R9816" t="s">
        <v>221</v>
      </c>
      <c r="S9816" t="s">
        <v>203</v>
      </c>
      <c r="T9816" t="s">
        <v>191</v>
      </c>
      <c r="U9816" t="s">
        <v>191</v>
      </c>
      <c r="V9816" t="s">
        <v>191</v>
      </c>
      <c r="W9816" t="s">
        <v>214</v>
      </c>
      <c r="X9816" t="s">
        <v>235</v>
      </c>
      <c r="Y9816" t="s">
        <v>193</v>
      </c>
      <c r="Z9816" t="s">
        <v>191</v>
      </c>
    </row>
    <row r="9817" spans="1:26" x14ac:dyDescent="0.2">
      <c r="A9817">
        <v>22536</v>
      </c>
      <c r="B9817">
        <v>22537</v>
      </c>
      <c r="C9817" s="23">
        <v>44244.775000000001</v>
      </c>
      <c r="D9817" s="23" t="str">
        <f t="shared" si="3133"/>
        <v>Wednesday</v>
      </c>
      <c r="E9817" s="24">
        <f t="shared" si="3134"/>
        <v>44244</v>
      </c>
      <c r="F9817" s="22">
        <f t="shared" si="3135"/>
        <v>2021</v>
      </c>
      <c r="G9817" s="25">
        <f t="shared" si="3132"/>
        <v>0.77500000000145519</v>
      </c>
      <c r="H9817" t="s">
        <v>191</v>
      </c>
      <c r="K9817" s="23">
        <v>44244.8125</v>
      </c>
      <c r="L9817" s="23"/>
      <c r="M9817" s="23"/>
      <c r="N9817" t="s">
        <v>185</v>
      </c>
      <c r="O9817" t="s">
        <v>234</v>
      </c>
      <c r="P9817" t="s">
        <v>187</v>
      </c>
      <c r="Q9817" t="s">
        <v>202</v>
      </c>
      <c r="R9817" t="s">
        <v>198</v>
      </c>
      <c r="S9817" t="s">
        <v>203</v>
      </c>
      <c r="T9817">
        <v>4</v>
      </c>
      <c r="U9817">
        <v>4</v>
      </c>
      <c r="V9817" t="s">
        <v>191</v>
      </c>
      <c r="W9817" t="s">
        <v>244</v>
      </c>
      <c r="X9817" t="s">
        <v>241</v>
      </c>
      <c r="Y9817" t="s">
        <v>193</v>
      </c>
      <c r="Z9817" t="s">
        <v>191</v>
      </c>
    </row>
    <row r="9818" spans="1:26" x14ac:dyDescent="0.2">
      <c r="A9818">
        <v>22536</v>
      </c>
      <c r="B9818">
        <v>59201</v>
      </c>
      <c r="C9818" s="23">
        <v>44336.690972222219</v>
      </c>
      <c r="D9818" s="23" t="str">
        <f t="shared" si="3133"/>
        <v>Thursday</v>
      </c>
      <c r="E9818" s="24">
        <f t="shared" si="3134"/>
        <v>44336</v>
      </c>
      <c r="F9818" s="22">
        <f t="shared" si="3135"/>
        <v>2021</v>
      </c>
      <c r="G9818" s="25">
        <f t="shared" si="3132"/>
        <v>0.69097222221898846</v>
      </c>
      <c r="H9818" t="s">
        <v>191</v>
      </c>
      <c r="K9818" s="23">
        <v>44336.693749999999</v>
      </c>
      <c r="L9818" s="23"/>
      <c r="M9818" s="23"/>
      <c r="N9818" t="s">
        <v>185</v>
      </c>
      <c r="O9818" t="s">
        <v>186</v>
      </c>
      <c r="P9818" t="s">
        <v>187</v>
      </c>
      <c r="Q9818" t="s">
        <v>202</v>
      </c>
      <c r="R9818" t="s">
        <v>198</v>
      </c>
      <c r="S9818" t="s">
        <v>203</v>
      </c>
      <c r="T9818">
        <v>3</v>
      </c>
      <c r="U9818">
        <v>3</v>
      </c>
      <c r="V9818" t="s">
        <v>191</v>
      </c>
      <c r="W9818" t="s">
        <v>214</v>
      </c>
      <c r="X9818" t="s">
        <v>191</v>
      </c>
      <c r="Y9818" t="s">
        <v>193</v>
      </c>
      <c r="Z9818" t="s">
        <v>212</v>
      </c>
    </row>
    <row r="9819" spans="1:26" x14ac:dyDescent="0.2">
      <c r="A9819">
        <v>22538</v>
      </c>
      <c r="B9819">
        <v>22539</v>
      </c>
      <c r="C9819" s="23">
        <v>44244.581250000003</v>
      </c>
      <c r="D9819" s="23" t="str">
        <f t="shared" si="3133"/>
        <v>Wednesday</v>
      </c>
      <c r="E9819" s="24">
        <f t="shared" si="3134"/>
        <v>44244</v>
      </c>
      <c r="F9819" s="22">
        <f t="shared" si="3135"/>
        <v>2021</v>
      </c>
      <c r="G9819" s="25">
        <f t="shared" si="3132"/>
        <v>0.58125000000291038</v>
      </c>
      <c r="H9819" t="s">
        <v>191</v>
      </c>
      <c r="K9819" t="s">
        <v>191</v>
      </c>
      <c r="N9819" t="s">
        <v>185</v>
      </c>
      <c r="O9819" t="s">
        <v>234</v>
      </c>
      <c r="P9819" t="s">
        <v>237</v>
      </c>
      <c r="Q9819" t="s">
        <v>202</v>
      </c>
      <c r="R9819" t="s">
        <v>198</v>
      </c>
      <c r="S9819" t="s">
        <v>203</v>
      </c>
      <c r="T9819">
        <v>3</v>
      </c>
      <c r="U9819">
        <v>3</v>
      </c>
      <c r="V9819" t="s">
        <v>191</v>
      </c>
      <c r="W9819" t="s">
        <v>223</v>
      </c>
      <c r="X9819" t="s">
        <v>241</v>
      </c>
      <c r="Y9819" t="s">
        <v>193</v>
      </c>
      <c r="Z9819" t="s">
        <v>191</v>
      </c>
    </row>
    <row r="9820" spans="1:26" x14ac:dyDescent="0.2">
      <c r="A9820">
        <v>22540</v>
      </c>
      <c r="B9820">
        <v>22541</v>
      </c>
      <c r="C9820" s="23">
        <v>44244.756944444445</v>
      </c>
      <c r="D9820" s="23" t="str">
        <f t="shared" si="3133"/>
        <v>Wednesday</v>
      </c>
      <c r="E9820" s="24">
        <f t="shared" si="3134"/>
        <v>44244</v>
      </c>
      <c r="F9820" s="22">
        <f t="shared" si="3135"/>
        <v>2021</v>
      </c>
      <c r="G9820" s="25">
        <f t="shared" si="3132"/>
        <v>0.75694444444525288</v>
      </c>
      <c r="H9820" t="s">
        <v>191</v>
      </c>
      <c r="K9820" s="23">
        <v>44244.811111111114</v>
      </c>
      <c r="L9820" s="23"/>
      <c r="M9820" s="23"/>
      <c r="N9820" t="s">
        <v>185</v>
      </c>
      <c r="O9820" t="s">
        <v>234</v>
      </c>
      <c r="P9820" t="s">
        <v>187</v>
      </c>
      <c r="Q9820" t="s">
        <v>202</v>
      </c>
      <c r="R9820" t="s">
        <v>191</v>
      </c>
      <c r="S9820" t="s">
        <v>203</v>
      </c>
      <c r="T9820">
        <v>3</v>
      </c>
      <c r="U9820">
        <v>3</v>
      </c>
      <c r="V9820" t="s">
        <v>191</v>
      </c>
      <c r="W9820" t="s">
        <v>244</v>
      </c>
      <c r="X9820" t="s">
        <v>241</v>
      </c>
      <c r="Y9820" t="s">
        <v>193</v>
      </c>
      <c r="Z9820" t="s">
        <v>191</v>
      </c>
    </row>
    <row r="9821" spans="1:26" x14ac:dyDescent="0.2">
      <c r="A9821">
        <v>22540</v>
      </c>
      <c r="B9821">
        <v>51550</v>
      </c>
      <c r="C9821" s="23">
        <v>44315.056250000001</v>
      </c>
      <c r="D9821" s="23" t="str">
        <f t="shared" si="3133"/>
        <v>Thursday</v>
      </c>
      <c r="E9821" s="24">
        <f t="shared" si="3134"/>
        <v>44315</v>
      </c>
      <c r="F9821" s="22">
        <f t="shared" si="3135"/>
        <v>2021</v>
      </c>
      <c r="G9821" s="25">
        <f t="shared" si="3132"/>
        <v>5.6250000001455192E-2</v>
      </c>
      <c r="H9821" t="s">
        <v>191</v>
      </c>
      <c r="K9821" s="23">
        <v>44315.256249999999</v>
      </c>
      <c r="L9821" s="23"/>
      <c r="M9821" s="23"/>
      <c r="N9821" t="s">
        <v>185</v>
      </c>
      <c r="O9821" t="s">
        <v>186</v>
      </c>
      <c r="P9821" t="s">
        <v>187</v>
      </c>
      <c r="Q9821" t="s">
        <v>202</v>
      </c>
      <c r="R9821" t="s">
        <v>191</v>
      </c>
      <c r="S9821" t="s">
        <v>203</v>
      </c>
      <c r="T9821">
        <v>3</v>
      </c>
      <c r="U9821">
        <v>3</v>
      </c>
      <c r="V9821" t="s">
        <v>191</v>
      </c>
      <c r="W9821" t="s">
        <v>210</v>
      </c>
      <c r="X9821" t="s">
        <v>191</v>
      </c>
      <c r="Y9821" t="s">
        <v>193</v>
      </c>
      <c r="Z9821" t="s">
        <v>191</v>
      </c>
    </row>
    <row r="9822" spans="1:26" x14ac:dyDescent="0.2">
      <c r="A9822">
        <v>22542</v>
      </c>
      <c r="B9822">
        <v>22543</v>
      </c>
      <c r="C9822" s="23">
        <v>44244.827777777777</v>
      </c>
      <c r="D9822" s="23" t="str">
        <f t="shared" si="3133"/>
        <v>Wednesday</v>
      </c>
      <c r="E9822" s="24">
        <f t="shared" si="3134"/>
        <v>44244</v>
      </c>
      <c r="F9822" s="22">
        <f t="shared" si="3135"/>
        <v>2021</v>
      </c>
      <c r="G9822" s="25">
        <f t="shared" si="3132"/>
        <v>0.82777777777664596</v>
      </c>
      <c r="H9822" t="s">
        <v>191</v>
      </c>
      <c r="K9822" s="23">
        <v>44244.897222222222</v>
      </c>
      <c r="L9822" s="23"/>
      <c r="M9822" s="23"/>
      <c r="N9822" t="s">
        <v>185</v>
      </c>
      <c r="O9822" t="s">
        <v>234</v>
      </c>
      <c r="P9822" t="s">
        <v>187</v>
      </c>
      <c r="Q9822" t="s">
        <v>202</v>
      </c>
      <c r="R9822" t="s">
        <v>191</v>
      </c>
      <c r="S9822" t="s">
        <v>203</v>
      </c>
      <c r="T9822">
        <v>3</v>
      </c>
      <c r="U9822">
        <v>3</v>
      </c>
      <c r="V9822" t="s">
        <v>191</v>
      </c>
      <c r="W9822" t="s">
        <v>244</v>
      </c>
      <c r="X9822" t="s">
        <v>241</v>
      </c>
      <c r="Y9822" t="s">
        <v>193</v>
      </c>
      <c r="Z9822" t="s">
        <v>212</v>
      </c>
    </row>
    <row r="9823" spans="1:26" x14ac:dyDescent="0.2">
      <c r="A9823">
        <v>22544</v>
      </c>
      <c r="B9823">
        <v>22545</v>
      </c>
      <c r="C9823" s="23">
        <v>44244.673611111109</v>
      </c>
      <c r="D9823" s="23" t="str">
        <f t="shared" si="3133"/>
        <v>Wednesday</v>
      </c>
      <c r="E9823" s="24">
        <f t="shared" si="3134"/>
        <v>44244</v>
      </c>
      <c r="F9823" s="22">
        <f t="shared" si="3135"/>
        <v>2021</v>
      </c>
      <c r="G9823" s="25">
        <f t="shared" si="3132"/>
        <v>0.67361111110949423</v>
      </c>
      <c r="H9823" t="s">
        <v>191</v>
      </c>
      <c r="K9823" t="s">
        <v>191</v>
      </c>
      <c r="N9823" t="s">
        <v>185</v>
      </c>
      <c r="O9823" t="s">
        <v>234</v>
      </c>
      <c r="P9823" t="s">
        <v>187</v>
      </c>
      <c r="Q9823" t="s">
        <v>202</v>
      </c>
      <c r="R9823" t="s">
        <v>191</v>
      </c>
      <c r="S9823" t="s">
        <v>203</v>
      </c>
      <c r="T9823" t="s">
        <v>191</v>
      </c>
      <c r="U9823" t="s">
        <v>191</v>
      </c>
      <c r="V9823" t="s">
        <v>191</v>
      </c>
      <c r="W9823" t="s">
        <v>244</v>
      </c>
      <c r="X9823" t="s">
        <v>191</v>
      </c>
      <c r="Y9823" t="s">
        <v>193</v>
      </c>
      <c r="Z9823" t="s">
        <v>191</v>
      </c>
    </row>
    <row r="9824" spans="1:26" x14ac:dyDescent="0.2">
      <c r="A9824">
        <v>22546</v>
      </c>
      <c r="B9824">
        <v>22547</v>
      </c>
      <c r="C9824" s="23">
        <v>44244.6</v>
      </c>
      <c r="D9824" s="23" t="str">
        <f t="shared" si="3133"/>
        <v>Wednesday</v>
      </c>
      <c r="E9824" s="24">
        <f t="shared" si="3134"/>
        <v>44244</v>
      </c>
      <c r="F9824" s="22">
        <f t="shared" si="3135"/>
        <v>2021</v>
      </c>
      <c r="G9824" s="25">
        <f t="shared" si="3132"/>
        <v>0.59999999999854481</v>
      </c>
      <c r="H9824" t="s">
        <v>191</v>
      </c>
      <c r="K9824" t="s">
        <v>191</v>
      </c>
      <c r="N9824" t="s">
        <v>185</v>
      </c>
      <c r="O9824" t="s">
        <v>234</v>
      </c>
      <c r="P9824" t="s">
        <v>187</v>
      </c>
      <c r="Q9824" t="s">
        <v>313</v>
      </c>
      <c r="R9824" t="s">
        <v>191</v>
      </c>
      <c r="S9824" t="s">
        <v>203</v>
      </c>
      <c r="T9824">
        <v>3</v>
      </c>
      <c r="U9824">
        <v>3</v>
      </c>
      <c r="V9824" t="s">
        <v>191</v>
      </c>
      <c r="W9824" t="s">
        <v>244</v>
      </c>
      <c r="X9824" t="s">
        <v>241</v>
      </c>
      <c r="Y9824" t="s">
        <v>193</v>
      </c>
      <c r="Z9824" t="s">
        <v>191</v>
      </c>
    </row>
    <row r="9825" spans="1:26" x14ac:dyDescent="0.2">
      <c r="A9825">
        <v>22552</v>
      </c>
      <c r="B9825">
        <v>22553</v>
      </c>
      <c r="C9825" s="23">
        <v>44244.037499999999</v>
      </c>
      <c r="D9825" s="23" t="str">
        <f t="shared" si="3133"/>
        <v>Wednesday</v>
      </c>
      <c r="E9825" s="24">
        <f t="shared" si="3134"/>
        <v>44244</v>
      </c>
      <c r="F9825" s="22">
        <f t="shared" si="3135"/>
        <v>2021</v>
      </c>
      <c r="G9825" s="25">
        <f t="shared" si="3132"/>
        <v>3.7499999998544808E-2</v>
      </c>
      <c r="H9825" t="s">
        <v>191</v>
      </c>
      <c r="K9825" s="23">
        <v>44244.146527777775</v>
      </c>
      <c r="L9825" s="23"/>
      <c r="M9825" s="23"/>
      <c r="N9825" t="s">
        <v>185</v>
      </c>
      <c r="O9825" t="s">
        <v>186</v>
      </c>
      <c r="P9825" t="s">
        <v>187</v>
      </c>
      <c r="Q9825" t="s">
        <v>202</v>
      </c>
      <c r="R9825" t="s">
        <v>201</v>
      </c>
      <c r="S9825" t="s">
        <v>203</v>
      </c>
      <c r="T9825">
        <v>4</v>
      </c>
      <c r="U9825">
        <v>4</v>
      </c>
      <c r="V9825" t="s">
        <v>191</v>
      </c>
      <c r="W9825" t="s">
        <v>214</v>
      </c>
      <c r="X9825" t="s">
        <v>191</v>
      </c>
      <c r="Y9825" t="s">
        <v>193</v>
      </c>
      <c r="Z9825" t="s">
        <v>212</v>
      </c>
    </row>
    <row r="9826" spans="1:26" x14ac:dyDescent="0.2">
      <c r="A9826">
        <v>22556</v>
      </c>
      <c r="B9826">
        <v>22557</v>
      </c>
      <c r="C9826" s="23">
        <v>44242.35</v>
      </c>
      <c r="D9826" s="23" t="str">
        <f t="shared" si="3133"/>
        <v>Monday</v>
      </c>
      <c r="E9826" s="24">
        <f t="shared" si="3134"/>
        <v>44242</v>
      </c>
      <c r="F9826" s="22">
        <f t="shared" si="3135"/>
        <v>2021</v>
      </c>
      <c r="G9826" s="25">
        <f t="shared" si="3132"/>
        <v>0.34999999999854481</v>
      </c>
      <c r="H9826" s="23">
        <v>44242.40347222222</v>
      </c>
      <c r="I9826" s="24">
        <f>INT(H9826)</f>
        <v>44242</v>
      </c>
      <c r="J9826" s="25">
        <f>MOD(H9826,1)</f>
        <v>0.40347222222044365</v>
      </c>
      <c r="K9826" s="23">
        <v>44242.47152777778</v>
      </c>
      <c r="L9826" s="24">
        <f>INT(K9826)</f>
        <v>44242</v>
      </c>
      <c r="M9826" s="25">
        <f>MOD(K9826,1)</f>
        <v>0.47152777777955635</v>
      </c>
      <c r="N9826" t="s">
        <v>185</v>
      </c>
      <c r="O9826" t="s">
        <v>186</v>
      </c>
      <c r="P9826" t="s">
        <v>315</v>
      </c>
      <c r="Q9826" t="s">
        <v>188</v>
      </c>
      <c r="R9826" t="s">
        <v>221</v>
      </c>
      <c r="S9826" t="s">
        <v>190</v>
      </c>
      <c r="T9826">
        <v>1</v>
      </c>
      <c r="U9826">
        <v>1</v>
      </c>
      <c r="V9826" t="s">
        <v>191</v>
      </c>
      <c r="W9826" t="s">
        <v>214</v>
      </c>
      <c r="X9826" t="s">
        <v>191</v>
      </c>
      <c r="Y9826" t="s">
        <v>197</v>
      </c>
      <c r="Z9826" t="s">
        <v>191</v>
      </c>
    </row>
    <row r="9827" spans="1:26" x14ac:dyDescent="0.2">
      <c r="A9827">
        <v>22558</v>
      </c>
      <c r="B9827">
        <v>22559</v>
      </c>
      <c r="C9827" s="23">
        <v>44244.438194444447</v>
      </c>
      <c r="D9827" s="23" t="str">
        <f t="shared" si="3133"/>
        <v>Wednesday</v>
      </c>
      <c r="E9827" s="24">
        <f t="shared" si="3134"/>
        <v>44244</v>
      </c>
      <c r="F9827" s="22">
        <f t="shared" si="3135"/>
        <v>2021</v>
      </c>
      <c r="G9827" s="25">
        <f t="shared" si="3132"/>
        <v>0.43819444444670808</v>
      </c>
      <c r="H9827" t="s">
        <v>191</v>
      </c>
      <c r="K9827" s="23">
        <v>44244.544444444444</v>
      </c>
      <c r="L9827" s="23"/>
      <c r="M9827" s="23"/>
      <c r="N9827" t="s">
        <v>185</v>
      </c>
      <c r="O9827" t="s">
        <v>186</v>
      </c>
      <c r="P9827" t="s">
        <v>187</v>
      </c>
      <c r="Q9827" t="s">
        <v>202</v>
      </c>
      <c r="R9827" t="s">
        <v>198</v>
      </c>
      <c r="S9827" t="s">
        <v>203</v>
      </c>
      <c r="T9827">
        <v>3</v>
      </c>
      <c r="U9827">
        <v>3</v>
      </c>
      <c r="V9827" t="s">
        <v>191</v>
      </c>
      <c r="W9827" t="s">
        <v>214</v>
      </c>
      <c r="X9827" t="s">
        <v>191</v>
      </c>
      <c r="Y9827" t="s">
        <v>207</v>
      </c>
      <c r="Z9827" t="s">
        <v>191</v>
      </c>
    </row>
    <row r="9828" spans="1:26" x14ac:dyDescent="0.2">
      <c r="A9828">
        <v>22558</v>
      </c>
      <c r="B9828">
        <v>26246</v>
      </c>
      <c r="C9828" s="23">
        <v>44253.393750000003</v>
      </c>
      <c r="D9828" s="23" t="str">
        <f t="shared" si="3133"/>
        <v>Friday</v>
      </c>
      <c r="E9828" s="24">
        <f t="shared" si="3134"/>
        <v>44253</v>
      </c>
      <c r="F9828" s="22">
        <f t="shared" si="3135"/>
        <v>2021</v>
      </c>
      <c r="G9828" s="25">
        <f t="shared" si="3132"/>
        <v>0.39375000000291038</v>
      </c>
      <c r="H9828" t="s">
        <v>191</v>
      </c>
      <c r="K9828" s="23">
        <v>44253.427083333336</v>
      </c>
      <c r="L9828" s="23"/>
      <c r="M9828" s="23"/>
      <c r="N9828" t="s">
        <v>185</v>
      </c>
      <c r="O9828" t="s">
        <v>186</v>
      </c>
      <c r="P9828" t="s">
        <v>187</v>
      </c>
      <c r="Q9828" t="s">
        <v>202</v>
      </c>
      <c r="R9828" t="s">
        <v>198</v>
      </c>
      <c r="S9828" t="s">
        <v>203</v>
      </c>
      <c r="T9828">
        <v>4</v>
      </c>
      <c r="U9828">
        <v>4</v>
      </c>
      <c r="V9828" t="s">
        <v>191</v>
      </c>
      <c r="W9828" t="s">
        <v>270</v>
      </c>
      <c r="X9828" t="s">
        <v>191</v>
      </c>
      <c r="Y9828" t="s">
        <v>193</v>
      </c>
      <c r="Z9828" t="s">
        <v>191</v>
      </c>
    </row>
    <row r="9829" spans="1:26" x14ac:dyDescent="0.2">
      <c r="A9829">
        <v>22561</v>
      </c>
      <c r="B9829">
        <v>22562</v>
      </c>
      <c r="C9829" s="23">
        <v>44243.913888888892</v>
      </c>
      <c r="D9829" s="23" t="str">
        <f t="shared" si="3133"/>
        <v>Tuesday</v>
      </c>
      <c r="E9829" s="24">
        <f t="shared" si="3134"/>
        <v>44243</v>
      </c>
      <c r="F9829" s="22">
        <f t="shared" si="3135"/>
        <v>2021</v>
      </c>
      <c r="G9829" s="25">
        <f t="shared" si="3132"/>
        <v>0.91388888889196096</v>
      </c>
      <c r="H9829" t="s">
        <v>191</v>
      </c>
      <c r="K9829" s="23">
        <v>44244.05</v>
      </c>
      <c r="L9829" s="23"/>
      <c r="M9829" s="23"/>
      <c r="N9829" t="s">
        <v>185</v>
      </c>
      <c r="O9829" t="s">
        <v>186</v>
      </c>
      <c r="P9829" t="s">
        <v>187</v>
      </c>
      <c r="Q9829" t="s">
        <v>202</v>
      </c>
      <c r="R9829" t="s">
        <v>191</v>
      </c>
      <c r="S9829" t="s">
        <v>203</v>
      </c>
      <c r="T9829">
        <v>4</v>
      </c>
      <c r="U9829">
        <v>4</v>
      </c>
      <c r="V9829" t="s">
        <v>191</v>
      </c>
      <c r="W9829" t="s">
        <v>214</v>
      </c>
      <c r="X9829" t="s">
        <v>191</v>
      </c>
      <c r="Y9829" t="s">
        <v>193</v>
      </c>
      <c r="Z9829" t="s">
        <v>212</v>
      </c>
    </row>
    <row r="9830" spans="1:26" x14ac:dyDescent="0.2">
      <c r="A9830">
        <v>22563</v>
      </c>
      <c r="B9830">
        <v>22564</v>
      </c>
      <c r="C9830" s="23">
        <v>44244.604861111111</v>
      </c>
      <c r="D9830" s="23" t="str">
        <f t="shared" si="3133"/>
        <v>Wednesday</v>
      </c>
      <c r="E9830" s="24">
        <f t="shared" si="3134"/>
        <v>44244</v>
      </c>
      <c r="F9830" s="22">
        <f t="shared" si="3135"/>
        <v>2021</v>
      </c>
      <c r="G9830" s="25">
        <f t="shared" si="3132"/>
        <v>0.60486111111094942</v>
      </c>
      <c r="H9830" t="s">
        <v>191</v>
      </c>
      <c r="K9830" s="23">
        <v>44244.679861111108</v>
      </c>
      <c r="L9830" s="23"/>
      <c r="M9830" s="23"/>
      <c r="N9830" t="s">
        <v>185</v>
      </c>
      <c r="O9830" t="s">
        <v>186</v>
      </c>
      <c r="P9830" t="s">
        <v>187</v>
      </c>
      <c r="Q9830" t="s">
        <v>202</v>
      </c>
      <c r="R9830" t="s">
        <v>221</v>
      </c>
      <c r="S9830" t="s">
        <v>203</v>
      </c>
      <c r="T9830">
        <v>4</v>
      </c>
      <c r="U9830">
        <v>4</v>
      </c>
      <c r="V9830" t="s">
        <v>191</v>
      </c>
      <c r="W9830" t="s">
        <v>214</v>
      </c>
      <c r="X9830" t="s">
        <v>191</v>
      </c>
      <c r="Y9830" t="s">
        <v>193</v>
      </c>
      <c r="Z9830" t="s">
        <v>212</v>
      </c>
    </row>
    <row r="9831" spans="1:26" x14ac:dyDescent="0.2">
      <c r="A9831">
        <v>22565</v>
      </c>
      <c r="B9831">
        <v>22566</v>
      </c>
      <c r="C9831" s="23">
        <v>44244.844444444447</v>
      </c>
      <c r="D9831" s="23" t="str">
        <f t="shared" si="3133"/>
        <v>Wednesday</v>
      </c>
      <c r="E9831" s="24">
        <f t="shared" si="3134"/>
        <v>44244</v>
      </c>
      <c r="F9831" s="22">
        <f t="shared" si="3135"/>
        <v>2021</v>
      </c>
      <c r="G9831" s="25">
        <f t="shared" si="3132"/>
        <v>0.84444444444670808</v>
      </c>
      <c r="H9831" t="s">
        <v>191</v>
      </c>
      <c r="K9831" s="23">
        <v>44244.93472222222</v>
      </c>
      <c r="L9831" s="23"/>
      <c r="M9831" s="23"/>
      <c r="N9831" t="s">
        <v>185</v>
      </c>
      <c r="O9831" t="s">
        <v>186</v>
      </c>
      <c r="P9831" t="s">
        <v>187</v>
      </c>
      <c r="Q9831" t="s">
        <v>202</v>
      </c>
      <c r="R9831" t="s">
        <v>191</v>
      </c>
      <c r="S9831" t="s">
        <v>203</v>
      </c>
      <c r="T9831">
        <v>4</v>
      </c>
      <c r="U9831">
        <v>4</v>
      </c>
      <c r="V9831" t="s">
        <v>191</v>
      </c>
      <c r="W9831" t="s">
        <v>214</v>
      </c>
      <c r="X9831" t="s">
        <v>191</v>
      </c>
      <c r="Y9831" t="s">
        <v>193</v>
      </c>
      <c r="Z9831" t="s">
        <v>212</v>
      </c>
    </row>
    <row r="9832" spans="1:26" x14ac:dyDescent="0.2">
      <c r="A9832">
        <v>22567</v>
      </c>
      <c r="B9832">
        <v>22568</v>
      </c>
      <c r="C9832" s="23">
        <v>44243.823611111111</v>
      </c>
      <c r="D9832" s="23" t="str">
        <f t="shared" si="3133"/>
        <v>Tuesday</v>
      </c>
      <c r="E9832" s="24">
        <f t="shared" si="3134"/>
        <v>44243</v>
      </c>
      <c r="F9832" s="22">
        <f t="shared" si="3135"/>
        <v>2021</v>
      </c>
      <c r="G9832" s="25">
        <f t="shared" si="3132"/>
        <v>0.82361111111094942</v>
      </c>
      <c r="H9832" s="23">
        <v>44243.990277777775</v>
      </c>
      <c r="I9832" s="24">
        <f>INT(H9832)</f>
        <v>44243</v>
      </c>
      <c r="J9832" s="25">
        <f>MOD(H9832,1)</f>
        <v>0.99027777777519077</v>
      </c>
      <c r="K9832" s="23">
        <v>44244.003472222219</v>
      </c>
      <c r="L9832" s="24">
        <f>INT(K9832)</f>
        <v>44244</v>
      </c>
      <c r="M9832" s="25">
        <f>MOD(K9832,1)</f>
        <v>3.4722222189884633E-3</v>
      </c>
      <c r="N9832" t="s">
        <v>185</v>
      </c>
      <c r="O9832" t="s">
        <v>186</v>
      </c>
      <c r="P9832" t="s">
        <v>187</v>
      </c>
      <c r="Q9832" t="s">
        <v>228</v>
      </c>
      <c r="R9832" t="s">
        <v>201</v>
      </c>
      <c r="S9832" t="s">
        <v>229</v>
      </c>
      <c r="T9832">
        <v>1</v>
      </c>
      <c r="U9832">
        <v>1</v>
      </c>
      <c r="V9832" t="s">
        <v>191</v>
      </c>
      <c r="W9832" t="s">
        <v>214</v>
      </c>
      <c r="X9832" t="s">
        <v>191</v>
      </c>
      <c r="Y9832" t="s">
        <v>207</v>
      </c>
      <c r="Z9832" t="s">
        <v>191</v>
      </c>
    </row>
    <row r="9833" spans="1:26" x14ac:dyDescent="0.2">
      <c r="A9833">
        <v>22569</v>
      </c>
      <c r="B9833">
        <v>22570</v>
      </c>
      <c r="C9833" s="23">
        <v>44244.131944444445</v>
      </c>
      <c r="D9833" s="23" t="str">
        <f t="shared" si="3133"/>
        <v>Wednesday</v>
      </c>
      <c r="E9833" s="24">
        <f t="shared" si="3134"/>
        <v>44244</v>
      </c>
      <c r="F9833" s="22">
        <f t="shared" si="3135"/>
        <v>2021</v>
      </c>
      <c r="G9833" s="25">
        <f t="shared" si="3132"/>
        <v>0.13194444444525288</v>
      </c>
      <c r="H9833" t="s">
        <v>191</v>
      </c>
      <c r="K9833" s="23">
        <v>44244.163194444445</v>
      </c>
      <c r="L9833" s="23"/>
      <c r="M9833" s="23"/>
      <c r="N9833" t="s">
        <v>185</v>
      </c>
      <c r="O9833" t="s">
        <v>234</v>
      </c>
      <c r="P9833" t="s">
        <v>187</v>
      </c>
      <c r="Q9833" t="s">
        <v>202</v>
      </c>
      <c r="R9833" t="s">
        <v>191</v>
      </c>
      <c r="S9833" t="s">
        <v>203</v>
      </c>
      <c r="T9833">
        <v>4</v>
      </c>
      <c r="U9833">
        <v>4</v>
      </c>
      <c r="V9833" t="s">
        <v>191</v>
      </c>
      <c r="W9833" t="s">
        <v>244</v>
      </c>
      <c r="X9833" t="s">
        <v>241</v>
      </c>
      <c r="Y9833" t="s">
        <v>193</v>
      </c>
      <c r="Z9833" t="s">
        <v>191</v>
      </c>
    </row>
    <row r="9834" spans="1:26" x14ac:dyDescent="0.2">
      <c r="A9834">
        <v>22571</v>
      </c>
      <c r="B9834">
        <v>22572</v>
      </c>
      <c r="C9834" s="23">
        <v>44244.195138888892</v>
      </c>
      <c r="D9834" s="23" t="str">
        <f t="shared" si="3133"/>
        <v>Wednesday</v>
      </c>
      <c r="E9834" s="24">
        <f t="shared" si="3134"/>
        <v>44244</v>
      </c>
      <c r="F9834" s="22">
        <f t="shared" si="3135"/>
        <v>2021</v>
      </c>
      <c r="G9834" s="25">
        <f t="shared" si="3132"/>
        <v>0.19513888889196096</v>
      </c>
      <c r="H9834" t="s">
        <v>191</v>
      </c>
      <c r="K9834" s="23">
        <v>44244.197916666664</v>
      </c>
      <c r="L9834" s="23"/>
      <c r="M9834" s="23"/>
      <c r="N9834" t="s">
        <v>185</v>
      </c>
      <c r="O9834" t="s">
        <v>186</v>
      </c>
      <c r="P9834" t="s">
        <v>187</v>
      </c>
      <c r="Q9834" t="s">
        <v>202</v>
      </c>
      <c r="R9834" t="s">
        <v>191</v>
      </c>
      <c r="S9834" t="s">
        <v>203</v>
      </c>
      <c r="T9834">
        <v>4</v>
      </c>
      <c r="U9834">
        <v>4</v>
      </c>
      <c r="V9834" t="s">
        <v>191</v>
      </c>
      <c r="W9834" t="s">
        <v>223</v>
      </c>
      <c r="X9834" t="s">
        <v>191</v>
      </c>
      <c r="Y9834" t="s">
        <v>193</v>
      </c>
      <c r="Z9834" t="s">
        <v>191</v>
      </c>
    </row>
    <row r="9835" spans="1:26" x14ac:dyDescent="0.2">
      <c r="A9835">
        <v>22573</v>
      </c>
      <c r="B9835">
        <v>22574</v>
      </c>
      <c r="C9835" s="23">
        <v>44244.619444444441</v>
      </c>
      <c r="D9835" s="23" t="str">
        <f t="shared" si="3133"/>
        <v>Wednesday</v>
      </c>
      <c r="E9835" s="24">
        <f t="shared" si="3134"/>
        <v>44244</v>
      </c>
      <c r="F9835" s="22">
        <f t="shared" si="3135"/>
        <v>2021</v>
      </c>
      <c r="G9835" s="25">
        <f t="shared" si="3132"/>
        <v>0.61944444444088731</v>
      </c>
      <c r="H9835" t="s">
        <v>191</v>
      </c>
      <c r="K9835" s="23">
        <v>44244.710416666669</v>
      </c>
      <c r="L9835" s="23"/>
      <c r="M9835" s="23"/>
      <c r="N9835" t="s">
        <v>185</v>
      </c>
      <c r="O9835" t="s">
        <v>186</v>
      </c>
      <c r="P9835" t="s">
        <v>187</v>
      </c>
      <c r="Q9835" t="s">
        <v>202</v>
      </c>
      <c r="R9835" t="s">
        <v>191</v>
      </c>
      <c r="S9835" t="s">
        <v>203</v>
      </c>
      <c r="T9835">
        <v>4</v>
      </c>
      <c r="U9835">
        <v>4</v>
      </c>
      <c r="V9835" t="s">
        <v>191</v>
      </c>
      <c r="W9835" t="s">
        <v>223</v>
      </c>
      <c r="X9835" t="s">
        <v>191</v>
      </c>
      <c r="Y9835" t="s">
        <v>193</v>
      </c>
      <c r="Z9835" t="s">
        <v>191</v>
      </c>
    </row>
    <row r="9836" spans="1:26" x14ac:dyDescent="0.2">
      <c r="A9836">
        <v>22575</v>
      </c>
      <c r="B9836">
        <v>22576</v>
      </c>
      <c r="C9836" s="23">
        <v>44244.81527777778</v>
      </c>
      <c r="D9836" s="23" t="str">
        <f t="shared" si="3133"/>
        <v>Wednesday</v>
      </c>
      <c r="E9836" s="24">
        <f t="shared" si="3134"/>
        <v>44244</v>
      </c>
      <c r="F9836" s="22">
        <f t="shared" si="3135"/>
        <v>2021</v>
      </c>
      <c r="G9836" s="25">
        <f t="shared" si="3132"/>
        <v>0.81527777777955635</v>
      </c>
      <c r="H9836" t="s">
        <v>191</v>
      </c>
      <c r="K9836" s="23">
        <v>44244.879861111112</v>
      </c>
      <c r="L9836" s="23"/>
      <c r="M9836" s="23"/>
      <c r="N9836" t="s">
        <v>185</v>
      </c>
      <c r="O9836" t="s">
        <v>186</v>
      </c>
      <c r="P9836" t="s">
        <v>187</v>
      </c>
      <c r="Q9836" t="s">
        <v>202</v>
      </c>
      <c r="R9836" t="s">
        <v>198</v>
      </c>
      <c r="S9836" t="s">
        <v>203</v>
      </c>
      <c r="T9836">
        <v>3</v>
      </c>
      <c r="U9836">
        <v>3</v>
      </c>
      <c r="V9836" t="s">
        <v>191</v>
      </c>
      <c r="W9836" t="s">
        <v>223</v>
      </c>
      <c r="X9836" t="s">
        <v>191</v>
      </c>
      <c r="Y9836" t="s">
        <v>193</v>
      </c>
      <c r="Z9836" t="s">
        <v>212</v>
      </c>
    </row>
    <row r="9837" spans="1:26" x14ac:dyDescent="0.2">
      <c r="A9837">
        <v>22577</v>
      </c>
      <c r="B9837">
        <v>22578</v>
      </c>
      <c r="C9837" s="23">
        <v>44244.873611111114</v>
      </c>
      <c r="D9837" s="23" t="str">
        <f t="shared" si="3133"/>
        <v>Wednesday</v>
      </c>
      <c r="E9837" s="24">
        <f t="shared" si="3134"/>
        <v>44244</v>
      </c>
      <c r="F9837" s="22">
        <f t="shared" si="3135"/>
        <v>2021</v>
      </c>
      <c r="G9837" s="25">
        <f t="shared" si="3132"/>
        <v>0.87361111111385981</v>
      </c>
      <c r="H9837" t="s">
        <v>191</v>
      </c>
      <c r="K9837" s="23">
        <v>44244.973611111112</v>
      </c>
      <c r="L9837" s="23"/>
      <c r="M9837" s="23"/>
      <c r="N9837" t="s">
        <v>185</v>
      </c>
      <c r="O9837" t="s">
        <v>186</v>
      </c>
      <c r="P9837" t="s">
        <v>187</v>
      </c>
      <c r="Q9837" t="s">
        <v>202</v>
      </c>
      <c r="R9837" t="s">
        <v>191</v>
      </c>
      <c r="S9837" t="s">
        <v>203</v>
      </c>
      <c r="T9837">
        <v>4</v>
      </c>
      <c r="U9837">
        <v>4</v>
      </c>
      <c r="V9837" t="s">
        <v>191</v>
      </c>
      <c r="W9837" t="s">
        <v>196</v>
      </c>
      <c r="X9837" t="s">
        <v>191</v>
      </c>
      <c r="Y9837" t="s">
        <v>193</v>
      </c>
      <c r="Z9837" t="s">
        <v>212</v>
      </c>
    </row>
    <row r="9838" spans="1:26" x14ac:dyDescent="0.2">
      <c r="A9838">
        <v>22581</v>
      </c>
      <c r="B9838">
        <v>22582</v>
      </c>
      <c r="C9838" s="23">
        <v>44244.122916666667</v>
      </c>
      <c r="D9838" s="23" t="str">
        <f t="shared" si="3133"/>
        <v>Wednesday</v>
      </c>
      <c r="E9838" s="24">
        <f t="shared" si="3134"/>
        <v>44244</v>
      </c>
      <c r="F9838" s="22">
        <f t="shared" si="3135"/>
        <v>2021</v>
      </c>
      <c r="G9838" s="25">
        <f t="shared" si="3132"/>
        <v>0.12291666666715173</v>
      </c>
      <c r="H9838" t="s">
        <v>191</v>
      </c>
      <c r="K9838" s="23">
        <v>44244.325694444444</v>
      </c>
      <c r="L9838" s="23"/>
      <c r="M9838" s="23"/>
      <c r="N9838" t="s">
        <v>185</v>
      </c>
      <c r="O9838" t="s">
        <v>186</v>
      </c>
      <c r="P9838" t="s">
        <v>187</v>
      </c>
      <c r="Q9838" t="s">
        <v>202</v>
      </c>
      <c r="R9838" t="s">
        <v>191</v>
      </c>
      <c r="S9838" t="s">
        <v>203</v>
      </c>
      <c r="T9838">
        <v>3</v>
      </c>
      <c r="U9838">
        <v>3</v>
      </c>
      <c r="V9838" t="s">
        <v>191</v>
      </c>
      <c r="W9838" t="s">
        <v>196</v>
      </c>
      <c r="X9838" t="s">
        <v>191</v>
      </c>
      <c r="Y9838" t="s">
        <v>193</v>
      </c>
      <c r="Z9838" t="s">
        <v>191</v>
      </c>
    </row>
    <row r="9839" spans="1:26" x14ac:dyDescent="0.2">
      <c r="A9839">
        <v>22587</v>
      </c>
      <c r="B9839">
        <v>22588</v>
      </c>
      <c r="C9839" s="23">
        <v>44244.558333333334</v>
      </c>
      <c r="D9839" s="23" t="str">
        <f t="shared" si="3133"/>
        <v>Wednesday</v>
      </c>
      <c r="E9839" s="24">
        <f t="shared" si="3134"/>
        <v>44244</v>
      </c>
      <c r="F9839" s="22">
        <f t="shared" si="3135"/>
        <v>2021</v>
      </c>
      <c r="G9839" s="25">
        <f t="shared" si="3132"/>
        <v>0.55833333333430346</v>
      </c>
      <c r="H9839" t="s">
        <v>191</v>
      </c>
      <c r="K9839" s="23">
        <v>44244.713888888888</v>
      </c>
      <c r="L9839" s="23"/>
      <c r="M9839" s="23"/>
      <c r="N9839" t="s">
        <v>185</v>
      </c>
      <c r="O9839" t="s">
        <v>186</v>
      </c>
      <c r="P9839" t="s">
        <v>237</v>
      </c>
      <c r="Q9839" t="s">
        <v>202</v>
      </c>
      <c r="R9839" t="s">
        <v>191</v>
      </c>
      <c r="S9839" t="s">
        <v>203</v>
      </c>
      <c r="T9839">
        <v>3</v>
      </c>
      <c r="U9839">
        <v>3</v>
      </c>
      <c r="V9839" t="s">
        <v>191</v>
      </c>
      <c r="W9839" t="s">
        <v>214</v>
      </c>
      <c r="X9839" t="s">
        <v>191</v>
      </c>
      <c r="Y9839" t="s">
        <v>207</v>
      </c>
      <c r="Z9839" t="s">
        <v>191</v>
      </c>
    </row>
    <row r="9840" spans="1:26" x14ac:dyDescent="0.2">
      <c r="A9840">
        <v>22591</v>
      </c>
      <c r="B9840">
        <v>22592</v>
      </c>
      <c r="C9840" s="23">
        <v>44244.636111111111</v>
      </c>
      <c r="D9840" s="23" t="str">
        <f t="shared" si="3133"/>
        <v>Wednesday</v>
      </c>
      <c r="E9840" s="24">
        <f t="shared" si="3134"/>
        <v>44244</v>
      </c>
      <c r="F9840" s="22">
        <f t="shared" si="3135"/>
        <v>2021</v>
      </c>
      <c r="G9840" s="25">
        <f t="shared" si="3132"/>
        <v>0.63611111111094942</v>
      </c>
      <c r="H9840" t="s">
        <v>191</v>
      </c>
      <c r="K9840" s="23">
        <v>44244.806944444441</v>
      </c>
      <c r="L9840" s="23"/>
      <c r="M9840" s="23"/>
      <c r="N9840" t="s">
        <v>185</v>
      </c>
      <c r="O9840" t="s">
        <v>186</v>
      </c>
      <c r="P9840" t="s">
        <v>187</v>
      </c>
      <c r="Q9840" t="s">
        <v>202</v>
      </c>
      <c r="R9840" t="s">
        <v>238</v>
      </c>
      <c r="S9840" t="s">
        <v>203</v>
      </c>
      <c r="T9840">
        <v>3</v>
      </c>
      <c r="U9840">
        <v>3</v>
      </c>
      <c r="V9840" t="s">
        <v>191</v>
      </c>
      <c r="W9840" t="s">
        <v>199</v>
      </c>
      <c r="X9840" t="s">
        <v>191</v>
      </c>
      <c r="Y9840" t="s">
        <v>193</v>
      </c>
      <c r="Z9840" t="s">
        <v>191</v>
      </c>
    </row>
    <row r="9841" spans="1:26" x14ac:dyDescent="0.2">
      <c r="A9841">
        <v>22595</v>
      </c>
      <c r="B9841">
        <v>22596</v>
      </c>
      <c r="C9841" s="23">
        <v>44241.775000000001</v>
      </c>
      <c r="D9841" s="23" t="str">
        <f t="shared" si="3133"/>
        <v>Sunday</v>
      </c>
      <c r="E9841" s="24">
        <f t="shared" si="3134"/>
        <v>44241</v>
      </c>
      <c r="F9841" s="22">
        <f t="shared" si="3135"/>
        <v>2021</v>
      </c>
      <c r="G9841" s="25">
        <f t="shared" si="3132"/>
        <v>0.77500000000145519</v>
      </c>
      <c r="H9841" s="23">
        <v>44241.842361111114</v>
      </c>
      <c r="I9841" s="24">
        <f>INT(H9841)</f>
        <v>44241</v>
      </c>
      <c r="J9841" s="25">
        <f>MOD(H9841,1)</f>
        <v>0.84236111111385981</v>
      </c>
      <c r="K9841" s="23">
        <v>44241.98333333333</v>
      </c>
      <c r="L9841" s="24">
        <f>INT(K9841)</f>
        <v>44241</v>
      </c>
      <c r="M9841" s="25">
        <f>MOD(K9841,1)</f>
        <v>0.98333333332993789</v>
      </c>
      <c r="N9841" t="s">
        <v>185</v>
      </c>
      <c r="O9841" t="s">
        <v>254</v>
      </c>
      <c r="P9841" t="s">
        <v>187</v>
      </c>
      <c r="Q9841" t="s">
        <v>188</v>
      </c>
      <c r="R9841" t="s">
        <v>198</v>
      </c>
      <c r="S9841" t="s">
        <v>190</v>
      </c>
      <c r="T9841">
        <v>2</v>
      </c>
      <c r="U9841">
        <v>2</v>
      </c>
      <c r="V9841" t="s">
        <v>191</v>
      </c>
      <c r="W9841" t="s">
        <v>246</v>
      </c>
      <c r="X9841" t="s">
        <v>191</v>
      </c>
      <c r="Y9841" t="s">
        <v>207</v>
      </c>
      <c r="Z9841" t="s">
        <v>191</v>
      </c>
    </row>
    <row r="9842" spans="1:26" x14ac:dyDescent="0.2">
      <c r="A9842">
        <v>22598</v>
      </c>
      <c r="B9842">
        <v>22599</v>
      </c>
      <c r="C9842" s="23">
        <v>44244.439583333333</v>
      </c>
      <c r="D9842" s="23" t="str">
        <f t="shared" si="3133"/>
        <v>Wednesday</v>
      </c>
      <c r="E9842" s="24">
        <f t="shared" si="3134"/>
        <v>44244</v>
      </c>
      <c r="F9842" s="22">
        <f t="shared" si="3135"/>
        <v>2021</v>
      </c>
      <c r="G9842" s="25">
        <f t="shared" si="3132"/>
        <v>0.43958333333284827</v>
      </c>
      <c r="H9842" t="s">
        <v>191</v>
      </c>
      <c r="K9842" t="s">
        <v>191</v>
      </c>
      <c r="N9842" t="s">
        <v>185</v>
      </c>
      <c r="O9842" t="s">
        <v>186</v>
      </c>
      <c r="P9842" t="s">
        <v>187</v>
      </c>
      <c r="Q9842" t="s">
        <v>202</v>
      </c>
      <c r="R9842" t="s">
        <v>189</v>
      </c>
      <c r="S9842" t="s">
        <v>203</v>
      </c>
      <c r="T9842">
        <v>3</v>
      </c>
      <c r="U9842">
        <v>3</v>
      </c>
      <c r="V9842" t="s">
        <v>191</v>
      </c>
      <c r="W9842" t="s">
        <v>214</v>
      </c>
      <c r="X9842" t="s">
        <v>191</v>
      </c>
      <c r="Y9842" t="s">
        <v>207</v>
      </c>
      <c r="Z9842" t="s">
        <v>191</v>
      </c>
    </row>
    <row r="9843" spans="1:26" x14ac:dyDescent="0.2">
      <c r="A9843">
        <v>22598</v>
      </c>
      <c r="B9843">
        <v>51746</v>
      </c>
      <c r="C9843" s="23">
        <v>44312.534722222219</v>
      </c>
      <c r="D9843" s="23" t="str">
        <f t="shared" si="3133"/>
        <v>Monday</v>
      </c>
      <c r="E9843" s="24">
        <f t="shared" si="3134"/>
        <v>44312</v>
      </c>
      <c r="F9843" s="22">
        <f t="shared" si="3135"/>
        <v>2021</v>
      </c>
      <c r="G9843" s="25">
        <f t="shared" si="3132"/>
        <v>0.53472222221898846</v>
      </c>
      <c r="H9843" s="23">
        <v>44312.720138888886</v>
      </c>
      <c r="I9843" s="24">
        <f>INT(H9843)</f>
        <v>44312</v>
      </c>
      <c r="J9843" s="25">
        <f>MOD(H9843,1)</f>
        <v>0.72013888888614019</v>
      </c>
      <c r="K9843" s="23">
        <v>44312.754166666666</v>
      </c>
      <c r="L9843" s="24">
        <f>INT(K9843)</f>
        <v>44312</v>
      </c>
      <c r="M9843" s="25">
        <f>MOD(K9843,1)</f>
        <v>0.75416666666569654</v>
      </c>
      <c r="N9843" t="s">
        <v>185</v>
      </c>
      <c r="O9843" t="s">
        <v>220</v>
      </c>
      <c r="P9843" t="s">
        <v>187</v>
      </c>
      <c r="Q9843" t="s">
        <v>188</v>
      </c>
      <c r="R9843" t="s">
        <v>189</v>
      </c>
      <c r="S9843" t="s">
        <v>190</v>
      </c>
      <c r="T9843">
        <v>3</v>
      </c>
      <c r="U9843">
        <v>3</v>
      </c>
      <c r="V9843" t="s">
        <v>191</v>
      </c>
      <c r="W9843" t="s">
        <v>196</v>
      </c>
      <c r="X9843" t="s">
        <v>191</v>
      </c>
      <c r="Y9843" t="s">
        <v>193</v>
      </c>
      <c r="Z9843" t="s">
        <v>191</v>
      </c>
    </row>
    <row r="9844" spans="1:26" x14ac:dyDescent="0.2">
      <c r="A9844">
        <v>22603</v>
      </c>
      <c r="B9844">
        <v>22604</v>
      </c>
      <c r="C9844" s="23">
        <v>44244.785416666666</v>
      </c>
      <c r="D9844" s="23" t="str">
        <f t="shared" si="3133"/>
        <v>Wednesday</v>
      </c>
      <c r="E9844" s="24">
        <f t="shared" si="3134"/>
        <v>44244</v>
      </c>
      <c r="F9844" s="22">
        <f t="shared" si="3135"/>
        <v>2021</v>
      </c>
      <c r="G9844" s="25">
        <f t="shared" si="3132"/>
        <v>0.78541666666569654</v>
      </c>
      <c r="H9844" t="s">
        <v>191</v>
      </c>
      <c r="K9844" t="s">
        <v>191</v>
      </c>
      <c r="N9844" t="s">
        <v>185</v>
      </c>
      <c r="O9844" t="s">
        <v>186</v>
      </c>
      <c r="P9844" t="s">
        <v>187</v>
      </c>
      <c r="Q9844" t="s">
        <v>202</v>
      </c>
      <c r="R9844" t="s">
        <v>198</v>
      </c>
      <c r="S9844" t="s">
        <v>203</v>
      </c>
      <c r="T9844">
        <v>3</v>
      </c>
      <c r="U9844">
        <v>3</v>
      </c>
      <c r="V9844" t="s">
        <v>191</v>
      </c>
      <c r="W9844" t="s">
        <v>240</v>
      </c>
      <c r="X9844" t="s">
        <v>191</v>
      </c>
      <c r="Y9844" t="s">
        <v>193</v>
      </c>
      <c r="Z9844" t="s">
        <v>212</v>
      </c>
    </row>
    <row r="9845" spans="1:26" x14ac:dyDescent="0.2">
      <c r="A9845">
        <v>22603</v>
      </c>
      <c r="B9845">
        <v>36242</v>
      </c>
      <c r="C9845" s="23">
        <v>44277.793749999997</v>
      </c>
      <c r="D9845" s="23" t="str">
        <f t="shared" si="3133"/>
        <v>Monday</v>
      </c>
      <c r="E9845" s="24">
        <f t="shared" si="3134"/>
        <v>44277</v>
      </c>
      <c r="F9845" s="22">
        <f t="shared" si="3135"/>
        <v>2021</v>
      </c>
      <c r="G9845" s="25">
        <f t="shared" si="3132"/>
        <v>0.79374999999708962</v>
      </c>
      <c r="H9845" s="23">
        <v>44277.965277777781</v>
      </c>
      <c r="I9845" s="24">
        <f t="shared" ref="I9845:I9847" si="3140">INT(H9845)</f>
        <v>44277</v>
      </c>
      <c r="J9845" s="25">
        <f t="shared" ref="J9845:J9847" si="3141">MOD(H9845,1)</f>
        <v>0.96527777778101154</v>
      </c>
      <c r="K9845" t="s">
        <v>191</v>
      </c>
      <c r="N9845" t="s">
        <v>185</v>
      </c>
      <c r="O9845" t="s">
        <v>218</v>
      </c>
      <c r="P9845" t="s">
        <v>187</v>
      </c>
      <c r="Q9845" t="s">
        <v>188</v>
      </c>
      <c r="R9845" t="s">
        <v>198</v>
      </c>
      <c r="S9845" t="s">
        <v>190</v>
      </c>
      <c r="T9845">
        <v>1</v>
      </c>
      <c r="U9845">
        <v>1</v>
      </c>
      <c r="V9845" t="s">
        <v>249</v>
      </c>
      <c r="W9845" t="s">
        <v>196</v>
      </c>
      <c r="X9845" t="s">
        <v>191</v>
      </c>
      <c r="Y9845" t="s">
        <v>193</v>
      </c>
      <c r="Z9845" t="s">
        <v>200</v>
      </c>
    </row>
    <row r="9846" spans="1:26" x14ac:dyDescent="0.2">
      <c r="A9846">
        <v>22605</v>
      </c>
      <c r="B9846">
        <v>22606</v>
      </c>
      <c r="C9846" s="23">
        <v>44238.750694444447</v>
      </c>
      <c r="D9846" s="23" t="str">
        <f t="shared" si="3133"/>
        <v>Thursday</v>
      </c>
      <c r="E9846" s="24">
        <f t="shared" si="3134"/>
        <v>44238</v>
      </c>
      <c r="F9846" s="22">
        <f t="shared" si="3135"/>
        <v>2021</v>
      </c>
      <c r="G9846" s="25">
        <f t="shared" si="3132"/>
        <v>0.75069444444670808</v>
      </c>
      <c r="H9846" s="23">
        <v>44238.835416666669</v>
      </c>
      <c r="I9846" s="24">
        <f t="shared" si="3140"/>
        <v>44238</v>
      </c>
      <c r="J9846" s="25">
        <f t="shared" si="3141"/>
        <v>0.83541666666860692</v>
      </c>
      <c r="K9846" s="23">
        <v>44238.886111111111</v>
      </c>
      <c r="L9846" s="24">
        <f t="shared" ref="L9846:L9847" si="3142">INT(K9846)</f>
        <v>44238</v>
      </c>
      <c r="M9846" s="25">
        <f t="shared" ref="M9846:M9847" si="3143">MOD(K9846,1)</f>
        <v>0.88611111111094942</v>
      </c>
      <c r="N9846" t="s">
        <v>185</v>
      </c>
      <c r="O9846" t="s">
        <v>186</v>
      </c>
      <c r="P9846" t="s">
        <v>187</v>
      </c>
      <c r="Q9846" t="s">
        <v>188</v>
      </c>
      <c r="R9846" t="s">
        <v>198</v>
      </c>
      <c r="S9846" t="s">
        <v>190</v>
      </c>
      <c r="T9846">
        <v>2</v>
      </c>
      <c r="U9846">
        <v>2</v>
      </c>
      <c r="V9846" t="s">
        <v>191</v>
      </c>
      <c r="W9846" t="s">
        <v>214</v>
      </c>
      <c r="X9846" t="s">
        <v>191</v>
      </c>
      <c r="Y9846" t="s">
        <v>197</v>
      </c>
      <c r="Z9846" t="s">
        <v>191</v>
      </c>
    </row>
    <row r="9847" spans="1:26" x14ac:dyDescent="0.2">
      <c r="A9847">
        <v>22607</v>
      </c>
      <c r="B9847">
        <v>22608</v>
      </c>
      <c r="C9847" s="23">
        <v>44239.876388888886</v>
      </c>
      <c r="D9847" s="23" t="str">
        <f t="shared" si="3133"/>
        <v>Friday</v>
      </c>
      <c r="E9847" s="24">
        <f t="shared" si="3134"/>
        <v>44239</v>
      </c>
      <c r="F9847" s="22">
        <f t="shared" si="3135"/>
        <v>2021</v>
      </c>
      <c r="G9847" s="25">
        <f t="shared" si="3132"/>
        <v>0.87638888888614019</v>
      </c>
      <c r="H9847" s="23">
        <v>44239.934027777781</v>
      </c>
      <c r="I9847" s="24">
        <f t="shared" si="3140"/>
        <v>44239</v>
      </c>
      <c r="J9847" s="25">
        <f t="shared" si="3141"/>
        <v>0.93402777778101154</v>
      </c>
      <c r="K9847" s="23">
        <v>44240.109027777777</v>
      </c>
      <c r="L9847" s="24">
        <f t="shared" si="3142"/>
        <v>44240</v>
      </c>
      <c r="M9847" s="25">
        <f t="shared" si="3143"/>
        <v>0.10902777777664596</v>
      </c>
      <c r="N9847" t="s">
        <v>215</v>
      </c>
      <c r="O9847" t="s">
        <v>186</v>
      </c>
      <c r="P9847" t="s">
        <v>187</v>
      </c>
      <c r="Q9847" t="s">
        <v>188</v>
      </c>
      <c r="R9847" t="s">
        <v>191</v>
      </c>
      <c r="S9847" t="s">
        <v>190</v>
      </c>
      <c r="T9847">
        <v>2</v>
      </c>
      <c r="U9847">
        <v>2</v>
      </c>
      <c r="V9847" t="s">
        <v>191</v>
      </c>
      <c r="W9847" t="s">
        <v>210</v>
      </c>
      <c r="X9847" t="s">
        <v>191</v>
      </c>
      <c r="Y9847" t="s">
        <v>197</v>
      </c>
      <c r="Z9847" t="s">
        <v>191</v>
      </c>
    </row>
    <row r="9848" spans="1:26" x14ac:dyDescent="0.2">
      <c r="A9848">
        <v>22607</v>
      </c>
      <c r="B9848">
        <v>41656</v>
      </c>
      <c r="C9848" s="23">
        <v>44294.966666666667</v>
      </c>
      <c r="D9848" s="23" t="str">
        <f t="shared" si="3133"/>
        <v>Thursday</v>
      </c>
      <c r="E9848" s="24">
        <f t="shared" si="3134"/>
        <v>44294</v>
      </c>
      <c r="F9848" s="22">
        <f t="shared" si="3135"/>
        <v>2021</v>
      </c>
      <c r="G9848" s="25">
        <f t="shared" si="3132"/>
        <v>0.96666666666715173</v>
      </c>
      <c r="H9848" t="s">
        <v>191</v>
      </c>
      <c r="K9848" s="23">
        <v>44295.163888888892</v>
      </c>
      <c r="L9848" s="23"/>
      <c r="M9848" s="23"/>
      <c r="N9848" t="s">
        <v>185</v>
      </c>
      <c r="O9848" t="s">
        <v>186</v>
      </c>
      <c r="P9848" t="s">
        <v>187</v>
      </c>
      <c r="Q9848" t="s">
        <v>202</v>
      </c>
      <c r="R9848" t="s">
        <v>201</v>
      </c>
      <c r="S9848" t="s">
        <v>203</v>
      </c>
      <c r="T9848" t="s">
        <v>191</v>
      </c>
      <c r="U9848" t="s">
        <v>191</v>
      </c>
      <c r="V9848" t="s">
        <v>191</v>
      </c>
      <c r="W9848" t="s">
        <v>210</v>
      </c>
      <c r="X9848" t="s">
        <v>191</v>
      </c>
      <c r="Y9848" t="s">
        <v>193</v>
      </c>
      <c r="Z9848" t="s">
        <v>191</v>
      </c>
    </row>
    <row r="9849" spans="1:26" x14ac:dyDescent="0.2">
      <c r="A9849">
        <v>22609</v>
      </c>
      <c r="B9849">
        <v>22610</v>
      </c>
      <c r="C9849" s="23">
        <v>44236.424305555556</v>
      </c>
      <c r="D9849" s="23" t="str">
        <f t="shared" si="3133"/>
        <v>Tuesday</v>
      </c>
      <c r="E9849" s="24">
        <f t="shared" si="3134"/>
        <v>44236</v>
      </c>
      <c r="F9849" s="22">
        <f t="shared" si="3135"/>
        <v>2021</v>
      </c>
      <c r="G9849" s="25">
        <f t="shared" si="3132"/>
        <v>0.42430555555620231</v>
      </c>
      <c r="H9849" s="23">
        <v>44236.543055555558</v>
      </c>
      <c r="I9849" s="24">
        <f t="shared" ref="I9849:I9850" si="3144">INT(H9849)</f>
        <v>44236</v>
      </c>
      <c r="J9849" s="25">
        <f t="shared" ref="J9849:J9850" si="3145">MOD(H9849,1)</f>
        <v>0.5430555555576575</v>
      </c>
      <c r="K9849" s="23">
        <v>44236.759027777778</v>
      </c>
      <c r="L9849" s="24">
        <f t="shared" ref="L9849:L9850" si="3146">INT(K9849)</f>
        <v>44236</v>
      </c>
      <c r="M9849" s="25">
        <f t="shared" ref="M9849:M9850" si="3147">MOD(K9849,1)</f>
        <v>0.75902777777810115</v>
      </c>
      <c r="N9849" t="s">
        <v>185</v>
      </c>
      <c r="O9849" t="s">
        <v>186</v>
      </c>
      <c r="P9849" t="s">
        <v>187</v>
      </c>
      <c r="Q9849" t="s">
        <v>188</v>
      </c>
      <c r="R9849" t="s">
        <v>201</v>
      </c>
      <c r="S9849" t="s">
        <v>190</v>
      </c>
      <c r="T9849">
        <v>3</v>
      </c>
      <c r="U9849">
        <v>3</v>
      </c>
      <c r="V9849" t="s">
        <v>191</v>
      </c>
      <c r="W9849" t="s">
        <v>199</v>
      </c>
      <c r="X9849" t="s">
        <v>191</v>
      </c>
      <c r="Y9849" t="s">
        <v>193</v>
      </c>
      <c r="Z9849" t="s">
        <v>191</v>
      </c>
    </row>
    <row r="9850" spans="1:26" x14ac:dyDescent="0.2">
      <c r="A9850">
        <v>22609</v>
      </c>
      <c r="B9850">
        <v>30379</v>
      </c>
      <c r="C9850" s="23">
        <v>44263.454861111109</v>
      </c>
      <c r="D9850" s="23" t="str">
        <f t="shared" si="3133"/>
        <v>Monday</v>
      </c>
      <c r="E9850" s="24">
        <f t="shared" si="3134"/>
        <v>44263</v>
      </c>
      <c r="F9850" s="22">
        <f t="shared" si="3135"/>
        <v>2021</v>
      </c>
      <c r="G9850" s="25">
        <f t="shared" si="3132"/>
        <v>0.45486111110949423</v>
      </c>
      <c r="H9850" s="23">
        <v>44263.73333333333</v>
      </c>
      <c r="I9850" s="24">
        <f t="shared" si="3144"/>
        <v>44263</v>
      </c>
      <c r="J9850" s="25">
        <f t="shared" si="3145"/>
        <v>0.73333333332993789</v>
      </c>
      <c r="K9850" s="23">
        <v>44263.959722222222</v>
      </c>
      <c r="L9850" s="24">
        <f t="shared" si="3146"/>
        <v>44263</v>
      </c>
      <c r="M9850" s="25">
        <f t="shared" si="3147"/>
        <v>0.95972222222189885</v>
      </c>
      <c r="N9850" t="s">
        <v>185</v>
      </c>
      <c r="O9850" t="s">
        <v>186</v>
      </c>
      <c r="P9850" t="s">
        <v>187</v>
      </c>
      <c r="Q9850" t="s">
        <v>188</v>
      </c>
      <c r="R9850" t="s">
        <v>201</v>
      </c>
      <c r="S9850" t="s">
        <v>190</v>
      </c>
      <c r="T9850">
        <v>3</v>
      </c>
      <c r="U9850">
        <v>3</v>
      </c>
      <c r="V9850" t="s">
        <v>1034</v>
      </c>
      <c r="W9850" t="s">
        <v>199</v>
      </c>
      <c r="X9850" t="s">
        <v>191</v>
      </c>
      <c r="Y9850" t="s">
        <v>207</v>
      </c>
      <c r="Z9850" t="s">
        <v>200</v>
      </c>
    </row>
    <row r="9851" spans="1:26" x14ac:dyDescent="0.2">
      <c r="A9851">
        <v>22609</v>
      </c>
      <c r="B9851">
        <v>40752</v>
      </c>
      <c r="C9851" s="23">
        <v>44293.561111111114</v>
      </c>
      <c r="D9851" s="23" t="str">
        <f t="shared" si="3133"/>
        <v>Wednesday</v>
      </c>
      <c r="E9851" s="24">
        <f t="shared" si="3134"/>
        <v>44293</v>
      </c>
      <c r="F9851" s="22">
        <f t="shared" si="3135"/>
        <v>2021</v>
      </c>
      <c r="G9851" s="25">
        <f t="shared" si="3132"/>
        <v>0.56111111111385981</v>
      </c>
      <c r="H9851" t="s">
        <v>191</v>
      </c>
      <c r="K9851" s="23">
        <v>44293.561805555553</v>
      </c>
      <c r="L9851" s="23"/>
      <c r="M9851" s="23"/>
      <c r="N9851" t="s">
        <v>185</v>
      </c>
      <c r="O9851" t="s">
        <v>186</v>
      </c>
      <c r="P9851" t="s">
        <v>187</v>
      </c>
      <c r="Q9851" t="s">
        <v>202</v>
      </c>
      <c r="R9851" t="s">
        <v>198</v>
      </c>
      <c r="S9851" t="s">
        <v>203</v>
      </c>
      <c r="T9851" t="s">
        <v>191</v>
      </c>
      <c r="U9851" t="s">
        <v>191</v>
      </c>
      <c r="V9851" t="s">
        <v>191</v>
      </c>
      <c r="W9851" t="s">
        <v>196</v>
      </c>
      <c r="X9851" t="s">
        <v>191</v>
      </c>
      <c r="Y9851" t="s">
        <v>193</v>
      </c>
      <c r="Z9851" t="s">
        <v>191</v>
      </c>
    </row>
    <row r="9852" spans="1:26" x14ac:dyDescent="0.2">
      <c r="A9852">
        <v>22611</v>
      </c>
      <c r="B9852">
        <v>22612</v>
      </c>
      <c r="C9852" s="23">
        <v>44245.872916666667</v>
      </c>
      <c r="D9852" s="23" t="str">
        <f t="shared" si="3133"/>
        <v>Thursday</v>
      </c>
      <c r="E9852" s="24">
        <f t="shared" si="3134"/>
        <v>44245</v>
      </c>
      <c r="F9852" s="22">
        <f t="shared" si="3135"/>
        <v>2021</v>
      </c>
      <c r="G9852" s="25">
        <f t="shared" si="3132"/>
        <v>0.87291666666715173</v>
      </c>
      <c r="H9852" t="s">
        <v>191</v>
      </c>
      <c r="K9852" t="s">
        <v>191</v>
      </c>
      <c r="N9852" t="s">
        <v>185</v>
      </c>
      <c r="O9852" t="s">
        <v>186</v>
      </c>
      <c r="P9852" t="s">
        <v>237</v>
      </c>
      <c r="Q9852" t="s">
        <v>313</v>
      </c>
      <c r="R9852" t="s">
        <v>191</v>
      </c>
      <c r="S9852" t="s">
        <v>203</v>
      </c>
      <c r="T9852" t="s">
        <v>191</v>
      </c>
      <c r="U9852" t="s">
        <v>191</v>
      </c>
      <c r="V9852" t="s">
        <v>191</v>
      </c>
      <c r="W9852" t="s">
        <v>244</v>
      </c>
      <c r="X9852" t="s">
        <v>191</v>
      </c>
      <c r="Y9852" t="s">
        <v>193</v>
      </c>
      <c r="Z9852" t="s">
        <v>191</v>
      </c>
    </row>
    <row r="9853" spans="1:26" x14ac:dyDescent="0.2">
      <c r="A9853">
        <v>22614</v>
      </c>
      <c r="B9853">
        <v>22615</v>
      </c>
      <c r="C9853" s="23">
        <v>44239.851388888892</v>
      </c>
      <c r="D9853" s="23" t="str">
        <f t="shared" si="3133"/>
        <v>Friday</v>
      </c>
      <c r="E9853" s="24">
        <f t="shared" si="3134"/>
        <v>44239</v>
      </c>
      <c r="F9853" s="22">
        <f t="shared" si="3135"/>
        <v>2021</v>
      </c>
      <c r="G9853" s="25">
        <f t="shared" si="3132"/>
        <v>0.85138888889196096</v>
      </c>
      <c r="H9853" s="23">
        <v>44239.753472222219</v>
      </c>
      <c r="I9853" s="24">
        <f t="shared" ref="I9853:I9859" si="3148">INT(H9853)</f>
        <v>44239</v>
      </c>
      <c r="J9853" s="25">
        <f t="shared" ref="J9853:J9859" si="3149">MOD(H9853,1)</f>
        <v>0.75347222221898846</v>
      </c>
      <c r="K9853" s="23">
        <v>44239.853472222225</v>
      </c>
      <c r="L9853" s="24">
        <f t="shared" ref="L9853:L9855" si="3150">INT(K9853)</f>
        <v>44239</v>
      </c>
      <c r="M9853" s="25">
        <f t="shared" ref="M9853:M9855" si="3151">MOD(K9853,1)</f>
        <v>0.85347222222480923</v>
      </c>
      <c r="N9853" t="s">
        <v>185</v>
      </c>
      <c r="O9853" t="s">
        <v>186</v>
      </c>
      <c r="P9853" t="s">
        <v>187</v>
      </c>
      <c r="Q9853" t="s">
        <v>188</v>
      </c>
      <c r="R9853" t="s">
        <v>189</v>
      </c>
      <c r="S9853" t="s">
        <v>190</v>
      </c>
      <c r="T9853">
        <v>3</v>
      </c>
      <c r="U9853">
        <v>3</v>
      </c>
      <c r="V9853" t="s">
        <v>191</v>
      </c>
      <c r="W9853" t="s">
        <v>199</v>
      </c>
      <c r="X9853" t="s">
        <v>191</v>
      </c>
      <c r="Y9853" t="s">
        <v>207</v>
      </c>
      <c r="Z9853" t="s">
        <v>191</v>
      </c>
    </row>
    <row r="9854" spans="1:26" x14ac:dyDescent="0.2">
      <c r="A9854">
        <v>22617</v>
      </c>
      <c r="B9854">
        <v>22618</v>
      </c>
      <c r="C9854" s="23">
        <v>44242.53402777778</v>
      </c>
      <c r="D9854" s="23" t="str">
        <f t="shared" si="3133"/>
        <v>Monday</v>
      </c>
      <c r="E9854" s="24">
        <f t="shared" si="3134"/>
        <v>44242</v>
      </c>
      <c r="F9854" s="22">
        <f t="shared" si="3135"/>
        <v>2021</v>
      </c>
      <c r="G9854" s="25">
        <f t="shared" si="3132"/>
        <v>0.53402777777955635</v>
      </c>
      <c r="H9854" s="23">
        <v>44242.943055555559</v>
      </c>
      <c r="I9854" s="24">
        <f t="shared" si="3148"/>
        <v>44242</v>
      </c>
      <c r="J9854" s="25">
        <f t="shared" si="3149"/>
        <v>0.94305555555911269</v>
      </c>
      <c r="K9854" s="23">
        <v>44243.01666666667</v>
      </c>
      <c r="L9854" s="24">
        <f t="shared" si="3150"/>
        <v>44243</v>
      </c>
      <c r="M9854" s="25">
        <f t="shared" si="3151"/>
        <v>1.6666666670062114E-2</v>
      </c>
      <c r="N9854" t="s">
        <v>185</v>
      </c>
      <c r="O9854" t="s">
        <v>186</v>
      </c>
      <c r="P9854" t="s">
        <v>187</v>
      </c>
      <c r="Q9854" t="s">
        <v>188</v>
      </c>
      <c r="R9854" t="s">
        <v>198</v>
      </c>
      <c r="S9854" t="s">
        <v>190</v>
      </c>
      <c r="T9854">
        <v>2</v>
      </c>
      <c r="U9854">
        <v>2</v>
      </c>
      <c r="V9854" t="s">
        <v>191</v>
      </c>
      <c r="W9854" t="s">
        <v>210</v>
      </c>
      <c r="X9854" t="s">
        <v>191</v>
      </c>
      <c r="Y9854" t="s">
        <v>193</v>
      </c>
      <c r="Z9854" t="s">
        <v>200</v>
      </c>
    </row>
    <row r="9855" spans="1:26" x14ac:dyDescent="0.2">
      <c r="A9855">
        <v>22619</v>
      </c>
      <c r="B9855">
        <v>22620</v>
      </c>
      <c r="C9855" s="23">
        <v>44243.395833333336</v>
      </c>
      <c r="D9855" s="23" t="str">
        <f t="shared" si="3133"/>
        <v>Tuesday</v>
      </c>
      <c r="E9855" s="24">
        <f t="shared" si="3134"/>
        <v>44243</v>
      </c>
      <c r="F9855" s="22">
        <f t="shared" si="3135"/>
        <v>2021</v>
      </c>
      <c r="G9855" s="25">
        <f t="shared" si="3132"/>
        <v>0.39583333333575865</v>
      </c>
      <c r="H9855" s="23">
        <v>44243.522916666669</v>
      </c>
      <c r="I9855" s="24">
        <f t="shared" si="3148"/>
        <v>44243</v>
      </c>
      <c r="J9855" s="25">
        <f t="shared" si="3149"/>
        <v>0.52291666666860692</v>
      </c>
      <c r="K9855" s="23">
        <v>44243.625</v>
      </c>
      <c r="L9855" s="24">
        <f t="shared" si="3150"/>
        <v>44243</v>
      </c>
      <c r="M9855" s="25">
        <f t="shared" si="3151"/>
        <v>0.625</v>
      </c>
      <c r="N9855" t="s">
        <v>213</v>
      </c>
      <c r="O9855" t="s">
        <v>195</v>
      </c>
      <c r="P9855" t="s">
        <v>187</v>
      </c>
      <c r="Q9855" t="s">
        <v>188</v>
      </c>
      <c r="R9855" t="s">
        <v>189</v>
      </c>
      <c r="S9855" t="s">
        <v>190</v>
      </c>
      <c r="T9855">
        <v>2</v>
      </c>
      <c r="U9855">
        <v>2</v>
      </c>
      <c r="V9855" t="s">
        <v>1035</v>
      </c>
      <c r="W9855" t="s">
        <v>196</v>
      </c>
      <c r="X9855" t="s">
        <v>191</v>
      </c>
      <c r="Y9855" t="s">
        <v>207</v>
      </c>
      <c r="Z9855" t="s">
        <v>200</v>
      </c>
    </row>
    <row r="9856" spans="1:26" x14ac:dyDescent="0.2">
      <c r="A9856">
        <v>22621</v>
      </c>
      <c r="B9856">
        <v>22622</v>
      </c>
      <c r="C9856" s="23">
        <v>44234.008333333331</v>
      </c>
      <c r="D9856" s="23" t="str">
        <f t="shared" si="3133"/>
        <v>Sunday</v>
      </c>
      <c r="E9856" s="24">
        <f t="shared" si="3134"/>
        <v>44234</v>
      </c>
      <c r="F9856" s="22">
        <f t="shared" si="3135"/>
        <v>2021</v>
      </c>
      <c r="G9856" s="25">
        <f t="shared" si="3132"/>
        <v>8.333333331393078E-3</v>
      </c>
      <c r="H9856" s="23">
        <v>44234.236805555556</v>
      </c>
      <c r="I9856" s="24">
        <f t="shared" si="3148"/>
        <v>44234</v>
      </c>
      <c r="J9856" s="25">
        <f t="shared" si="3149"/>
        <v>0.23680555555620231</v>
      </c>
      <c r="K9856" t="s">
        <v>191</v>
      </c>
      <c r="N9856" t="s">
        <v>185</v>
      </c>
      <c r="O9856" t="s">
        <v>186</v>
      </c>
      <c r="P9856" t="s">
        <v>187</v>
      </c>
      <c r="Q9856" t="s">
        <v>188</v>
      </c>
      <c r="R9856" t="s">
        <v>191</v>
      </c>
      <c r="S9856" t="s">
        <v>190</v>
      </c>
      <c r="T9856">
        <v>3</v>
      </c>
      <c r="U9856">
        <v>3</v>
      </c>
      <c r="V9856" t="s">
        <v>191</v>
      </c>
      <c r="W9856" t="s">
        <v>222</v>
      </c>
      <c r="X9856" t="s">
        <v>191</v>
      </c>
      <c r="Y9856" t="s">
        <v>193</v>
      </c>
      <c r="Z9856" t="s">
        <v>191</v>
      </c>
    </row>
    <row r="9857" spans="1:26" x14ac:dyDescent="0.2">
      <c r="A9857">
        <v>22623</v>
      </c>
      <c r="B9857">
        <v>22624</v>
      </c>
      <c r="C9857" s="23">
        <v>44241.525694444441</v>
      </c>
      <c r="D9857" s="23" t="str">
        <f t="shared" si="3133"/>
        <v>Sunday</v>
      </c>
      <c r="E9857" s="24">
        <f t="shared" si="3134"/>
        <v>44241</v>
      </c>
      <c r="F9857" s="22">
        <f t="shared" si="3135"/>
        <v>2021</v>
      </c>
      <c r="G9857" s="25">
        <f t="shared" si="3132"/>
        <v>0.52569444444088731</v>
      </c>
      <c r="H9857" s="23">
        <v>44241.683333333334</v>
      </c>
      <c r="I9857" s="24">
        <f t="shared" si="3148"/>
        <v>44241</v>
      </c>
      <c r="J9857" s="25">
        <f t="shared" si="3149"/>
        <v>0.68333333333430346</v>
      </c>
      <c r="K9857" s="23">
        <v>44241.793749999997</v>
      </c>
      <c r="L9857" s="24">
        <f t="shared" ref="L9857:L9859" si="3152">INT(K9857)</f>
        <v>44241</v>
      </c>
      <c r="M9857" s="25">
        <f t="shared" ref="M9857:M9859" si="3153">MOD(K9857,1)</f>
        <v>0.79374999999708962</v>
      </c>
      <c r="N9857" t="s">
        <v>185</v>
      </c>
      <c r="O9857" t="s">
        <v>232</v>
      </c>
      <c r="P9857" t="s">
        <v>187</v>
      </c>
      <c r="Q9857" t="s">
        <v>188</v>
      </c>
      <c r="R9857" t="s">
        <v>198</v>
      </c>
      <c r="S9857" t="s">
        <v>190</v>
      </c>
      <c r="T9857">
        <v>3</v>
      </c>
      <c r="U9857">
        <v>3</v>
      </c>
      <c r="V9857" t="s">
        <v>191</v>
      </c>
      <c r="W9857" t="s">
        <v>196</v>
      </c>
      <c r="X9857" t="s">
        <v>191</v>
      </c>
      <c r="Y9857" t="s">
        <v>197</v>
      </c>
      <c r="Z9857" t="s">
        <v>200</v>
      </c>
    </row>
    <row r="9858" spans="1:26" x14ac:dyDescent="0.2">
      <c r="A9858">
        <v>22626</v>
      </c>
      <c r="B9858">
        <v>22627</v>
      </c>
      <c r="C9858" s="23">
        <v>44231.65</v>
      </c>
      <c r="D9858" s="23" t="str">
        <f t="shared" si="3133"/>
        <v>Thursday</v>
      </c>
      <c r="E9858" s="24">
        <f t="shared" si="3134"/>
        <v>44231</v>
      </c>
      <c r="F9858" s="22">
        <f t="shared" si="3135"/>
        <v>2021</v>
      </c>
      <c r="G9858" s="25">
        <f t="shared" ref="G9858:G9921" si="3154">MOD(C9858,1)</f>
        <v>0.65000000000145519</v>
      </c>
      <c r="H9858" s="23">
        <v>44231.797222222223</v>
      </c>
      <c r="I9858" s="24">
        <f t="shared" si="3148"/>
        <v>44231</v>
      </c>
      <c r="J9858" s="25">
        <f t="shared" si="3149"/>
        <v>0.79722222222335404</v>
      </c>
      <c r="K9858" s="23">
        <v>44231.924305555556</v>
      </c>
      <c r="L9858" s="24">
        <f t="shared" si="3152"/>
        <v>44231</v>
      </c>
      <c r="M9858" s="25">
        <f t="shared" si="3153"/>
        <v>0.92430555555620231</v>
      </c>
      <c r="N9858" t="s">
        <v>185</v>
      </c>
      <c r="O9858" t="s">
        <v>186</v>
      </c>
      <c r="P9858" t="s">
        <v>187</v>
      </c>
      <c r="Q9858" t="s">
        <v>188</v>
      </c>
      <c r="R9858" t="s">
        <v>201</v>
      </c>
      <c r="S9858" t="s">
        <v>190</v>
      </c>
      <c r="T9858">
        <v>2</v>
      </c>
      <c r="U9858">
        <v>2</v>
      </c>
      <c r="V9858" t="s">
        <v>191</v>
      </c>
      <c r="W9858" t="s">
        <v>240</v>
      </c>
      <c r="X9858" t="s">
        <v>191</v>
      </c>
      <c r="Y9858" t="s">
        <v>193</v>
      </c>
      <c r="Z9858" t="s">
        <v>191</v>
      </c>
    </row>
    <row r="9859" spans="1:26" x14ac:dyDescent="0.2">
      <c r="A9859">
        <v>22626</v>
      </c>
      <c r="B9859">
        <v>35909</v>
      </c>
      <c r="C9859" s="23">
        <v>44279.629166666666</v>
      </c>
      <c r="D9859" s="23" t="str">
        <f t="shared" ref="D9859:D9922" si="3155">TEXT(E9859,"DDDD")</f>
        <v>Wednesday</v>
      </c>
      <c r="E9859" s="24">
        <f t="shared" ref="E9859:E9922" si="3156">INT(C9859)</f>
        <v>44279</v>
      </c>
      <c r="F9859" s="22">
        <f t="shared" ref="F9859:F9922" si="3157">YEAR(E9859)</f>
        <v>2021</v>
      </c>
      <c r="G9859" s="25">
        <f t="shared" si="3154"/>
        <v>0.62916666666569654</v>
      </c>
      <c r="H9859" s="23">
        <v>44279.793055555558</v>
      </c>
      <c r="I9859" s="24">
        <f t="shared" si="3148"/>
        <v>44279</v>
      </c>
      <c r="J9859" s="25">
        <f t="shared" si="3149"/>
        <v>0.7930555555576575</v>
      </c>
      <c r="K9859" s="23">
        <v>44279.935416666667</v>
      </c>
      <c r="L9859" s="24">
        <f t="shared" si="3152"/>
        <v>44279</v>
      </c>
      <c r="M9859" s="25">
        <f t="shared" si="3153"/>
        <v>0.93541666666715173</v>
      </c>
      <c r="N9859" t="s">
        <v>185</v>
      </c>
      <c r="O9859" t="s">
        <v>186</v>
      </c>
      <c r="P9859" t="s">
        <v>187</v>
      </c>
      <c r="Q9859" t="s">
        <v>188</v>
      </c>
      <c r="R9859" t="s">
        <v>201</v>
      </c>
      <c r="S9859" t="s">
        <v>190</v>
      </c>
      <c r="T9859">
        <v>3</v>
      </c>
      <c r="U9859">
        <v>3</v>
      </c>
      <c r="V9859" t="s">
        <v>191</v>
      </c>
      <c r="W9859" t="s">
        <v>199</v>
      </c>
      <c r="X9859" t="s">
        <v>191</v>
      </c>
      <c r="Y9859" t="s">
        <v>197</v>
      </c>
      <c r="Z9859" t="s">
        <v>191</v>
      </c>
    </row>
    <row r="9860" spans="1:26" x14ac:dyDescent="0.2">
      <c r="A9860">
        <v>22628</v>
      </c>
      <c r="B9860">
        <v>22629</v>
      </c>
      <c r="C9860" s="23">
        <v>44244.997916666667</v>
      </c>
      <c r="D9860" s="23" t="str">
        <f t="shared" si="3155"/>
        <v>Wednesday</v>
      </c>
      <c r="E9860" s="24">
        <f t="shared" si="3156"/>
        <v>44244</v>
      </c>
      <c r="F9860" s="22">
        <f t="shared" si="3157"/>
        <v>2021</v>
      </c>
      <c r="G9860" s="25">
        <f t="shared" si="3154"/>
        <v>0.99791666666715173</v>
      </c>
      <c r="H9860" t="s">
        <v>191</v>
      </c>
      <c r="K9860" s="23">
        <v>44245.165972222225</v>
      </c>
      <c r="L9860" s="23"/>
      <c r="M9860" s="23"/>
      <c r="N9860" t="s">
        <v>185</v>
      </c>
      <c r="O9860" t="s">
        <v>186</v>
      </c>
      <c r="P9860" t="s">
        <v>187</v>
      </c>
      <c r="Q9860" t="s">
        <v>202</v>
      </c>
      <c r="R9860" t="s">
        <v>191</v>
      </c>
      <c r="S9860" t="s">
        <v>203</v>
      </c>
      <c r="T9860">
        <v>4</v>
      </c>
      <c r="U9860">
        <v>4</v>
      </c>
      <c r="V9860" t="s">
        <v>191</v>
      </c>
      <c r="W9860" t="s">
        <v>226</v>
      </c>
      <c r="X9860" t="s">
        <v>191</v>
      </c>
      <c r="Y9860" t="s">
        <v>193</v>
      </c>
      <c r="Z9860" t="s">
        <v>191</v>
      </c>
    </row>
    <row r="9861" spans="1:26" x14ac:dyDescent="0.2">
      <c r="A9861">
        <v>22630</v>
      </c>
      <c r="B9861">
        <v>22631</v>
      </c>
      <c r="C9861" s="23">
        <v>44238.78402777778</v>
      </c>
      <c r="D9861" s="23" t="str">
        <f t="shared" si="3155"/>
        <v>Thursday</v>
      </c>
      <c r="E9861" s="24">
        <f t="shared" si="3156"/>
        <v>44238</v>
      </c>
      <c r="F9861" s="22">
        <f t="shared" si="3157"/>
        <v>2021</v>
      </c>
      <c r="G9861" s="25">
        <f t="shared" si="3154"/>
        <v>0.78402777777955635</v>
      </c>
      <c r="H9861" s="23">
        <v>44238.956250000003</v>
      </c>
      <c r="I9861" s="24">
        <f t="shared" ref="I9861:I9862" si="3158">INT(H9861)</f>
        <v>44238</v>
      </c>
      <c r="J9861" s="25">
        <f t="shared" ref="J9861:J9862" si="3159">MOD(H9861,1)</f>
        <v>0.95625000000291038</v>
      </c>
      <c r="K9861" s="23">
        <v>44238.986805555556</v>
      </c>
      <c r="L9861" s="24">
        <f t="shared" ref="L9861:L9862" si="3160">INT(K9861)</f>
        <v>44238</v>
      </c>
      <c r="M9861" s="25">
        <f t="shared" ref="M9861:M9862" si="3161">MOD(K9861,1)</f>
        <v>0.98680555555620231</v>
      </c>
      <c r="N9861" t="s">
        <v>185</v>
      </c>
      <c r="O9861" t="s">
        <v>218</v>
      </c>
      <c r="P9861" t="s">
        <v>187</v>
      </c>
      <c r="Q9861" t="s">
        <v>188</v>
      </c>
      <c r="R9861" t="s">
        <v>189</v>
      </c>
      <c r="S9861" t="s">
        <v>190</v>
      </c>
      <c r="T9861" t="s">
        <v>191</v>
      </c>
      <c r="U9861" t="s">
        <v>191</v>
      </c>
      <c r="V9861" t="s">
        <v>191</v>
      </c>
      <c r="W9861" t="s">
        <v>196</v>
      </c>
      <c r="X9861" t="s">
        <v>191</v>
      </c>
      <c r="Y9861" t="s">
        <v>197</v>
      </c>
      <c r="Z9861" t="s">
        <v>191</v>
      </c>
    </row>
    <row r="9862" spans="1:26" x14ac:dyDescent="0.2">
      <c r="A9862">
        <v>22633</v>
      </c>
      <c r="B9862">
        <v>22634</v>
      </c>
      <c r="C9862" s="23">
        <v>44244.77847222222</v>
      </c>
      <c r="D9862" s="23" t="str">
        <f t="shared" si="3155"/>
        <v>Wednesday</v>
      </c>
      <c r="E9862" s="24">
        <f t="shared" si="3156"/>
        <v>44244</v>
      </c>
      <c r="F9862" s="22">
        <f t="shared" si="3157"/>
        <v>2021</v>
      </c>
      <c r="G9862" s="25">
        <f t="shared" si="3154"/>
        <v>0.77847222222044365</v>
      </c>
      <c r="H9862" s="23">
        <v>44245.022222222222</v>
      </c>
      <c r="I9862" s="24">
        <f t="shared" si="3158"/>
        <v>44245</v>
      </c>
      <c r="J9862" s="25">
        <f t="shared" si="3159"/>
        <v>2.2222222221898846E-2</v>
      </c>
      <c r="K9862" s="23">
        <v>44245.093055555553</v>
      </c>
      <c r="L9862" s="24">
        <f t="shared" si="3160"/>
        <v>44245</v>
      </c>
      <c r="M9862" s="25">
        <f t="shared" si="3161"/>
        <v>9.3055555553291924E-2</v>
      </c>
      <c r="N9862" t="s">
        <v>185</v>
      </c>
      <c r="O9862" t="s">
        <v>232</v>
      </c>
      <c r="P9862" t="s">
        <v>187</v>
      </c>
      <c r="Q9862" t="s">
        <v>228</v>
      </c>
      <c r="R9862" t="s">
        <v>198</v>
      </c>
      <c r="S9862" t="s">
        <v>190</v>
      </c>
      <c r="T9862">
        <v>3</v>
      </c>
      <c r="U9862">
        <v>3</v>
      </c>
      <c r="V9862" t="s">
        <v>191</v>
      </c>
      <c r="W9862" t="s">
        <v>196</v>
      </c>
      <c r="X9862" t="s">
        <v>191</v>
      </c>
      <c r="Y9862" t="s">
        <v>197</v>
      </c>
      <c r="Z9862" t="s">
        <v>200</v>
      </c>
    </row>
    <row r="9863" spans="1:26" x14ac:dyDescent="0.2">
      <c r="A9863">
        <v>22635</v>
      </c>
      <c r="B9863">
        <v>22636</v>
      </c>
      <c r="C9863" s="23">
        <v>44244.796527777777</v>
      </c>
      <c r="D9863" s="23" t="str">
        <f t="shared" si="3155"/>
        <v>Wednesday</v>
      </c>
      <c r="E9863" s="24">
        <f t="shared" si="3156"/>
        <v>44244</v>
      </c>
      <c r="F9863" s="22">
        <f t="shared" si="3157"/>
        <v>2021</v>
      </c>
      <c r="G9863" s="25">
        <f t="shared" si="3154"/>
        <v>0.79652777777664596</v>
      </c>
      <c r="H9863" t="s">
        <v>191</v>
      </c>
      <c r="K9863" s="23">
        <v>44245.079861111109</v>
      </c>
      <c r="L9863" s="23"/>
      <c r="M9863" s="23"/>
      <c r="N9863" t="s">
        <v>185</v>
      </c>
      <c r="O9863" t="s">
        <v>186</v>
      </c>
      <c r="P9863" t="s">
        <v>187</v>
      </c>
      <c r="Q9863" t="s">
        <v>202</v>
      </c>
      <c r="R9863" t="s">
        <v>198</v>
      </c>
      <c r="S9863" t="s">
        <v>203</v>
      </c>
      <c r="T9863">
        <v>2</v>
      </c>
      <c r="U9863">
        <v>2</v>
      </c>
      <c r="V9863" t="s">
        <v>1036</v>
      </c>
      <c r="W9863" t="s">
        <v>199</v>
      </c>
      <c r="X9863" t="s">
        <v>191</v>
      </c>
      <c r="Y9863" t="s">
        <v>197</v>
      </c>
      <c r="Z9863" t="s">
        <v>212</v>
      </c>
    </row>
    <row r="9864" spans="1:26" x14ac:dyDescent="0.2">
      <c r="A9864">
        <v>22637</v>
      </c>
      <c r="B9864">
        <v>22638</v>
      </c>
      <c r="C9864" s="23">
        <v>44245.125694444447</v>
      </c>
      <c r="D9864" s="23" t="str">
        <f t="shared" si="3155"/>
        <v>Thursday</v>
      </c>
      <c r="E9864" s="24">
        <f t="shared" si="3156"/>
        <v>44245</v>
      </c>
      <c r="F9864" s="22">
        <f t="shared" si="3157"/>
        <v>2021</v>
      </c>
      <c r="G9864" s="25">
        <f t="shared" si="3154"/>
        <v>0.12569444444670808</v>
      </c>
      <c r="H9864" s="23">
        <v>44245.06527777778</v>
      </c>
      <c r="I9864" s="24">
        <f>INT(H9864)</f>
        <v>44245</v>
      </c>
      <c r="J9864" s="25">
        <f>MOD(H9864,1)</f>
        <v>6.5277777779556345E-2</v>
      </c>
      <c r="K9864" s="23">
        <v>44245.13958333333</v>
      </c>
      <c r="L9864" s="24">
        <f>INT(K9864)</f>
        <v>44245</v>
      </c>
      <c r="M9864" s="25">
        <f>MOD(K9864,1)</f>
        <v>0.13958333332993789</v>
      </c>
      <c r="N9864" t="s">
        <v>185</v>
      </c>
      <c r="O9864" t="s">
        <v>220</v>
      </c>
      <c r="P9864" t="s">
        <v>187</v>
      </c>
      <c r="Q9864" t="s">
        <v>188</v>
      </c>
      <c r="R9864" t="s">
        <v>189</v>
      </c>
      <c r="S9864" t="s">
        <v>190</v>
      </c>
      <c r="T9864">
        <v>3</v>
      </c>
      <c r="U9864">
        <v>3</v>
      </c>
      <c r="V9864" t="s">
        <v>191</v>
      </c>
      <c r="W9864" t="s">
        <v>196</v>
      </c>
      <c r="X9864" t="s">
        <v>191</v>
      </c>
      <c r="Y9864" t="s">
        <v>207</v>
      </c>
      <c r="Z9864" t="s">
        <v>191</v>
      </c>
    </row>
    <row r="9865" spans="1:26" x14ac:dyDescent="0.2">
      <c r="A9865">
        <v>22639</v>
      </c>
      <c r="B9865">
        <v>22640</v>
      </c>
      <c r="C9865" s="23">
        <v>44243.634027777778</v>
      </c>
      <c r="D9865" s="23" t="str">
        <f t="shared" si="3155"/>
        <v>Tuesday</v>
      </c>
      <c r="E9865" s="24">
        <f t="shared" si="3156"/>
        <v>44243</v>
      </c>
      <c r="F9865" s="22">
        <f t="shared" si="3157"/>
        <v>2021</v>
      </c>
      <c r="G9865" s="25">
        <f t="shared" si="3154"/>
        <v>0.63402777777810115</v>
      </c>
      <c r="H9865" t="s">
        <v>191</v>
      </c>
      <c r="K9865" s="23">
        <v>44243.647916666669</v>
      </c>
      <c r="L9865" s="23"/>
      <c r="M9865" s="23"/>
      <c r="N9865" t="s">
        <v>323</v>
      </c>
      <c r="O9865" t="s">
        <v>186</v>
      </c>
      <c r="P9865" t="s">
        <v>237</v>
      </c>
      <c r="Q9865" t="s">
        <v>228</v>
      </c>
      <c r="R9865" t="s">
        <v>208</v>
      </c>
      <c r="S9865" t="s">
        <v>229</v>
      </c>
      <c r="T9865" t="s">
        <v>191</v>
      </c>
      <c r="U9865" t="s">
        <v>191</v>
      </c>
      <c r="V9865" t="s">
        <v>191</v>
      </c>
      <c r="W9865" t="s">
        <v>244</v>
      </c>
      <c r="X9865" t="s">
        <v>191</v>
      </c>
      <c r="Y9865" t="s">
        <v>193</v>
      </c>
      <c r="Z9865" t="s">
        <v>191</v>
      </c>
    </row>
    <row r="9866" spans="1:26" x14ac:dyDescent="0.2">
      <c r="A9866">
        <v>22641</v>
      </c>
      <c r="B9866">
        <v>22642</v>
      </c>
      <c r="C9866" s="23">
        <v>44245.802083333336</v>
      </c>
      <c r="D9866" s="23" t="str">
        <f t="shared" si="3155"/>
        <v>Thursday</v>
      </c>
      <c r="E9866" s="24">
        <f t="shared" si="3156"/>
        <v>44245</v>
      </c>
      <c r="F9866" s="22">
        <f t="shared" si="3157"/>
        <v>2021</v>
      </c>
      <c r="G9866" s="25">
        <f t="shared" si="3154"/>
        <v>0.80208333333575865</v>
      </c>
      <c r="H9866" t="s">
        <v>191</v>
      </c>
      <c r="K9866" s="23">
        <v>44245.974999999999</v>
      </c>
      <c r="L9866" s="23"/>
      <c r="M9866" s="23"/>
      <c r="N9866" t="s">
        <v>185</v>
      </c>
      <c r="O9866" t="s">
        <v>186</v>
      </c>
      <c r="P9866" t="s">
        <v>187</v>
      </c>
      <c r="Q9866" t="s">
        <v>202</v>
      </c>
      <c r="R9866" t="s">
        <v>189</v>
      </c>
      <c r="S9866" t="s">
        <v>203</v>
      </c>
      <c r="T9866">
        <v>3</v>
      </c>
      <c r="U9866">
        <v>3</v>
      </c>
      <c r="V9866" t="s">
        <v>191</v>
      </c>
      <c r="W9866" t="s">
        <v>196</v>
      </c>
      <c r="X9866" t="s">
        <v>191</v>
      </c>
      <c r="Y9866" t="s">
        <v>193</v>
      </c>
      <c r="Z9866" t="s">
        <v>191</v>
      </c>
    </row>
    <row r="9867" spans="1:26" x14ac:dyDescent="0.2">
      <c r="A9867">
        <v>22641</v>
      </c>
      <c r="B9867">
        <v>23604</v>
      </c>
      <c r="C9867" s="23">
        <v>44246.890972222223</v>
      </c>
      <c r="D9867" s="23" t="str">
        <f t="shared" si="3155"/>
        <v>Friday</v>
      </c>
      <c r="E9867" s="24">
        <f t="shared" si="3156"/>
        <v>44246</v>
      </c>
      <c r="F9867" s="22">
        <f t="shared" si="3157"/>
        <v>2021</v>
      </c>
      <c r="G9867" s="25">
        <f t="shared" si="3154"/>
        <v>0.89097222222335404</v>
      </c>
      <c r="H9867" t="s">
        <v>191</v>
      </c>
      <c r="K9867" s="23">
        <v>44247.100694444445</v>
      </c>
      <c r="L9867" s="23"/>
      <c r="M9867" s="23"/>
      <c r="N9867" t="s">
        <v>185</v>
      </c>
      <c r="O9867" t="s">
        <v>186</v>
      </c>
      <c r="P9867" t="s">
        <v>187</v>
      </c>
      <c r="Q9867" t="s">
        <v>202</v>
      </c>
      <c r="R9867" t="s">
        <v>189</v>
      </c>
      <c r="S9867" t="s">
        <v>203</v>
      </c>
      <c r="T9867">
        <v>2</v>
      </c>
      <c r="U9867">
        <v>2</v>
      </c>
      <c r="V9867" t="s">
        <v>191</v>
      </c>
      <c r="W9867" t="s">
        <v>196</v>
      </c>
      <c r="X9867" t="s">
        <v>191</v>
      </c>
      <c r="Y9867" t="s">
        <v>193</v>
      </c>
      <c r="Z9867" t="s">
        <v>205</v>
      </c>
    </row>
    <row r="9868" spans="1:26" x14ac:dyDescent="0.2">
      <c r="A9868">
        <v>22643</v>
      </c>
      <c r="B9868">
        <v>22644</v>
      </c>
      <c r="C9868" s="23">
        <v>44245.688194444447</v>
      </c>
      <c r="D9868" s="23" t="str">
        <f t="shared" si="3155"/>
        <v>Thursday</v>
      </c>
      <c r="E9868" s="24">
        <f t="shared" si="3156"/>
        <v>44245</v>
      </c>
      <c r="F9868" s="22">
        <f t="shared" si="3157"/>
        <v>2021</v>
      </c>
      <c r="G9868" s="25">
        <f t="shared" si="3154"/>
        <v>0.68819444444670808</v>
      </c>
      <c r="H9868" t="s">
        <v>191</v>
      </c>
      <c r="K9868" s="23">
        <v>44245.95416666667</v>
      </c>
      <c r="L9868" s="23"/>
      <c r="M9868" s="23"/>
      <c r="N9868" t="s">
        <v>185</v>
      </c>
      <c r="O9868" t="s">
        <v>186</v>
      </c>
      <c r="P9868" t="s">
        <v>187</v>
      </c>
      <c r="Q9868" t="s">
        <v>202</v>
      </c>
      <c r="R9868" t="s">
        <v>198</v>
      </c>
      <c r="S9868" t="s">
        <v>203</v>
      </c>
      <c r="T9868">
        <v>3</v>
      </c>
      <c r="U9868">
        <v>3</v>
      </c>
      <c r="V9868" t="s">
        <v>191</v>
      </c>
      <c r="W9868" t="s">
        <v>199</v>
      </c>
      <c r="X9868" t="s">
        <v>191</v>
      </c>
      <c r="Y9868" t="s">
        <v>193</v>
      </c>
      <c r="Z9868" t="s">
        <v>191</v>
      </c>
    </row>
    <row r="9869" spans="1:26" x14ac:dyDescent="0.2">
      <c r="A9869">
        <v>22647</v>
      </c>
      <c r="B9869">
        <v>22648</v>
      </c>
      <c r="C9869" s="23">
        <v>44241.893055555556</v>
      </c>
      <c r="D9869" s="23" t="str">
        <f t="shared" si="3155"/>
        <v>Sunday</v>
      </c>
      <c r="E9869" s="24">
        <f t="shared" si="3156"/>
        <v>44241</v>
      </c>
      <c r="F9869" s="22">
        <f t="shared" si="3157"/>
        <v>2021</v>
      </c>
      <c r="G9869" s="25">
        <f t="shared" si="3154"/>
        <v>0.89305555555620231</v>
      </c>
      <c r="H9869" s="23">
        <v>44242.057638888888</v>
      </c>
      <c r="I9869" s="24">
        <f t="shared" ref="I9869:I9870" si="3162">INT(H9869)</f>
        <v>44242</v>
      </c>
      <c r="J9869" s="25">
        <f t="shared" ref="J9869:J9870" si="3163">MOD(H9869,1)</f>
        <v>5.7638888887595385E-2</v>
      </c>
      <c r="K9869" s="23">
        <v>44242.163888888892</v>
      </c>
      <c r="L9869" s="24">
        <f t="shared" ref="L9869:L9870" si="3164">INT(K9869)</f>
        <v>44242</v>
      </c>
      <c r="M9869" s="25">
        <f t="shared" ref="M9869:M9870" si="3165">MOD(K9869,1)</f>
        <v>0.16388888889196096</v>
      </c>
      <c r="N9869" t="s">
        <v>185</v>
      </c>
      <c r="O9869" t="s">
        <v>232</v>
      </c>
      <c r="P9869" t="s">
        <v>187</v>
      </c>
      <c r="Q9869" t="s">
        <v>188</v>
      </c>
      <c r="R9869" t="s">
        <v>198</v>
      </c>
      <c r="S9869" t="s">
        <v>190</v>
      </c>
      <c r="T9869">
        <v>1</v>
      </c>
      <c r="U9869">
        <v>1</v>
      </c>
      <c r="V9869" t="s">
        <v>796</v>
      </c>
      <c r="W9869" t="s">
        <v>222</v>
      </c>
      <c r="X9869" t="s">
        <v>191</v>
      </c>
      <c r="Y9869" t="s">
        <v>197</v>
      </c>
      <c r="Z9869" t="s">
        <v>200</v>
      </c>
    </row>
    <row r="9870" spans="1:26" x14ac:dyDescent="0.2">
      <c r="A9870">
        <v>22647</v>
      </c>
      <c r="B9870">
        <v>52125</v>
      </c>
      <c r="C9870" s="23">
        <v>44314.819444444445</v>
      </c>
      <c r="D9870" s="23" t="str">
        <f t="shared" si="3155"/>
        <v>Wednesday</v>
      </c>
      <c r="E9870" s="24">
        <f t="shared" si="3156"/>
        <v>44314</v>
      </c>
      <c r="F9870" s="22">
        <f t="shared" si="3157"/>
        <v>2021</v>
      </c>
      <c r="G9870" s="25">
        <f t="shared" si="3154"/>
        <v>0.81944444444525288</v>
      </c>
      <c r="H9870" s="23">
        <v>44314.895138888889</v>
      </c>
      <c r="I9870" s="24">
        <f t="shared" si="3162"/>
        <v>44314</v>
      </c>
      <c r="J9870" s="25">
        <f t="shared" si="3163"/>
        <v>0.89513888888905058</v>
      </c>
      <c r="K9870" s="23">
        <v>44314.95416666667</v>
      </c>
      <c r="L9870" s="24">
        <f t="shared" si="3164"/>
        <v>44314</v>
      </c>
      <c r="M9870" s="25">
        <f t="shared" si="3165"/>
        <v>0.95416666667006211</v>
      </c>
      <c r="N9870" t="s">
        <v>185</v>
      </c>
      <c r="O9870" t="s">
        <v>186</v>
      </c>
      <c r="P9870" t="s">
        <v>187</v>
      </c>
      <c r="Q9870" t="s">
        <v>228</v>
      </c>
      <c r="R9870" t="s">
        <v>198</v>
      </c>
      <c r="S9870" t="s">
        <v>229</v>
      </c>
      <c r="T9870">
        <v>2</v>
      </c>
      <c r="U9870">
        <v>2</v>
      </c>
      <c r="V9870" t="s">
        <v>191</v>
      </c>
      <c r="W9870" t="s">
        <v>196</v>
      </c>
      <c r="X9870" t="s">
        <v>191</v>
      </c>
      <c r="Y9870" t="s">
        <v>197</v>
      </c>
      <c r="Z9870" t="s">
        <v>200</v>
      </c>
    </row>
    <row r="9871" spans="1:26" x14ac:dyDescent="0.2">
      <c r="A9871">
        <v>22649</v>
      </c>
      <c r="B9871">
        <v>22650</v>
      </c>
      <c r="C9871" s="23">
        <v>44245.25</v>
      </c>
      <c r="D9871" s="23" t="str">
        <f t="shared" si="3155"/>
        <v>Thursday</v>
      </c>
      <c r="E9871" s="24">
        <f t="shared" si="3156"/>
        <v>44245</v>
      </c>
      <c r="F9871" s="22">
        <f t="shared" si="3157"/>
        <v>2021</v>
      </c>
      <c r="G9871" s="25">
        <f t="shared" si="3154"/>
        <v>0.25</v>
      </c>
      <c r="H9871" t="s">
        <v>191</v>
      </c>
      <c r="K9871" s="23">
        <v>44245.325694444444</v>
      </c>
      <c r="L9871" s="23"/>
      <c r="M9871" s="23"/>
      <c r="N9871" t="s">
        <v>185</v>
      </c>
      <c r="O9871" t="s">
        <v>186</v>
      </c>
      <c r="P9871" t="s">
        <v>187</v>
      </c>
      <c r="Q9871" t="s">
        <v>202</v>
      </c>
      <c r="R9871" t="s">
        <v>189</v>
      </c>
      <c r="S9871" t="s">
        <v>203</v>
      </c>
      <c r="T9871">
        <v>3</v>
      </c>
      <c r="U9871">
        <v>3</v>
      </c>
      <c r="V9871" t="s">
        <v>435</v>
      </c>
      <c r="W9871" t="s">
        <v>240</v>
      </c>
      <c r="X9871" t="s">
        <v>191</v>
      </c>
      <c r="Y9871" t="s">
        <v>207</v>
      </c>
      <c r="Z9871" t="s">
        <v>212</v>
      </c>
    </row>
    <row r="9872" spans="1:26" x14ac:dyDescent="0.2">
      <c r="A9872">
        <v>22655</v>
      </c>
      <c r="B9872">
        <v>22656</v>
      </c>
      <c r="C9872" s="23">
        <v>44245.872916666667</v>
      </c>
      <c r="D9872" s="23" t="str">
        <f t="shared" si="3155"/>
        <v>Thursday</v>
      </c>
      <c r="E9872" s="24">
        <f t="shared" si="3156"/>
        <v>44245</v>
      </c>
      <c r="F9872" s="22">
        <f t="shared" si="3157"/>
        <v>2021</v>
      </c>
      <c r="G9872" s="25">
        <f t="shared" si="3154"/>
        <v>0.87291666666715173</v>
      </c>
      <c r="H9872" t="s">
        <v>191</v>
      </c>
      <c r="K9872" s="23">
        <v>44245.934027777781</v>
      </c>
      <c r="L9872" s="23"/>
      <c r="M9872" s="23"/>
      <c r="N9872" t="s">
        <v>185</v>
      </c>
      <c r="O9872" t="s">
        <v>186</v>
      </c>
      <c r="P9872" t="s">
        <v>187</v>
      </c>
      <c r="Q9872" t="s">
        <v>202</v>
      </c>
      <c r="R9872" t="s">
        <v>221</v>
      </c>
      <c r="S9872" t="s">
        <v>203</v>
      </c>
      <c r="T9872">
        <v>4</v>
      </c>
      <c r="U9872">
        <v>4</v>
      </c>
      <c r="V9872" t="s">
        <v>502</v>
      </c>
      <c r="W9872" t="s">
        <v>223</v>
      </c>
      <c r="X9872" t="s">
        <v>191</v>
      </c>
      <c r="Y9872" t="s">
        <v>193</v>
      </c>
      <c r="Z9872" t="s">
        <v>191</v>
      </c>
    </row>
    <row r="9873" spans="1:26" x14ac:dyDescent="0.2">
      <c r="A9873">
        <v>22657</v>
      </c>
      <c r="B9873">
        <v>22658</v>
      </c>
      <c r="C9873" s="23">
        <v>44245.397222222222</v>
      </c>
      <c r="D9873" s="23" t="str">
        <f t="shared" si="3155"/>
        <v>Thursday</v>
      </c>
      <c r="E9873" s="24">
        <f t="shared" si="3156"/>
        <v>44245</v>
      </c>
      <c r="F9873" s="22">
        <f t="shared" si="3157"/>
        <v>2021</v>
      </c>
      <c r="G9873" s="25">
        <f t="shared" si="3154"/>
        <v>0.39722222222189885</v>
      </c>
      <c r="H9873" t="s">
        <v>191</v>
      </c>
      <c r="K9873" s="23">
        <v>44245.477083333331</v>
      </c>
      <c r="L9873" s="23"/>
      <c r="M9873" s="23"/>
      <c r="N9873" t="s">
        <v>185</v>
      </c>
      <c r="O9873" t="s">
        <v>186</v>
      </c>
      <c r="P9873" t="s">
        <v>187</v>
      </c>
      <c r="Q9873" t="s">
        <v>202</v>
      </c>
      <c r="R9873" t="s">
        <v>191</v>
      </c>
      <c r="S9873" t="s">
        <v>203</v>
      </c>
      <c r="T9873">
        <v>4</v>
      </c>
      <c r="U9873">
        <v>4</v>
      </c>
      <c r="V9873" t="s">
        <v>191</v>
      </c>
      <c r="W9873" t="s">
        <v>223</v>
      </c>
      <c r="X9873" t="s">
        <v>191</v>
      </c>
      <c r="Y9873" t="s">
        <v>193</v>
      </c>
      <c r="Z9873" t="s">
        <v>191</v>
      </c>
    </row>
    <row r="9874" spans="1:26" x14ac:dyDescent="0.2">
      <c r="A9874">
        <v>22660</v>
      </c>
      <c r="B9874">
        <v>22661</v>
      </c>
      <c r="C9874" s="23">
        <v>44245.711805555555</v>
      </c>
      <c r="D9874" s="23" t="str">
        <f t="shared" si="3155"/>
        <v>Thursday</v>
      </c>
      <c r="E9874" s="24">
        <f t="shared" si="3156"/>
        <v>44245</v>
      </c>
      <c r="F9874" s="22">
        <f t="shared" si="3157"/>
        <v>2021</v>
      </c>
      <c r="G9874" s="25">
        <f t="shared" si="3154"/>
        <v>0.71180555555474712</v>
      </c>
      <c r="H9874" t="s">
        <v>191</v>
      </c>
      <c r="K9874" s="23">
        <v>44245.867361111108</v>
      </c>
      <c r="L9874" s="23"/>
      <c r="M9874" s="23"/>
      <c r="N9874" t="s">
        <v>185</v>
      </c>
      <c r="O9874" t="s">
        <v>186</v>
      </c>
      <c r="P9874" t="s">
        <v>187</v>
      </c>
      <c r="Q9874" t="s">
        <v>202</v>
      </c>
      <c r="R9874" t="s">
        <v>221</v>
      </c>
      <c r="S9874" t="s">
        <v>203</v>
      </c>
      <c r="T9874">
        <v>2</v>
      </c>
      <c r="U9874">
        <v>2</v>
      </c>
      <c r="V9874" t="s">
        <v>191</v>
      </c>
      <c r="W9874" t="s">
        <v>199</v>
      </c>
      <c r="X9874" t="s">
        <v>191</v>
      </c>
      <c r="Y9874" t="s">
        <v>193</v>
      </c>
      <c r="Z9874" t="s">
        <v>191</v>
      </c>
    </row>
    <row r="9875" spans="1:26" x14ac:dyDescent="0.2">
      <c r="A9875">
        <v>22663</v>
      </c>
      <c r="B9875">
        <v>22664</v>
      </c>
      <c r="C9875" s="23">
        <v>44245.325694444444</v>
      </c>
      <c r="D9875" s="23" t="str">
        <f t="shared" si="3155"/>
        <v>Thursday</v>
      </c>
      <c r="E9875" s="24">
        <f t="shared" si="3156"/>
        <v>44245</v>
      </c>
      <c r="F9875" s="22">
        <f t="shared" si="3157"/>
        <v>2021</v>
      </c>
      <c r="G9875" s="25">
        <f t="shared" si="3154"/>
        <v>0.32569444444379769</v>
      </c>
      <c r="H9875" t="s">
        <v>191</v>
      </c>
      <c r="K9875" s="23">
        <v>44245.369444444441</v>
      </c>
      <c r="L9875" s="23"/>
      <c r="M9875" s="23"/>
      <c r="N9875" t="s">
        <v>185</v>
      </c>
      <c r="O9875" t="s">
        <v>231</v>
      </c>
      <c r="P9875" t="s">
        <v>187</v>
      </c>
      <c r="Q9875" t="s">
        <v>202</v>
      </c>
      <c r="R9875" t="s">
        <v>198</v>
      </c>
      <c r="S9875" t="s">
        <v>203</v>
      </c>
      <c r="T9875">
        <v>2</v>
      </c>
      <c r="U9875">
        <v>2</v>
      </c>
      <c r="V9875" t="s">
        <v>191</v>
      </c>
      <c r="W9875" t="s">
        <v>223</v>
      </c>
      <c r="X9875" t="s">
        <v>191</v>
      </c>
      <c r="Y9875" t="s">
        <v>207</v>
      </c>
      <c r="Z9875" t="s">
        <v>191</v>
      </c>
    </row>
    <row r="9876" spans="1:26" x14ac:dyDescent="0.2">
      <c r="A9876">
        <v>22666</v>
      </c>
      <c r="B9876">
        <v>22667</v>
      </c>
      <c r="C9876" s="23">
        <v>44245.668749999997</v>
      </c>
      <c r="D9876" s="23" t="str">
        <f t="shared" si="3155"/>
        <v>Thursday</v>
      </c>
      <c r="E9876" s="24">
        <f t="shared" si="3156"/>
        <v>44245</v>
      </c>
      <c r="F9876" s="22">
        <f t="shared" si="3157"/>
        <v>2021</v>
      </c>
      <c r="G9876" s="25">
        <f t="shared" si="3154"/>
        <v>0.66874999999708962</v>
      </c>
      <c r="H9876" t="s">
        <v>191</v>
      </c>
      <c r="K9876" s="23">
        <v>44245.714583333334</v>
      </c>
      <c r="L9876" s="23"/>
      <c r="M9876" s="23"/>
      <c r="N9876" t="s">
        <v>185</v>
      </c>
      <c r="O9876" t="s">
        <v>186</v>
      </c>
      <c r="P9876" t="s">
        <v>187</v>
      </c>
      <c r="Q9876" t="s">
        <v>202</v>
      </c>
      <c r="R9876" t="s">
        <v>191</v>
      </c>
      <c r="S9876" t="s">
        <v>203</v>
      </c>
      <c r="T9876">
        <v>3</v>
      </c>
      <c r="U9876">
        <v>3</v>
      </c>
      <c r="V9876" t="s">
        <v>191</v>
      </c>
      <c r="W9876" t="s">
        <v>196</v>
      </c>
      <c r="X9876" t="s">
        <v>191</v>
      </c>
      <c r="Y9876" t="s">
        <v>193</v>
      </c>
      <c r="Z9876" t="s">
        <v>212</v>
      </c>
    </row>
    <row r="9877" spans="1:26" x14ac:dyDescent="0.2">
      <c r="A9877">
        <v>22668</v>
      </c>
      <c r="B9877">
        <v>22669</v>
      </c>
      <c r="C9877" s="23">
        <v>44245.792361111111</v>
      </c>
      <c r="D9877" s="23" t="str">
        <f t="shared" si="3155"/>
        <v>Thursday</v>
      </c>
      <c r="E9877" s="24">
        <f t="shared" si="3156"/>
        <v>44245</v>
      </c>
      <c r="F9877" s="22">
        <f t="shared" si="3157"/>
        <v>2021</v>
      </c>
      <c r="G9877" s="25">
        <f t="shared" si="3154"/>
        <v>0.79236111111094942</v>
      </c>
      <c r="H9877" t="s">
        <v>191</v>
      </c>
      <c r="K9877" s="23">
        <v>44245.92291666667</v>
      </c>
      <c r="L9877" s="23"/>
      <c r="M9877" s="23"/>
      <c r="N9877" t="s">
        <v>185</v>
      </c>
      <c r="O9877" t="s">
        <v>186</v>
      </c>
      <c r="P9877" t="s">
        <v>187</v>
      </c>
      <c r="Q9877" t="s">
        <v>202</v>
      </c>
      <c r="R9877" t="s">
        <v>198</v>
      </c>
      <c r="S9877" t="s">
        <v>203</v>
      </c>
      <c r="T9877">
        <v>3</v>
      </c>
      <c r="U9877">
        <v>3</v>
      </c>
      <c r="V9877" t="s">
        <v>191</v>
      </c>
      <c r="W9877" t="s">
        <v>199</v>
      </c>
      <c r="X9877" t="s">
        <v>191</v>
      </c>
      <c r="Y9877" t="s">
        <v>193</v>
      </c>
      <c r="Z9877" t="s">
        <v>191</v>
      </c>
    </row>
    <row r="9878" spans="1:26" x14ac:dyDescent="0.2">
      <c r="A9878">
        <v>22672</v>
      </c>
      <c r="B9878">
        <v>22673</v>
      </c>
      <c r="C9878" s="23">
        <v>44245.581944444442</v>
      </c>
      <c r="D9878" s="23" t="str">
        <f t="shared" si="3155"/>
        <v>Thursday</v>
      </c>
      <c r="E9878" s="24">
        <f t="shared" si="3156"/>
        <v>44245</v>
      </c>
      <c r="F9878" s="22">
        <f t="shared" si="3157"/>
        <v>2021</v>
      </c>
      <c r="G9878" s="25">
        <f t="shared" si="3154"/>
        <v>0.5819444444423425</v>
      </c>
      <c r="H9878" t="s">
        <v>191</v>
      </c>
      <c r="K9878" s="23">
        <v>44245.680555555555</v>
      </c>
      <c r="L9878" s="23"/>
      <c r="M9878" s="23"/>
      <c r="N9878" t="s">
        <v>185</v>
      </c>
      <c r="O9878" t="s">
        <v>186</v>
      </c>
      <c r="P9878" t="s">
        <v>187</v>
      </c>
      <c r="Q9878" t="s">
        <v>202</v>
      </c>
      <c r="R9878" t="s">
        <v>189</v>
      </c>
      <c r="S9878" t="s">
        <v>203</v>
      </c>
      <c r="T9878">
        <v>2</v>
      </c>
      <c r="U9878">
        <v>2</v>
      </c>
      <c r="V9878" t="s">
        <v>191</v>
      </c>
      <c r="W9878" t="s">
        <v>199</v>
      </c>
      <c r="X9878" t="s">
        <v>191</v>
      </c>
      <c r="Y9878" t="s">
        <v>193</v>
      </c>
      <c r="Z9878" t="s">
        <v>191</v>
      </c>
    </row>
    <row r="9879" spans="1:26" x14ac:dyDescent="0.2">
      <c r="A9879">
        <v>22674</v>
      </c>
      <c r="B9879">
        <v>22675</v>
      </c>
      <c r="C9879" s="23">
        <v>44245.601388888892</v>
      </c>
      <c r="D9879" s="23" t="str">
        <f t="shared" si="3155"/>
        <v>Thursday</v>
      </c>
      <c r="E9879" s="24">
        <f t="shared" si="3156"/>
        <v>44245</v>
      </c>
      <c r="F9879" s="22">
        <f t="shared" si="3157"/>
        <v>2021</v>
      </c>
      <c r="G9879" s="25">
        <f t="shared" si="3154"/>
        <v>0.60138888889196096</v>
      </c>
      <c r="H9879" t="s">
        <v>191</v>
      </c>
      <c r="K9879" s="23">
        <v>44245.770138888889</v>
      </c>
      <c r="L9879" s="23"/>
      <c r="M9879" s="23"/>
      <c r="N9879" t="s">
        <v>185</v>
      </c>
      <c r="O9879" t="s">
        <v>186</v>
      </c>
      <c r="P9879" t="s">
        <v>187</v>
      </c>
      <c r="Q9879" t="s">
        <v>202</v>
      </c>
      <c r="R9879" t="s">
        <v>198</v>
      </c>
      <c r="S9879" t="s">
        <v>203</v>
      </c>
      <c r="T9879">
        <v>2</v>
      </c>
      <c r="U9879">
        <v>2</v>
      </c>
      <c r="V9879" t="s">
        <v>1037</v>
      </c>
      <c r="W9879" t="s">
        <v>199</v>
      </c>
      <c r="X9879" t="s">
        <v>191</v>
      </c>
      <c r="Y9879" t="s">
        <v>193</v>
      </c>
      <c r="Z9879" t="s">
        <v>212</v>
      </c>
    </row>
    <row r="9880" spans="1:26" x14ac:dyDescent="0.2">
      <c r="A9880">
        <v>22681</v>
      </c>
      <c r="B9880">
        <v>22682</v>
      </c>
      <c r="C9880" s="23">
        <v>44245.107638888891</v>
      </c>
      <c r="D9880" s="23" t="str">
        <f t="shared" si="3155"/>
        <v>Thursday</v>
      </c>
      <c r="E9880" s="24">
        <f t="shared" si="3156"/>
        <v>44245</v>
      </c>
      <c r="F9880" s="22">
        <f t="shared" si="3157"/>
        <v>2021</v>
      </c>
      <c r="G9880" s="25">
        <f t="shared" si="3154"/>
        <v>0.10763888889050577</v>
      </c>
      <c r="H9880" t="s">
        <v>191</v>
      </c>
      <c r="K9880" s="23">
        <v>44245.194444444445</v>
      </c>
      <c r="L9880" s="23"/>
      <c r="M9880" s="23"/>
      <c r="N9880" t="s">
        <v>185</v>
      </c>
      <c r="O9880" t="s">
        <v>186</v>
      </c>
      <c r="P9880" t="s">
        <v>187</v>
      </c>
      <c r="Q9880" t="s">
        <v>202</v>
      </c>
      <c r="R9880" t="s">
        <v>191</v>
      </c>
      <c r="S9880" t="s">
        <v>203</v>
      </c>
      <c r="T9880">
        <v>3</v>
      </c>
      <c r="U9880">
        <v>3</v>
      </c>
      <c r="V9880" t="s">
        <v>191</v>
      </c>
      <c r="W9880" t="s">
        <v>199</v>
      </c>
      <c r="X9880" t="s">
        <v>191</v>
      </c>
      <c r="Y9880" t="s">
        <v>197</v>
      </c>
      <c r="Z9880" t="s">
        <v>191</v>
      </c>
    </row>
    <row r="9881" spans="1:26" x14ac:dyDescent="0.2">
      <c r="A9881">
        <v>22683</v>
      </c>
      <c r="B9881">
        <v>22684</v>
      </c>
      <c r="C9881" s="23">
        <v>44245.566666666666</v>
      </c>
      <c r="D9881" s="23" t="str">
        <f t="shared" si="3155"/>
        <v>Thursday</v>
      </c>
      <c r="E9881" s="24">
        <f t="shared" si="3156"/>
        <v>44245</v>
      </c>
      <c r="F9881" s="22">
        <f t="shared" si="3157"/>
        <v>2021</v>
      </c>
      <c r="G9881" s="25">
        <f t="shared" si="3154"/>
        <v>0.56666666666569654</v>
      </c>
      <c r="H9881" t="s">
        <v>191</v>
      </c>
      <c r="K9881" s="23">
        <v>44245.74722222222</v>
      </c>
      <c r="L9881" s="23"/>
      <c r="M9881" s="23"/>
      <c r="N9881" t="s">
        <v>185</v>
      </c>
      <c r="O9881" t="s">
        <v>186</v>
      </c>
      <c r="P9881" t="s">
        <v>187</v>
      </c>
      <c r="Q9881" t="s">
        <v>202</v>
      </c>
      <c r="R9881" t="s">
        <v>198</v>
      </c>
      <c r="S9881" t="s">
        <v>203</v>
      </c>
      <c r="T9881">
        <v>2</v>
      </c>
      <c r="U9881">
        <v>2</v>
      </c>
      <c r="V9881" t="s">
        <v>236</v>
      </c>
      <c r="W9881" t="s">
        <v>199</v>
      </c>
      <c r="X9881" t="s">
        <v>191</v>
      </c>
      <c r="Y9881" t="s">
        <v>193</v>
      </c>
      <c r="Z9881" t="s">
        <v>212</v>
      </c>
    </row>
    <row r="9882" spans="1:26" x14ac:dyDescent="0.2">
      <c r="A9882">
        <v>22687</v>
      </c>
      <c r="B9882">
        <v>25897</v>
      </c>
      <c r="C9882" s="23">
        <v>44246.396527777775</v>
      </c>
      <c r="D9882" s="23" t="str">
        <f t="shared" si="3155"/>
        <v>Friday</v>
      </c>
      <c r="E9882" s="24">
        <f t="shared" si="3156"/>
        <v>44246</v>
      </c>
      <c r="F9882" s="22">
        <f t="shared" si="3157"/>
        <v>2021</v>
      </c>
      <c r="G9882" s="25">
        <f t="shared" si="3154"/>
        <v>0.39652777777519077</v>
      </c>
      <c r="H9882" s="23">
        <v>44246.559027777781</v>
      </c>
      <c r="I9882" s="24">
        <f t="shared" ref="I9882:I9883" si="3166">INT(H9882)</f>
        <v>44246</v>
      </c>
      <c r="J9882" s="25">
        <f t="shared" ref="J9882:J9883" si="3167">MOD(H9882,1)</f>
        <v>0.55902777778101154</v>
      </c>
      <c r="K9882" s="23">
        <v>44246.822222222225</v>
      </c>
      <c r="L9882" s="24">
        <f t="shared" ref="L9882:L9883" si="3168">INT(K9882)</f>
        <v>44246</v>
      </c>
      <c r="M9882" s="25">
        <f t="shared" ref="M9882:M9883" si="3169">MOD(K9882,1)</f>
        <v>0.82222222222480923</v>
      </c>
      <c r="N9882" t="s">
        <v>185</v>
      </c>
      <c r="O9882" t="s">
        <v>186</v>
      </c>
      <c r="P9882" t="s">
        <v>187</v>
      </c>
      <c r="Q9882" t="s">
        <v>188</v>
      </c>
      <c r="R9882" t="s">
        <v>221</v>
      </c>
      <c r="S9882" t="s">
        <v>190</v>
      </c>
      <c r="T9882">
        <v>2</v>
      </c>
      <c r="U9882">
        <v>2</v>
      </c>
      <c r="V9882" t="s">
        <v>191</v>
      </c>
      <c r="W9882" t="s">
        <v>199</v>
      </c>
      <c r="X9882" t="s">
        <v>191</v>
      </c>
      <c r="Y9882" t="s">
        <v>197</v>
      </c>
      <c r="Z9882" t="s">
        <v>191</v>
      </c>
    </row>
    <row r="9883" spans="1:26" x14ac:dyDescent="0.2">
      <c r="A9883">
        <v>22689</v>
      </c>
      <c r="B9883">
        <v>22690</v>
      </c>
      <c r="C9883" s="23">
        <v>44240.879166666666</v>
      </c>
      <c r="D9883" s="23" t="str">
        <f t="shared" si="3155"/>
        <v>Saturday</v>
      </c>
      <c r="E9883" s="24">
        <f t="shared" si="3156"/>
        <v>44240</v>
      </c>
      <c r="F9883" s="22">
        <f t="shared" si="3157"/>
        <v>2021</v>
      </c>
      <c r="G9883" s="25">
        <f t="shared" si="3154"/>
        <v>0.87916666666569654</v>
      </c>
      <c r="H9883" s="23">
        <v>44240.84097222222</v>
      </c>
      <c r="I9883" s="24">
        <f t="shared" si="3166"/>
        <v>44240</v>
      </c>
      <c r="J9883" s="25">
        <f t="shared" si="3167"/>
        <v>0.84097222222044365</v>
      </c>
      <c r="K9883" s="23">
        <v>44240.881944444445</v>
      </c>
      <c r="L9883" s="24">
        <f t="shared" si="3168"/>
        <v>44240</v>
      </c>
      <c r="M9883" s="25">
        <f t="shared" si="3169"/>
        <v>0.88194444444525288</v>
      </c>
      <c r="N9883" t="s">
        <v>185</v>
      </c>
      <c r="O9883" t="s">
        <v>232</v>
      </c>
      <c r="P9883" t="s">
        <v>187</v>
      </c>
      <c r="Q9883" t="s">
        <v>188</v>
      </c>
      <c r="R9883" t="s">
        <v>208</v>
      </c>
      <c r="S9883" t="s">
        <v>190</v>
      </c>
      <c r="T9883">
        <v>3</v>
      </c>
      <c r="U9883">
        <v>3</v>
      </c>
      <c r="V9883" t="s">
        <v>191</v>
      </c>
      <c r="W9883" t="s">
        <v>226</v>
      </c>
      <c r="X9883" t="s">
        <v>191</v>
      </c>
      <c r="Y9883" t="s">
        <v>193</v>
      </c>
      <c r="Z9883" t="s">
        <v>191</v>
      </c>
    </row>
    <row r="9884" spans="1:26" x14ac:dyDescent="0.2">
      <c r="A9884">
        <v>22689</v>
      </c>
      <c r="B9884">
        <v>47345</v>
      </c>
      <c r="C9884" s="23">
        <v>44306.472916666666</v>
      </c>
      <c r="D9884" s="23" t="str">
        <f t="shared" si="3155"/>
        <v>Tuesday</v>
      </c>
      <c r="E9884" s="24">
        <f t="shared" si="3156"/>
        <v>44306</v>
      </c>
      <c r="F9884" s="22">
        <f t="shared" si="3157"/>
        <v>2021</v>
      </c>
      <c r="G9884" s="25">
        <f t="shared" si="3154"/>
        <v>0.47291666666569654</v>
      </c>
      <c r="H9884" t="s">
        <v>191</v>
      </c>
      <c r="K9884" s="23">
        <v>44306.525694444441</v>
      </c>
      <c r="L9884" s="23"/>
      <c r="M9884" s="23"/>
      <c r="N9884" t="s">
        <v>185</v>
      </c>
      <c r="O9884" t="s">
        <v>186</v>
      </c>
      <c r="P9884" t="s">
        <v>187</v>
      </c>
      <c r="Q9884" t="s">
        <v>202</v>
      </c>
      <c r="R9884" t="s">
        <v>208</v>
      </c>
      <c r="S9884" t="s">
        <v>203</v>
      </c>
      <c r="T9884">
        <v>4</v>
      </c>
      <c r="U9884">
        <v>4</v>
      </c>
      <c r="V9884" t="s">
        <v>191</v>
      </c>
      <c r="W9884" t="s">
        <v>223</v>
      </c>
      <c r="X9884" t="s">
        <v>191</v>
      </c>
      <c r="Y9884" t="s">
        <v>193</v>
      </c>
      <c r="Z9884" t="s">
        <v>191</v>
      </c>
    </row>
    <row r="9885" spans="1:26" x14ac:dyDescent="0.2">
      <c r="A9885">
        <v>22689</v>
      </c>
      <c r="B9885">
        <v>57625</v>
      </c>
      <c r="C9885" s="23">
        <v>44333.532638888886</v>
      </c>
      <c r="D9885" s="23" t="str">
        <f t="shared" si="3155"/>
        <v>Monday</v>
      </c>
      <c r="E9885" s="24">
        <f t="shared" si="3156"/>
        <v>44333</v>
      </c>
      <c r="F9885" s="22">
        <f t="shared" si="3157"/>
        <v>2021</v>
      </c>
      <c r="G9885" s="25">
        <f t="shared" si="3154"/>
        <v>0.53263888888614019</v>
      </c>
      <c r="H9885" t="s">
        <v>191</v>
      </c>
      <c r="K9885" s="23">
        <v>44333.852777777778</v>
      </c>
      <c r="L9885" s="23"/>
      <c r="M9885" s="23"/>
      <c r="N9885" t="s">
        <v>185</v>
      </c>
      <c r="O9885" t="s">
        <v>186</v>
      </c>
      <c r="P9885" t="s">
        <v>187</v>
      </c>
      <c r="Q9885" t="s">
        <v>202</v>
      </c>
      <c r="R9885" t="s">
        <v>208</v>
      </c>
      <c r="S9885" t="s">
        <v>203</v>
      </c>
      <c r="T9885">
        <v>3</v>
      </c>
      <c r="U9885">
        <v>3</v>
      </c>
      <c r="V9885" t="s">
        <v>191</v>
      </c>
      <c r="W9885" t="s">
        <v>196</v>
      </c>
      <c r="X9885" t="s">
        <v>191</v>
      </c>
      <c r="Y9885" t="s">
        <v>193</v>
      </c>
      <c r="Z9885" t="s">
        <v>191</v>
      </c>
    </row>
    <row r="9886" spans="1:26" x14ac:dyDescent="0.2">
      <c r="A9886">
        <v>22699</v>
      </c>
      <c r="B9886">
        <v>22700</v>
      </c>
      <c r="C9886" s="23">
        <v>44245.525000000001</v>
      </c>
      <c r="D9886" s="23" t="str">
        <f t="shared" si="3155"/>
        <v>Thursday</v>
      </c>
      <c r="E9886" s="24">
        <f t="shared" si="3156"/>
        <v>44245</v>
      </c>
      <c r="F9886" s="22">
        <f t="shared" si="3157"/>
        <v>2021</v>
      </c>
      <c r="G9886" s="25">
        <f t="shared" si="3154"/>
        <v>0.52500000000145519</v>
      </c>
      <c r="H9886" t="s">
        <v>191</v>
      </c>
      <c r="K9886" s="23">
        <v>44245.61041666667</v>
      </c>
      <c r="L9886" s="23"/>
      <c r="M9886" s="23"/>
      <c r="N9886" t="s">
        <v>185</v>
      </c>
      <c r="O9886" t="s">
        <v>186</v>
      </c>
      <c r="P9886" t="s">
        <v>237</v>
      </c>
      <c r="Q9886" t="s">
        <v>202</v>
      </c>
      <c r="R9886" t="s">
        <v>198</v>
      </c>
      <c r="S9886" t="s">
        <v>203</v>
      </c>
      <c r="T9886">
        <v>3</v>
      </c>
      <c r="U9886">
        <v>3</v>
      </c>
      <c r="V9886" t="s">
        <v>191</v>
      </c>
      <c r="W9886" t="s">
        <v>199</v>
      </c>
      <c r="X9886" t="s">
        <v>191</v>
      </c>
      <c r="Y9886" t="s">
        <v>193</v>
      </c>
      <c r="Z9886" t="s">
        <v>191</v>
      </c>
    </row>
    <row r="9887" spans="1:26" x14ac:dyDescent="0.2">
      <c r="A9887">
        <v>22701</v>
      </c>
      <c r="B9887">
        <v>22702</v>
      </c>
      <c r="C9887" s="23">
        <v>44245.556944444441</v>
      </c>
      <c r="D9887" s="23" t="str">
        <f t="shared" si="3155"/>
        <v>Thursday</v>
      </c>
      <c r="E9887" s="24">
        <f t="shared" si="3156"/>
        <v>44245</v>
      </c>
      <c r="F9887" s="22">
        <f t="shared" si="3157"/>
        <v>2021</v>
      </c>
      <c r="G9887" s="25">
        <f t="shared" si="3154"/>
        <v>0.55694444444088731</v>
      </c>
      <c r="H9887" t="s">
        <v>191</v>
      </c>
      <c r="K9887" s="23">
        <v>44245.612500000003</v>
      </c>
      <c r="L9887" s="23"/>
      <c r="M9887" s="23"/>
      <c r="N9887" t="s">
        <v>185</v>
      </c>
      <c r="O9887" t="s">
        <v>186</v>
      </c>
      <c r="P9887" t="s">
        <v>187</v>
      </c>
      <c r="Q9887" t="s">
        <v>202</v>
      </c>
      <c r="R9887" t="s">
        <v>221</v>
      </c>
      <c r="S9887" t="s">
        <v>203</v>
      </c>
      <c r="T9887">
        <v>3</v>
      </c>
      <c r="U9887">
        <v>3</v>
      </c>
      <c r="V9887" t="s">
        <v>191</v>
      </c>
      <c r="W9887" t="s">
        <v>199</v>
      </c>
      <c r="X9887" t="s">
        <v>191</v>
      </c>
      <c r="Y9887" t="s">
        <v>207</v>
      </c>
      <c r="Z9887" t="s">
        <v>191</v>
      </c>
    </row>
    <row r="9888" spans="1:26" x14ac:dyDescent="0.2">
      <c r="A9888">
        <v>22703</v>
      </c>
      <c r="B9888">
        <v>22704</v>
      </c>
      <c r="C9888" s="23">
        <v>44245.65625</v>
      </c>
      <c r="D9888" s="23" t="str">
        <f t="shared" si="3155"/>
        <v>Thursday</v>
      </c>
      <c r="E9888" s="24">
        <f t="shared" si="3156"/>
        <v>44245</v>
      </c>
      <c r="F9888" s="22">
        <f t="shared" si="3157"/>
        <v>2021</v>
      </c>
      <c r="G9888" s="25">
        <f t="shared" si="3154"/>
        <v>0.65625</v>
      </c>
      <c r="H9888" t="s">
        <v>191</v>
      </c>
      <c r="K9888" s="23">
        <v>44245.736111111109</v>
      </c>
      <c r="L9888" s="23"/>
      <c r="M9888" s="23"/>
      <c r="N9888" t="s">
        <v>185</v>
      </c>
      <c r="O9888" t="s">
        <v>186</v>
      </c>
      <c r="P9888" t="s">
        <v>187</v>
      </c>
      <c r="Q9888" t="s">
        <v>202</v>
      </c>
      <c r="R9888" t="s">
        <v>198</v>
      </c>
      <c r="S9888" t="s">
        <v>203</v>
      </c>
      <c r="T9888">
        <v>3</v>
      </c>
      <c r="U9888">
        <v>3</v>
      </c>
      <c r="V9888" t="s">
        <v>191</v>
      </c>
      <c r="W9888" t="s">
        <v>199</v>
      </c>
      <c r="X9888" t="s">
        <v>191</v>
      </c>
      <c r="Y9888" t="s">
        <v>193</v>
      </c>
      <c r="Z9888" t="s">
        <v>212</v>
      </c>
    </row>
    <row r="9889" spans="1:26" x14ac:dyDescent="0.2">
      <c r="A9889">
        <v>22709</v>
      </c>
      <c r="B9889">
        <v>22710</v>
      </c>
      <c r="C9889" s="23">
        <v>44245.62222222222</v>
      </c>
      <c r="D9889" s="23" t="str">
        <f t="shared" si="3155"/>
        <v>Thursday</v>
      </c>
      <c r="E9889" s="24">
        <f t="shared" si="3156"/>
        <v>44245</v>
      </c>
      <c r="F9889" s="22">
        <f t="shared" si="3157"/>
        <v>2021</v>
      </c>
      <c r="G9889" s="25">
        <f t="shared" si="3154"/>
        <v>0.62222222222044365</v>
      </c>
      <c r="H9889" t="s">
        <v>191</v>
      </c>
      <c r="K9889" s="23">
        <v>44245.667361111111</v>
      </c>
      <c r="L9889" s="23"/>
      <c r="M9889" s="23"/>
      <c r="N9889" t="s">
        <v>185</v>
      </c>
      <c r="O9889" t="s">
        <v>186</v>
      </c>
      <c r="P9889" t="s">
        <v>187</v>
      </c>
      <c r="Q9889" t="s">
        <v>202</v>
      </c>
      <c r="R9889" t="s">
        <v>198</v>
      </c>
      <c r="S9889" t="s">
        <v>203</v>
      </c>
      <c r="T9889">
        <v>2</v>
      </c>
      <c r="U9889">
        <v>2</v>
      </c>
      <c r="V9889" t="s">
        <v>191</v>
      </c>
      <c r="W9889" t="s">
        <v>199</v>
      </c>
      <c r="X9889" t="s">
        <v>191</v>
      </c>
      <c r="Y9889" t="s">
        <v>193</v>
      </c>
      <c r="Z9889" t="s">
        <v>191</v>
      </c>
    </row>
    <row r="9890" spans="1:26" x14ac:dyDescent="0.2">
      <c r="A9890">
        <v>22714</v>
      </c>
      <c r="B9890">
        <v>22715</v>
      </c>
      <c r="C9890" s="23">
        <v>44245.679166666669</v>
      </c>
      <c r="D9890" s="23" t="str">
        <f t="shared" si="3155"/>
        <v>Thursday</v>
      </c>
      <c r="E9890" s="24">
        <f t="shared" si="3156"/>
        <v>44245</v>
      </c>
      <c r="F9890" s="22">
        <f t="shared" si="3157"/>
        <v>2021</v>
      </c>
      <c r="G9890" s="25">
        <f t="shared" si="3154"/>
        <v>0.67916666666860692</v>
      </c>
      <c r="H9890" t="s">
        <v>191</v>
      </c>
      <c r="K9890" s="23">
        <v>44245.701388888891</v>
      </c>
      <c r="L9890" s="23"/>
      <c r="M9890" s="23"/>
      <c r="N9890" t="s">
        <v>185</v>
      </c>
      <c r="O9890" t="s">
        <v>186</v>
      </c>
      <c r="P9890" t="s">
        <v>237</v>
      </c>
      <c r="Q9890" t="s">
        <v>202</v>
      </c>
      <c r="R9890" t="s">
        <v>221</v>
      </c>
      <c r="S9890" t="s">
        <v>203</v>
      </c>
      <c r="T9890">
        <v>3</v>
      </c>
      <c r="U9890">
        <v>3</v>
      </c>
      <c r="V9890" t="s">
        <v>485</v>
      </c>
      <c r="W9890" t="s">
        <v>214</v>
      </c>
      <c r="X9890" t="s">
        <v>191</v>
      </c>
      <c r="Y9890" t="s">
        <v>207</v>
      </c>
      <c r="Z9890" t="s">
        <v>212</v>
      </c>
    </row>
    <row r="9891" spans="1:26" x14ac:dyDescent="0.2">
      <c r="A9891">
        <v>22717</v>
      </c>
      <c r="B9891">
        <v>22718</v>
      </c>
      <c r="C9891" s="23">
        <v>44244.511111111111</v>
      </c>
      <c r="D9891" s="23" t="str">
        <f t="shared" si="3155"/>
        <v>Wednesday</v>
      </c>
      <c r="E9891" s="24">
        <f t="shared" si="3156"/>
        <v>44244</v>
      </c>
      <c r="F9891" s="22">
        <f t="shared" si="3157"/>
        <v>2021</v>
      </c>
      <c r="G9891" s="25">
        <f t="shared" si="3154"/>
        <v>0.51111111111094942</v>
      </c>
      <c r="H9891" s="23">
        <v>44244.290972222225</v>
      </c>
      <c r="I9891" s="24">
        <f>INT(H9891)</f>
        <v>44244</v>
      </c>
      <c r="J9891" s="25">
        <f>MOD(H9891,1)</f>
        <v>0.29097222222480923</v>
      </c>
      <c r="K9891" s="23">
        <v>44244.511111111111</v>
      </c>
      <c r="L9891" s="24">
        <f>INT(K9891)</f>
        <v>44244</v>
      </c>
      <c r="M9891" s="25">
        <f>MOD(K9891,1)</f>
        <v>0.51111111111094942</v>
      </c>
      <c r="N9891" t="s">
        <v>185</v>
      </c>
      <c r="O9891" t="s">
        <v>186</v>
      </c>
      <c r="P9891" t="s">
        <v>187</v>
      </c>
      <c r="Q9891" t="s">
        <v>188</v>
      </c>
      <c r="R9891" t="s">
        <v>189</v>
      </c>
      <c r="S9891" t="s">
        <v>190</v>
      </c>
      <c r="T9891">
        <v>2</v>
      </c>
      <c r="U9891">
        <v>2</v>
      </c>
      <c r="V9891" t="s">
        <v>191</v>
      </c>
      <c r="W9891" t="s">
        <v>196</v>
      </c>
      <c r="X9891" t="s">
        <v>191</v>
      </c>
      <c r="Y9891" t="s">
        <v>207</v>
      </c>
      <c r="Z9891" t="s">
        <v>191</v>
      </c>
    </row>
    <row r="9892" spans="1:26" x14ac:dyDescent="0.2">
      <c r="A9892">
        <v>22719</v>
      </c>
      <c r="B9892">
        <v>22720</v>
      </c>
      <c r="C9892" s="23">
        <v>44245.785416666666</v>
      </c>
      <c r="D9892" s="23" t="str">
        <f t="shared" si="3155"/>
        <v>Thursday</v>
      </c>
      <c r="E9892" s="24">
        <f t="shared" si="3156"/>
        <v>44245</v>
      </c>
      <c r="F9892" s="22">
        <f t="shared" si="3157"/>
        <v>2021</v>
      </c>
      <c r="G9892" s="25">
        <f t="shared" si="3154"/>
        <v>0.78541666666569654</v>
      </c>
      <c r="H9892" t="s">
        <v>191</v>
      </c>
      <c r="K9892" s="23">
        <v>44245.952777777777</v>
      </c>
      <c r="L9892" s="23"/>
      <c r="M9892" s="23"/>
      <c r="N9892" t="s">
        <v>185</v>
      </c>
      <c r="O9892" t="s">
        <v>186</v>
      </c>
      <c r="P9892" t="s">
        <v>187</v>
      </c>
      <c r="Q9892" t="s">
        <v>202</v>
      </c>
      <c r="R9892" t="s">
        <v>191</v>
      </c>
      <c r="S9892" t="s">
        <v>203</v>
      </c>
      <c r="T9892">
        <v>3</v>
      </c>
      <c r="U9892">
        <v>3</v>
      </c>
      <c r="V9892" t="s">
        <v>191</v>
      </c>
      <c r="W9892" t="s">
        <v>240</v>
      </c>
      <c r="X9892" t="s">
        <v>191</v>
      </c>
      <c r="Y9892" t="s">
        <v>193</v>
      </c>
      <c r="Z9892" t="s">
        <v>191</v>
      </c>
    </row>
    <row r="9893" spans="1:26" x14ac:dyDescent="0.2">
      <c r="A9893">
        <v>22719</v>
      </c>
      <c r="B9893">
        <v>23541</v>
      </c>
      <c r="C9893" s="23">
        <v>44247.612500000003</v>
      </c>
      <c r="D9893" s="23" t="str">
        <f t="shared" si="3155"/>
        <v>Saturday</v>
      </c>
      <c r="E9893" s="24">
        <f t="shared" si="3156"/>
        <v>44247</v>
      </c>
      <c r="F9893" s="22">
        <f t="shared" si="3157"/>
        <v>2021</v>
      </c>
      <c r="G9893" s="25">
        <f t="shared" si="3154"/>
        <v>0.61250000000291038</v>
      </c>
      <c r="H9893" t="s">
        <v>191</v>
      </c>
      <c r="K9893" s="23">
        <v>44247.759027777778</v>
      </c>
      <c r="L9893" s="23"/>
      <c r="M9893" s="23"/>
      <c r="N9893" t="s">
        <v>185</v>
      </c>
      <c r="O9893" t="s">
        <v>231</v>
      </c>
      <c r="P9893" t="s">
        <v>187</v>
      </c>
      <c r="Q9893" t="s">
        <v>202</v>
      </c>
      <c r="R9893" t="s">
        <v>221</v>
      </c>
      <c r="S9893" t="s">
        <v>203</v>
      </c>
      <c r="T9893">
        <v>3</v>
      </c>
      <c r="U9893">
        <v>3</v>
      </c>
      <c r="V9893" t="s">
        <v>191</v>
      </c>
      <c r="W9893" t="s">
        <v>222</v>
      </c>
      <c r="X9893" t="s">
        <v>191</v>
      </c>
      <c r="Y9893" t="s">
        <v>207</v>
      </c>
      <c r="Z9893" t="s">
        <v>191</v>
      </c>
    </row>
    <row r="9894" spans="1:26" x14ac:dyDescent="0.2">
      <c r="A9894">
        <v>22719</v>
      </c>
      <c r="B9894">
        <v>23841</v>
      </c>
      <c r="C9894" s="23">
        <v>44247.833333333336</v>
      </c>
      <c r="D9894" s="23" t="str">
        <f t="shared" si="3155"/>
        <v>Saturday</v>
      </c>
      <c r="E9894" s="24">
        <f t="shared" si="3156"/>
        <v>44247</v>
      </c>
      <c r="F9894" s="22">
        <f t="shared" si="3157"/>
        <v>2021</v>
      </c>
      <c r="G9894" s="25">
        <f t="shared" si="3154"/>
        <v>0.83333333333575865</v>
      </c>
      <c r="H9894" t="s">
        <v>191</v>
      </c>
      <c r="K9894" s="23">
        <v>44247.938194444447</v>
      </c>
      <c r="L9894" s="23"/>
      <c r="M9894" s="23"/>
      <c r="N9894" t="s">
        <v>185</v>
      </c>
      <c r="O9894" t="s">
        <v>231</v>
      </c>
      <c r="P9894" t="s">
        <v>187</v>
      </c>
      <c r="Q9894" t="s">
        <v>202</v>
      </c>
      <c r="R9894" t="s">
        <v>221</v>
      </c>
      <c r="S9894" t="s">
        <v>203</v>
      </c>
      <c r="T9894">
        <v>4</v>
      </c>
      <c r="U9894">
        <v>4</v>
      </c>
      <c r="V9894" t="s">
        <v>191</v>
      </c>
      <c r="W9894" t="s">
        <v>196</v>
      </c>
      <c r="X9894" t="s">
        <v>191</v>
      </c>
      <c r="Y9894" t="s">
        <v>207</v>
      </c>
      <c r="Z9894" t="s">
        <v>191</v>
      </c>
    </row>
    <row r="9895" spans="1:26" x14ac:dyDescent="0.2">
      <c r="A9895">
        <v>22722</v>
      </c>
      <c r="B9895">
        <v>22723</v>
      </c>
      <c r="C9895" s="23">
        <v>44245.544444444444</v>
      </c>
      <c r="D9895" s="23" t="str">
        <f t="shared" si="3155"/>
        <v>Thursday</v>
      </c>
      <c r="E9895" s="24">
        <f t="shared" si="3156"/>
        <v>44245</v>
      </c>
      <c r="F9895" s="22">
        <f t="shared" si="3157"/>
        <v>2021</v>
      </c>
      <c r="G9895" s="25">
        <f t="shared" si="3154"/>
        <v>0.54444444444379769</v>
      </c>
      <c r="H9895" t="s">
        <v>191</v>
      </c>
      <c r="K9895" s="23">
        <v>44245.640277777777</v>
      </c>
      <c r="L9895" s="23"/>
      <c r="M9895" s="23"/>
      <c r="N9895" t="s">
        <v>185</v>
      </c>
      <c r="O9895" t="s">
        <v>186</v>
      </c>
      <c r="P9895" t="s">
        <v>237</v>
      </c>
      <c r="Q9895" t="s">
        <v>202</v>
      </c>
      <c r="R9895" t="s">
        <v>198</v>
      </c>
      <c r="S9895" t="s">
        <v>203</v>
      </c>
      <c r="T9895">
        <v>3</v>
      </c>
      <c r="U9895">
        <v>3</v>
      </c>
      <c r="V9895" t="s">
        <v>655</v>
      </c>
      <c r="W9895" t="s">
        <v>196</v>
      </c>
      <c r="X9895" t="s">
        <v>191</v>
      </c>
      <c r="Y9895" t="s">
        <v>193</v>
      </c>
      <c r="Z9895" t="s">
        <v>212</v>
      </c>
    </row>
    <row r="9896" spans="1:26" x14ac:dyDescent="0.2">
      <c r="A9896">
        <v>22724</v>
      </c>
      <c r="B9896">
        <v>22725</v>
      </c>
      <c r="C9896" s="23">
        <v>44244.991666666669</v>
      </c>
      <c r="D9896" s="23" t="str">
        <f t="shared" si="3155"/>
        <v>Wednesday</v>
      </c>
      <c r="E9896" s="24">
        <f t="shared" si="3156"/>
        <v>44244</v>
      </c>
      <c r="F9896" s="22">
        <f t="shared" si="3157"/>
        <v>2021</v>
      </c>
      <c r="G9896" s="25">
        <f t="shared" si="3154"/>
        <v>0.99166666666860692</v>
      </c>
      <c r="H9896" t="s">
        <v>191</v>
      </c>
      <c r="K9896" s="23">
        <v>44245.186805555553</v>
      </c>
      <c r="L9896" s="23"/>
      <c r="M9896" s="23"/>
      <c r="N9896" t="s">
        <v>185</v>
      </c>
      <c r="O9896" t="s">
        <v>217</v>
      </c>
      <c r="P9896" t="s">
        <v>187</v>
      </c>
      <c r="Q9896" t="s">
        <v>202</v>
      </c>
      <c r="R9896" t="s">
        <v>198</v>
      </c>
      <c r="S9896" t="s">
        <v>203</v>
      </c>
      <c r="T9896">
        <v>3</v>
      </c>
      <c r="U9896">
        <v>3</v>
      </c>
      <c r="V9896" t="s">
        <v>191</v>
      </c>
      <c r="W9896" t="s">
        <v>210</v>
      </c>
      <c r="X9896" t="s">
        <v>191</v>
      </c>
      <c r="Y9896" t="s">
        <v>207</v>
      </c>
      <c r="Z9896" t="s">
        <v>191</v>
      </c>
    </row>
    <row r="9897" spans="1:26" x14ac:dyDescent="0.2">
      <c r="A9897">
        <v>22724</v>
      </c>
      <c r="B9897">
        <v>34011</v>
      </c>
      <c r="C9897" s="23">
        <v>44276.503472222219</v>
      </c>
      <c r="D9897" s="23" t="str">
        <f t="shared" si="3155"/>
        <v>Sunday</v>
      </c>
      <c r="E9897" s="24">
        <f t="shared" si="3156"/>
        <v>44276</v>
      </c>
      <c r="F9897" s="22">
        <f t="shared" si="3157"/>
        <v>2021</v>
      </c>
      <c r="G9897" s="25">
        <f t="shared" si="3154"/>
        <v>0.50347222221898846</v>
      </c>
      <c r="H9897" t="s">
        <v>191</v>
      </c>
      <c r="K9897" s="23">
        <v>44276.709722222222</v>
      </c>
      <c r="L9897" s="23"/>
      <c r="M9897" s="23"/>
      <c r="N9897" t="s">
        <v>185</v>
      </c>
      <c r="O9897" t="s">
        <v>186</v>
      </c>
      <c r="P9897" t="s">
        <v>187</v>
      </c>
      <c r="Q9897" t="s">
        <v>202</v>
      </c>
      <c r="R9897" t="s">
        <v>198</v>
      </c>
      <c r="S9897" t="s">
        <v>203</v>
      </c>
      <c r="T9897">
        <v>3</v>
      </c>
      <c r="U9897">
        <v>3</v>
      </c>
      <c r="V9897" t="s">
        <v>191</v>
      </c>
      <c r="W9897" t="s">
        <v>210</v>
      </c>
      <c r="X9897" t="s">
        <v>191</v>
      </c>
      <c r="Y9897" t="s">
        <v>207</v>
      </c>
      <c r="Z9897" t="s">
        <v>191</v>
      </c>
    </row>
    <row r="9898" spans="1:26" x14ac:dyDescent="0.2">
      <c r="A9898">
        <v>22726</v>
      </c>
      <c r="B9898">
        <v>22727</v>
      </c>
      <c r="C9898" s="23">
        <v>44245.082638888889</v>
      </c>
      <c r="D9898" s="23" t="str">
        <f t="shared" si="3155"/>
        <v>Thursday</v>
      </c>
      <c r="E9898" s="24">
        <f t="shared" si="3156"/>
        <v>44245</v>
      </c>
      <c r="F9898" s="22">
        <f t="shared" si="3157"/>
        <v>2021</v>
      </c>
      <c r="G9898" s="25">
        <f t="shared" si="3154"/>
        <v>8.2638888889050577E-2</v>
      </c>
      <c r="H9898" t="s">
        <v>191</v>
      </c>
      <c r="K9898" s="23">
        <v>44245.21597222222</v>
      </c>
      <c r="L9898" s="23"/>
      <c r="M9898" s="23"/>
      <c r="N9898" t="s">
        <v>185</v>
      </c>
      <c r="O9898" t="s">
        <v>186</v>
      </c>
      <c r="P9898" t="s">
        <v>187</v>
      </c>
      <c r="Q9898" t="s">
        <v>202</v>
      </c>
      <c r="R9898" t="s">
        <v>198</v>
      </c>
      <c r="S9898" t="s">
        <v>203</v>
      </c>
      <c r="T9898">
        <v>3</v>
      </c>
      <c r="U9898">
        <v>3</v>
      </c>
      <c r="V9898" t="s">
        <v>191</v>
      </c>
      <c r="W9898" t="s">
        <v>210</v>
      </c>
      <c r="X9898" t="s">
        <v>191</v>
      </c>
      <c r="Y9898" t="s">
        <v>193</v>
      </c>
      <c r="Z9898" t="s">
        <v>191</v>
      </c>
    </row>
    <row r="9899" spans="1:26" x14ac:dyDescent="0.2">
      <c r="A9899">
        <v>22726</v>
      </c>
      <c r="B9899">
        <v>27717</v>
      </c>
      <c r="C9899" s="23">
        <v>44262.024305555555</v>
      </c>
      <c r="D9899" s="23" t="str">
        <f t="shared" si="3155"/>
        <v>Sunday</v>
      </c>
      <c r="E9899" s="24">
        <f t="shared" si="3156"/>
        <v>44262</v>
      </c>
      <c r="F9899" s="22">
        <f t="shared" si="3157"/>
        <v>2021</v>
      </c>
      <c r="G9899" s="25">
        <f t="shared" si="3154"/>
        <v>2.4305555554747116E-2</v>
      </c>
      <c r="H9899" t="s">
        <v>191</v>
      </c>
      <c r="K9899" s="23">
        <v>44262.245138888888</v>
      </c>
      <c r="L9899" s="23"/>
      <c r="M9899" s="23"/>
      <c r="N9899" t="s">
        <v>185</v>
      </c>
      <c r="O9899" t="s">
        <v>186</v>
      </c>
      <c r="P9899" t="s">
        <v>187</v>
      </c>
      <c r="Q9899" t="s">
        <v>202</v>
      </c>
      <c r="R9899" t="s">
        <v>198</v>
      </c>
      <c r="S9899" t="s">
        <v>203</v>
      </c>
      <c r="T9899">
        <v>2</v>
      </c>
      <c r="U9899">
        <v>2</v>
      </c>
      <c r="V9899" t="s">
        <v>191</v>
      </c>
      <c r="W9899" t="s">
        <v>210</v>
      </c>
      <c r="X9899" t="s">
        <v>191</v>
      </c>
      <c r="Y9899" t="s">
        <v>193</v>
      </c>
      <c r="Z9899" t="s">
        <v>191</v>
      </c>
    </row>
    <row r="9900" spans="1:26" x14ac:dyDescent="0.2">
      <c r="A9900">
        <v>22726</v>
      </c>
      <c r="B9900">
        <v>33923</v>
      </c>
      <c r="C9900" s="23">
        <v>44276.231249999997</v>
      </c>
      <c r="D9900" s="23" t="str">
        <f t="shared" si="3155"/>
        <v>Sunday</v>
      </c>
      <c r="E9900" s="24">
        <f t="shared" si="3156"/>
        <v>44276</v>
      </c>
      <c r="F9900" s="22">
        <f t="shared" si="3157"/>
        <v>2021</v>
      </c>
      <c r="G9900" s="25">
        <f t="shared" si="3154"/>
        <v>0.23124999999708962</v>
      </c>
      <c r="H9900" t="s">
        <v>191</v>
      </c>
      <c r="K9900" s="23">
        <v>44276.579861111109</v>
      </c>
      <c r="L9900" s="23"/>
      <c r="M9900" s="23"/>
      <c r="N9900" t="s">
        <v>185</v>
      </c>
      <c r="O9900" t="s">
        <v>186</v>
      </c>
      <c r="P9900" t="s">
        <v>187</v>
      </c>
      <c r="Q9900" t="s">
        <v>202</v>
      </c>
      <c r="R9900" t="s">
        <v>198</v>
      </c>
      <c r="S9900" t="s">
        <v>203</v>
      </c>
      <c r="T9900">
        <v>3</v>
      </c>
      <c r="U9900">
        <v>3</v>
      </c>
      <c r="V9900" t="s">
        <v>470</v>
      </c>
      <c r="W9900" t="s">
        <v>222</v>
      </c>
      <c r="X9900" t="s">
        <v>191</v>
      </c>
      <c r="Y9900" t="s">
        <v>197</v>
      </c>
      <c r="Z9900" t="s">
        <v>212</v>
      </c>
    </row>
    <row r="9901" spans="1:26" x14ac:dyDescent="0.2">
      <c r="A9901">
        <v>22726</v>
      </c>
      <c r="B9901">
        <v>34582</v>
      </c>
      <c r="C9901" s="23">
        <v>44277.063888888886</v>
      </c>
      <c r="D9901" s="23" t="str">
        <f t="shared" si="3155"/>
        <v>Monday</v>
      </c>
      <c r="E9901" s="24">
        <f t="shared" si="3156"/>
        <v>44277</v>
      </c>
      <c r="F9901" s="22">
        <f t="shared" si="3157"/>
        <v>2021</v>
      </c>
      <c r="G9901" s="25">
        <f t="shared" si="3154"/>
        <v>6.3888888886140194E-2</v>
      </c>
      <c r="H9901" t="s">
        <v>191</v>
      </c>
      <c r="K9901" s="23">
        <v>44277.18472222222</v>
      </c>
      <c r="L9901" s="23"/>
      <c r="M9901" s="23"/>
      <c r="N9901" t="s">
        <v>185</v>
      </c>
      <c r="O9901" t="s">
        <v>186</v>
      </c>
      <c r="P9901" t="s">
        <v>187</v>
      </c>
      <c r="Q9901" t="s">
        <v>202</v>
      </c>
      <c r="R9901" t="s">
        <v>198</v>
      </c>
      <c r="S9901" t="s">
        <v>203</v>
      </c>
      <c r="T9901">
        <v>3</v>
      </c>
      <c r="U9901">
        <v>3</v>
      </c>
      <c r="V9901" t="s">
        <v>191</v>
      </c>
      <c r="W9901" t="s">
        <v>196</v>
      </c>
      <c r="X9901" t="s">
        <v>191</v>
      </c>
      <c r="Y9901" t="s">
        <v>193</v>
      </c>
      <c r="Z9901" t="s">
        <v>212</v>
      </c>
    </row>
    <row r="9902" spans="1:26" x14ac:dyDescent="0.2">
      <c r="A9902">
        <v>22728</v>
      </c>
      <c r="B9902">
        <v>22729</v>
      </c>
      <c r="C9902" s="23">
        <v>44245.449305555558</v>
      </c>
      <c r="D9902" s="23" t="str">
        <f t="shared" si="3155"/>
        <v>Thursday</v>
      </c>
      <c r="E9902" s="24">
        <f t="shared" si="3156"/>
        <v>44245</v>
      </c>
      <c r="F9902" s="22">
        <f t="shared" si="3157"/>
        <v>2021</v>
      </c>
      <c r="G9902" s="25">
        <f t="shared" si="3154"/>
        <v>0.4493055555576575</v>
      </c>
      <c r="H9902" t="s">
        <v>191</v>
      </c>
      <c r="K9902" s="23">
        <v>44245.6875</v>
      </c>
      <c r="L9902" s="23"/>
      <c r="M9902" s="23"/>
      <c r="N9902" t="s">
        <v>185</v>
      </c>
      <c r="O9902" t="s">
        <v>186</v>
      </c>
      <c r="P9902" t="s">
        <v>187</v>
      </c>
      <c r="Q9902" t="s">
        <v>202</v>
      </c>
      <c r="R9902" t="s">
        <v>198</v>
      </c>
      <c r="S9902" t="s">
        <v>203</v>
      </c>
      <c r="T9902">
        <v>3</v>
      </c>
      <c r="U9902">
        <v>3</v>
      </c>
      <c r="V9902" t="s">
        <v>191</v>
      </c>
      <c r="W9902" t="s">
        <v>210</v>
      </c>
      <c r="X9902" t="s">
        <v>191</v>
      </c>
      <c r="Y9902" t="s">
        <v>193</v>
      </c>
      <c r="Z9902" t="s">
        <v>191</v>
      </c>
    </row>
    <row r="9903" spans="1:26" x14ac:dyDescent="0.2">
      <c r="A9903">
        <v>22728</v>
      </c>
      <c r="B9903">
        <v>44790</v>
      </c>
      <c r="C9903" s="23">
        <v>44301.440972222219</v>
      </c>
      <c r="D9903" s="23" t="str">
        <f t="shared" si="3155"/>
        <v>Thursday</v>
      </c>
      <c r="E9903" s="24">
        <f t="shared" si="3156"/>
        <v>44301</v>
      </c>
      <c r="F9903" s="22">
        <f t="shared" si="3157"/>
        <v>2021</v>
      </c>
      <c r="G9903" s="25">
        <f t="shared" si="3154"/>
        <v>0.44097222221898846</v>
      </c>
      <c r="H9903" t="s">
        <v>191</v>
      </c>
      <c r="K9903" s="23">
        <v>44301.689583333333</v>
      </c>
      <c r="L9903" s="23"/>
      <c r="M9903" s="23"/>
      <c r="N9903" t="s">
        <v>185</v>
      </c>
      <c r="O9903" t="s">
        <v>186</v>
      </c>
      <c r="P9903" t="s">
        <v>187</v>
      </c>
      <c r="Q9903" t="s">
        <v>202</v>
      </c>
      <c r="R9903" t="s">
        <v>198</v>
      </c>
      <c r="S9903" t="s">
        <v>203</v>
      </c>
      <c r="T9903">
        <v>2</v>
      </c>
      <c r="U9903">
        <v>2</v>
      </c>
      <c r="V9903" t="s">
        <v>191</v>
      </c>
      <c r="W9903" t="s">
        <v>240</v>
      </c>
      <c r="X9903" t="s">
        <v>191</v>
      </c>
      <c r="Y9903" t="s">
        <v>193</v>
      </c>
      <c r="Z9903" t="s">
        <v>191</v>
      </c>
    </row>
    <row r="9904" spans="1:26" x14ac:dyDescent="0.2">
      <c r="A9904">
        <v>22730</v>
      </c>
      <c r="B9904">
        <v>22731</v>
      </c>
      <c r="C9904" s="23">
        <v>44244.749305555553</v>
      </c>
      <c r="D9904" s="23" t="str">
        <f t="shared" si="3155"/>
        <v>Wednesday</v>
      </c>
      <c r="E9904" s="24">
        <f t="shared" si="3156"/>
        <v>44244</v>
      </c>
      <c r="F9904" s="22">
        <f t="shared" si="3157"/>
        <v>2021</v>
      </c>
      <c r="G9904" s="25">
        <f t="shared" si="3154"/>
        <v>0.74930555555329192</v>
      </c>
      <c r="H9904" t="s">
        <v>191</v>
      </c>
      <c r="K9904" s="23">
        <v>44245.081944444442</v>
      </c>
      <c r="L9904" s="23"/>
      <c r="M9904" s="23"/>
      <c r="N9904" t="s">
        <v>185</v>
      </c>
      <c r="O9904" t="s">
        <v>186</v>
      </c>
      <c r="P9904" t="s">
        <v>187</v>
      </c>
      <c r="Q9904" t="s">
        <v>202</v>
      </c>
      <c r="R9904" t="s">
        <v>191</v>
      </c>
      <c r="S9904" t="s">
        <v>203</v>
      </c>
      <c r="T9904" t="s">
        <v>191</v>
      </c>
      <c r="U9904" t="s">
        <v>191</v>
      </c>
      <c r="V9904" t="s">
        <v>489</v>
      </c>
      <c r="W9904" t="s">
        <v>256</v>
      </c>
      <c r="X9904" t="s">
        <v>191</v>
      </c>
      <c r="Y9904" t="s">
        <v>193</v>
      </c>
      <c r="Z9904" t="s">
        <v>212</v>
      </c>
    </row>
    <row r="9905" spans="1:26" x14ac:dyDescent="0.2">
      <c r="A9905">
        <v>22734</v>
      </c>
      <c r="B9905">
        <v>22735</v>
      </c>
      <c r="C9905" s="23">
        <v>44245.697222222225</v>
      </c>
      <c r="D9905" s="23" t="str">
        <f t="shared" si="3155"/>
        <v>Thursday</v>
      </c>
      <c r="E9905" s="24">
        <f t="shared" si="3156"/>
        <v>44245</v>
      </c>
      <c r="F9905" s="22">
        <f t="shared" si="3157"/>
        <v>2021</v>
      </c>
      <c r="G9905" s="25">
        <f t="shared" si="3154"/>
        <v>0.69722222222480923</v>
      </c>
      <c r="H9905" t="s">
        <v>191</v>
      </c>
      <c r="K9905" s="23">
        <v>44245.880555555559</v>
      </c>
      <c r="L9905" s="23"/>
      <c r="M9905" s="23"/>
      <c r="N9905" t="s">
        <v>185</v>
      </c>
      <c r="O9905" t="s">
        <v>186</v>
      </c>
      <c r="P9905" t="s">
        <v>187</v>
      </c>
      <c r="Q9905" t="s">
        <v>202</v>
      </c>
      <c r="R9905" t="s">
        <v>221</v>
      </c>
      <c r="S9905" t="s">
        <v>203</v>
      </c>
      <c r="T9905">
        <v>3</v>
      </c>
      <c r="U9905">
        <v>3</v>
      </c>
      <c r="V9905" t="s">
        <v>191</v>
      </c>
      <c r="W9905" t="s">
        <v>216</v>
      </c>
      <c r="X9905" t="s">
        <v>191</v>
      </c>
      <c r="Y9905" t="s">
        <v>193</v>
      </c>
      <c r="Z9905" t="s">
        <v>191</v>
      </c>
    </row>
    <row r="9906" spans="1:26" x14ac:dyDescent="0.2">
      <c r="A9906">
        <v>22737</v>
      </c>
      <c r="B9906">
        <v>22738</v>
      </c>
      <c r="C9906" s="23">
        <v>44244.888194444444</v>
      </c>
      <c r="D9906" s="23" t="str">
        <f t="shared" si="3155"/>
        <v>Wednesday</v>
      </c>
      <c r="E9906" s="24">
        <f t="shared" si="3156"/>
        <v>44244</v>
      </c>
      <c r="F9906" s="22">
        <f t="shared" si="3157"/>
        <v>2021</v>
      </c>
      <c r="G9906" s="25">
        <f t="shared" si="3154"/>
        <v>0.88819444444379769</v>
      </c>
      <c r="H9906" t="s">
        <v>191</v>
      </c>
      <c r="K9906" s="23">
        <v>44245.116666666669</v>
      </c>
      <c r="L9906" s="23"/>
      <c r="M9906" s="23"/>
      <c r="N9906" t="s">
        <v>185</v>
      </c>
      <c r="O9906" t="s">
        <v>186</v>
      </c>
      <c r="P9906" t="s">
        <v>187</v>
      </c>
      <c r="Q9906" t="s">
        <v>202</v>
      </c>
      <c r="R9906" t="s">
        <v>198</v>
      </c>
      <c r="S9906" t="s">
        <v>203</v>
      </c>
      <c r="T9906" t="s">
        <v>191</v>
      </c>
      <c r="U9906" t="s">
        <v>191</v>
      </c>
      <c r="V9906" t="s">
        <v>191</v>
      </c>
      <c r="W9906" t="s">
        <v>210</v>
      </c>
      <c r="X9906" t="s">
        <v>191</v>
      </c>
      <c r="Y9906" t="s">
        <v>197</v>
      </c>
      <c r="Z9906" t="s">
        <v>212</v>
      </c>
    </row>
    <row r="9907" spans="1:26" x14ac:dyDescent="0.2">
      <c r="A9907">
        <v>22737</v>
      </c>
      <c r="B9907">
        <v>24244</v>
      </c>
      <c r="C9907" s="23">
        <v>44248.588888888888</v>
      </c>
      <c r="D9907" s="23" t="str">
        <f t="shared" si="3155"/>
        <v>Sunday</v>
      </c>
      <c r="E9907" s="24">
        <f t="shared" si="3156"/>
        <v>44248</v>
      </c>
      <c r="F9907" s="22">
        <f t="shared" si="3157"/>
        <v>2021</v>
      </c>
      <c r="G9907" s="25">
        <f t="shared" si="3154"/>
        <v>0.58888888888759539</v>
      </c>
      <c r="H9907" t="s">
        <v>191</v>
      </c>
      <c r="K9907" t="s">
        <v>191</v>
      </c>
      <c r="N9907" t="s">
        <v>185</v>
      </c>
      <c r="O9907" t="s">
        <v>186</v>
      </c>
      <c r="P9907" t="s">
        <v>187</v>
      </c>
      <c r="Q9907" t="s">
        <v>202</v>
      </c>
      <c r="R9907" t="s">
        <v>198</v>
      </c>
      <c r="S9907" t="s">
        <v>203</v>
      </c>
      <c r="T9907">
        <v>4</v>
      </c>
      <c r="U9907">
        <v>4</v>
      </c>
      <c r="V9907" t="s">
        <v>191</v>
      </c>
      <c r="W9907" t="s">
        <v>210</v>
      </c>
      <c r="X9907" t="s">
        <v>191</v>
      </c>
      <c r="Y9907" t="s">
        <v>193</v>
      </c>
      <c r="Z9907" t="s">
        <v>191</v>
      </c>
    </row>
    <row r="9908" spans="1:26" x14ac:dyDescent="0.2">
      <c r="A9908">
        <v>22737</v>
      </c>
      <c r="B9908">
        <v>60607</v>
      </c>
      <c r="C9908" s="23">
        <v>44338.9375</v>
      </c>
      <c r="D9908" s="23" t="str">
        <f t="shared" si="3155"/>
        <v>Saturday</v>
      </c>
      <c r="E9908" s="24">
        <f t="shared" si="3156"/>
        <v>44338</v>
      </c>
      <c r="F9908" s="22">
        <f t="shared" si="3157"/>
        <v>2021</v>
      </c>
      <c r="G9908" s="25">
        <f t="shared" si="3154"/>
        <v>0.9375</v>
      </c>
      <c r="H9908" t="s">
        <v>191</v>
      </c>
      <c r="K9908" s="23">
        <v>44339.010416666664</v>
      </c>
      <c r="L9908" s="23"/>
      <c r="M9908" s="23"/>
      <c r="N9908" t="s">
        <v>185</v>
      </c>
      <c r="O9908" t="s">
        <v>186</v>
      </c>
      <c r="P9908" t="s">
        <v>187</v>
      </c>
      <c r="Q9908" t="s">
        <v>202</v>
      </c>
      <c r="R9908" t="s">
        <v>198</v>
      </c>
      <c r="S9908" t="s">
        <v>203</v>
      </c>
      <c r="T9908">
        <v>2</v>
      </c>
      <c r="U9908">
        <v>2</v>
      </c>
      <c r="V9908" t="s">
        <v>191</v>
      </c>
      <c r="W9908" t="s">
        <v>210</v>
      </c>
      <c r="X9908" t="s">
        <v>191</v>
      </c>
      <c r="Y9908" t="s">
        <v>193</v>
      </c>
      <c r="Z9908" t="s">
        <v>212</v>
      </c>
    </row>
    <row r="9909" spans="1:26" x14ac:dyDescent="0.2">
      <c r="A9909">
        <v>22742</v>
      </c>
      <c r="B9909">
        <v>22743</v>
      </c>
      <c r="C9909" s="23">
        <v>44242.85833333333</v>
      </c>
      <c r="D9909" s="23" t="str">
        <f t="shared" si="3155"/>
        <v>Monday</v>
      </c>
      <c r="E9909" s="24">
        <f t="shared" si="3156"/>
        <v>44242</v>
      </c>
      <c r="F9909" s="22">
        <f t="shared" si="3157"/>
        <v>2021</v>
      </c>
      <c r="G9909" s="25">
        <f t="shared" si="3154"/>
        <v>0.85833333332993789</v>
      </c>
      <c r="H9909" s="23">
        <v>44242.690972222219</v>
      </c>
      <c r="I9909" s="24">
        <f>INT(H9909)</f>
        <v>44242</v>
      </c>
      <c r="J9909" s="25">
        <f>MOD(H9909,1)</f>
        <v>0.69097222221898846</v>
      </c>
      <c r="K9909" s="23">
        <v>44242.859027777777</v>
      </c>
      <c r="L9909" s="24">
        <f>INT(K9909)</f>
        <v>44242</v>
      </c>
      <c r="M9909" s="25">
        <f>MOD(K9909,1)</f>
        <v>0.85902777777664596</v>
      </c>
      <c r="N9909" t="s">
        <v>185</v>
      </c>
      <c r="O9909" t="s">
        <v>186</v>
      </c>
      <c r="P9909" t="s">
        <v>187</v>
      </c>
      <c r="Q9909" t="s">
        <v>188</v>
      </c>
      <c r="R9909" t="s">
        <v>189</v>
      </c>
      <c r="S9909" t="s">
        <v>190</v>
      </c>
      <c r="T9909">
        <v>2</v>
      </c>
      <c r="U9909">
        <v>2</v>
      </c>
      <c r="V9909" t="s">
        <v>191</v>
      </c>
      <c r="W9909" t="s">
        <v>199</v>
      </c>
      <c r="X9909" t="s">
        <v>191</v>
      </c>
      <c r="Y9909" t="s">
        <v>207</v>
      </c>
      <c r="Z9909" t="s">
        <v>191</v>
      </c>
    </row>
    <row r="9910" spans="1:26" x14ac:dyDescent="0.2">
      <c r="A9910">
        <v>22744</v>
      </c>
      <c r="B9910">
        <v>22745</v>
      </c>
      <c r="C9910" s="23">
        <v>44245.627083333333</v>
      </c>
      <c r="D9910" s="23" t="str">
        <f t="shared" si="3155"/>
        <v>Thursday</v>
      </c>
      <c r="E9910" s="24">
        <f t="shared" si="3156"/>
        <v>44245</v>
      </c>
      <c r="F9910" s="22">
        <f t="shared" si="3157"/>
        <v>2021</v>
      </c>
      <c r="G9910" s="25">
        <f t="shared" si="3154"/>
        <v>0.62708333333284827</v>
      </c>
      <c r="H9910" t="s">
        <v>191</v>
      </c>
      <c r="K9910" s="23">
        <v>44245.706250000003</v>
      </c>
      <c r="L9910" s="23"/>
      <c r="M9910" s="23"/>
      <c r="N9910" t="s">
        <v>185</v>
      </c>
      <c r="O9910" t="s">
        <v>186</v>
      </c>
      <c r="P9910" t="s">
        <v>187</v>
      </c>
      <c r="Q9910" t="s">
        <v>202</v>
      </c>
      <c r="R9910" t="s">
        <v>189</v>
      </c>
      <c r="S9910" t="s">
        <v>203</v>
      </c>
      <c r="T9910">
        <v>4</v>
      </c>
      <c r="U9910">
        <v>4</v>
      </c>
      <c r="V9910" t="s">
        <v>191</v>
      </c>
      <c r="W9910" t="s">
        <v>214</v>
      </c>
      <c r="X9910" t="s">
        <v>191</v>
      </c>
      <c r="Y9910" t="s">
        <v>207</v>
      </c>
      <c r="Z9910" t="s">
        <v>191</v>
      </c>
    </row>
    <row r="9911" spans="1:26" x14ac:dyDescent="0.2">
      <c r="A9911">
        <v>22746</v>
      </c>
      <c r="B9911">
        <v>22747</v>
      </c>
      <c r="C9911" s="23">
        <v>44245.553472222222</v>
      </c>
      <c r="D9911" s="23" t="str">
        <f t="shared" si="3155"/>
        <v>Thursday</v>
      </c>
      <c r="E9911" s="24">
        <f t="shared" si="3156"/>
        <v>44245</v>
      </c>
      <c r="F9911" s="22">
        <f t="shared" si="3157"/>
        <v>2021</v>
      </c>
      <c r="G9911" s="25">
        <f t="shared" si="3154"/>
        <v>0.55347222222189885</v>
      </c>
      <c r="H9911" t="s">
        <v>191</v>
      </c>
      <c r="K9911" s="23">
        <v>44245.634027777778</v>
      </c>
      <c r="L9911" s="23"/>
      <c r="M9911" s="23"/>
      <c r="N9911" t="s">
        <v>185</v>
      </c>
      <c r="O9911" t="s">
        <v>186</v>
      </c>
      <c r="P9911" t="s">
        <v>187</v>
      </c>
      <c r="Q9911" t="s">
        <v>202</v>
      </c>
      <c r="R9911" t="s">
        <v>191</v>
      </c>
      <c r="S9911" t="s">
        <v>203</v>
      </c>
      <c r="T9911">
        <v>3</v>
      </c>
      <c r="U9911">
        <v>3</v>
      </c>
      <c r="V9911" t="s">
        <v>191</v>
      </c>
      <c r="W9911" t="s">
        <v>240</v>
      </c>
      <c r="X9911" t="s">
        <v>191</v>
      </c>
      <c r="Y9911" t="s">
        <v>193</v>
      </c>
      <c r="Z9911" t="s">
        <v>212</v>
      </c>
    </row>
    <row r="9912" spans="1:26" x14ac:dyDescent="0.2">
      <c r="A9912">
        <v>22750</v>
      </c>
      <c r="B9912">
        <v>22751</v>
      </c>
      <c r="C9912" s="23">
        <v>44245.431944444441</v>
      </c>
      <c r="D9912" s="23" t="str">
        <f t="shared" si="3155"/>
        <v>Thursday</v>
      </c>
      <c r="E9912" s="24">
        <f t="shared" si="3156"/>
        <v>44245</v>
      </c>
      <c r="F9912" s="22">
        <f t="shared" si="3157"/>
        <v>2021</v>
      </c>
      <c r="G9912" s="25">
        <f t="shared" si="3154"/>
        <v>0.43194444444088731</v>
      </c>
      <c r="H9912" t="s">
        <v>191</v>
      </c>
      <c r="K9912" s="23">
        <v>44245.527777777781</v>
      </c>
      <c r="L9912" s="23"/>
      <c r="M9912" s="23"/>
      <c r="N9912" t="s">
        <v>185</v>
      </c>
      <c r="O9912" t="s">
        <v>186</v>
      </c>
      <c r="P9912" t="s">
        <v>187</v>
      </c>
      <c r="Q9912" t="s">
        <v>202</v>
      </c>
      <c r="R9912" t="s">
        <v>201</v>
      </c>
      <c r="S9912" t="s">
        <v>203</v>
      </c>
      <c r="T9912">
        <v>2</v>
      </c>
      <c r="U9912">
        <v>2</v>
      </c>
      <c r="V9912" t="s">
        <v>191</v>
      </c>
      <c r="W9912" t="s">
        <v>199</v>
      </c>
      <c r="X9912" t="s">
        <v>191</v>
      </c>
      <c r="Y9912" t="s">
        <v>193</v>
      </c>
      <c r="Z9912" t="s">
        <v>191</v>
      </c>
    </row>
    <row r="9913" spans="1:26" x14ac:dyDescent="0.2">
      <c r="A9913">
        <v>22750</v>
      </c>
      <c r="B9913">
        <v>45034</v>
      </c>
      <c r="C9913" s="23">
        <v>44302.769444444442</v>
      </c>
      <c r="D9913" s="23" t="str">
        <f t="shared" si="3155"/>
        <v>Friday</v>
      </c>
      <c r="E9913" s="24">
        <f t="shared" si="3156"/>
        <v>44302</v>
      </c>
      <c r="F9913" s="22">
        <f t="shared" si="3157"/>
        <v>2021</v>
      </c>
      <c r="G9913" s="25">
        <f t="shared" si="3154"/>
        <v>0.7694444444423425</v>
      </c>
      <c r="H9913" t="s">
        <v>191</v>
      </c>
      <c r="K9913" s="23">
        <v>44302.947916666664</v>
      </c>
      <c r="L9913" s="23"/>
      <c r="M9913" s="23"/>
      <c r="N9913" t="s">
        <v>185</v>
      </c>
      <c r="O9913" t="s">
        <v>186</v>
      </c>
      <c r="P9913" t="s">
        <v>187</v>
      </c>
      <c r="Q9913" t="s">
        <v>202</v>
      </c>
      <c r="R9913" t="s">
        <v>221</v>
      </c>
      <c r="S9913" t="s">
        <v>203</v>
      </c>
      <c r="T9913">
        <v>3</v>
      </c>
      <c r="U9913">
        <v>3</v>
      </c>
      <c r="V9913" t="s">
        <v>191</v>
      </c>
      <c r="W9913" t="s">
        <v>240</v>
      </c>
      <c r="X9913" t="s">
        <v>191</v>
      </c>
      <c r="Y9913" t="s">
        <v>193</v>
      </c>
      <c r="Z9913" t="s">
        <v>191</v>
      </c>
    </row>
    <row r="9914" spans="1:26" x14ac:dyDescent="0.2">
      <c r="A9914">
        <v>22752</v>
      </c>
      <c r="B9914">
        <v>22753</v>
      </c>
      <c r="C9914" s="23">
        <v>44244.513888888891</v>
      </c>
      <c r="D9914" s="23" t="str">
        <f t="shared" si="3155"/>
        <v>Wednesday</v>
      </c>
      <c r="E9914" s="24">
        <f t="shared" si="3156"/>
        <v>44244</v>
      </c>
      <c r="F9914" s="22">
        <f t="shared" si="3157"/>
        <v>2021</v>
      </c>
      <c r="G9914" s="25">
        <f t="shared" si="3154"/>
        <v>0.51388888889050577</v>
      </c>
      <c r="H9914" s="23">
        <v>44244.659722222219</v>
      </c>
      <c r="I9914" s="24">
        <f t="shared" ref="I9914:I9915" si="3170">INT(H9914)</f>
        <v>44244</v>
      </c>
      <c r="J9914" s="25">
        <f t="shared" ref="J9914:J9915" si="3171">MOD(H9914,1)</f>
        <v>0.65972222221898846</v>
      </c>
      <c r="K9914" s="23">
        <v>44244.97152777778</v>
      </c>
      <c r="L9914" s="24">
        <f t="shared" ref="L9914:L9915" si="3172">INT(K9914)</f>
        <v>44244</v>
      </c>
      <c r="M9914" s="25">
        <f t="shared" ref="M9914:M9915" si="3173">MOD(K9914,1)</f>
        <v>0.97152777777955635</v>
      </c>
      <c r="N9914" t="s">
        <v>185</v>
      </c>
      <c r="O9914" t="s">
        <v>186</v>
      </c>
      <c r="P9914" t="s">
        <v>187</v>
      </c>
      <c r="Q9914" t="s">
        <v>188</v>
      </c>
      <c r="R9914" t="s">
        <v>189</v>
      </c>
      <c r="S9914" t="s">
        <v>190</v>
      </c>
      <c r="T9914">
        <v>3</v>
      </c>
      <c r="U9914">
        <v>3</v>
      </c>
      <c r="V9914" t="s">
        <v>191</v>
      </c>
      <c r="W9914" t="s">
        <v>196</v>
      </c>
      <c r="X9914" t="s">
        <v>191</v>
      </c>
      <c r="Y9914" t="s">
        <v>197</v>
      </c>
      <c r="Z9914" t="s">
        <v>200</v>
      </c>
    </row>
    <row r="9915" spans="1:26" x14ac:dyDescent="0.2">
      <c r="A9915">
        <v>22756</v>
      </c>
      <c r="B9915">
        <v>22757</v>
      </c>
      <c r="C9915" s="23">
        <v>44244.75277777778</v>
      </c>
      <c r="D9915" s="23" t="str">
        <f t="shared" si="3155"/>
        <v>Wednesday</v>
      </c>
      <c r="E9915" s="24">
        <f t="shared" si="3156"/>
        <v>44244</v>
      </c>
      <c r="F9915" s="22">
        <f t="shared" si="3157"/>
        <v>2021</v>
      </c>
      <c r="G9915" s="25">
        <f t="shared" si="3154"/>
        <v>0.75277777777955635</v>
      </c>
      <c r="H9915" s="23">
        <v>44244.804861111108</v>
      </c>
      <c r="I9915" s="24">
        <f t="shared" si="3170"/>
        <v>44244</v>
      </c>
      <c r="J9915" s="25">
        <f t="shared" si="3171"/>
        <v>0.80486111110803904</v>
      </c>
      <c r="K9915" s="23">
        <v>44244.822222222225</v>
      </c>
      <c r="L9915" s="24">
        <f t="shared" si="3172"/>
        <v>44244</v>
      </c>
      <c r="M9915" s="25">
        <f t="shared" si="3173"/>
        <v>0.82222222222480923</v>
      </c>
      <c r="N9915" t="s">
        <v>185</v>
      </c>
      <c r="O9915" t="s">
        <v>186</v>
      </c>
      <c r="P9915" t="s">
        <v>187</v>
      </c>
      <c r="Q9915" t="s">
        <v>228</v>
      </c>
      <c r="R9915" t="s">
        <v>189</v>
      </c>
      <c r="S9915" t="s">
        <v>229</v>
      </c>
      <c r="T9915">
        <v>3</v>
      </c>
      <c r="U9915">
        <v>3</v>
      </c>
      <c r="V9915" t="s">
        <v>191</v>
      </c>
      <c r="W9915" t="s">
        <v>196</v>
      </c>
      <c r="X9915" t="s">
        <v>191</v>
      </c>
      <c r="Y9915" t="s">
        <v>207</v>
      </c>
      <c r="Z9915" t="s">
        <v>191</v>
      </c>
    </row>
    <row r="9916" spans="1:26" x14ac:dyDescent="0.2">
      <c r="A9916">
        <v>22759</v>
      </c>
      <c r="B9916">
        <v>22760</v>
      </c>
      <c r="C9916" s="23">
        <v>44245.753472222219</v>
      </c>
      <c r="D9916" s="23" t="str">
        <f t="shared" si="3155"/>
        <v>Thursday</v>
      </c>
      <c r="E9916" s="24">
        <f t="shared" si="3156"/>
        <v>44245</v>
      </c>
      <c r="F9916" s="22">
        <f t="shared" si="3157"/>
        <v>2021</v>
      </c>
      <c r="G9916" s="25">
        <f t="shared" si="3154"/>
        <v>0.75347222221898846</v>
      </c>
      <c r="H9916" t="s">
        <v>191</v>
      </c>
      <c r="K9916" s="23">
        <v>44245.813888888886</v>
      </c>
      <c r="L9916" s="23"/>
      <c r="M9916" s="23"/>
      <c r="N9916" t="s">
        <v>185</v>
      </c>
      <c r="O9916" t="s">
        <v>186</v>
      </c>
      <c r="P9916" t="s">
        <v>187</v>
      </c>
      <c r="Q9916" t="s">
        <v>202</v>
      </c>
      <c r="R9916" t="s">
        <v>191</v>
      </c>
      <c r="S9916" t="s">
        <v>203</v>
      </c>
      <c r="T9916">
        <v>3</v>
      </c>
      <c r="U9916">
        <v>3</v>
      </c>
      <c r="V9916" t="s">
        <v>191</v>
      </c>
      <c r="W9916" t="s">
        <v>199</v>
      </c>
      <c r="X9916" t="s">
        <v>191</v>
      </c>
      <c r="Y9916" t="s">
        <v>193</v>
      </c>
      <c r="Z9916" t="s">
        <v>212</v>
      </c>
    </row>
    <row r="9917" spans="1:26" x14ac:dyDescent="0.2">
      <c r="A9917">
        <v>22761</v>
      </c>
      <c r="B9917">
        <v>24617</v>
      </c>
      <c r="C9917" s="23">
        <v>44249.905555555553</v>
      </c>
      <c r="D9917" s="23" t="str">
        <f t="shared" si="3155"/>
        <v>Monday</v>
      </c>
      <c r="E9917" s="24">
        <f t="shared" si="3156"/>
        <v>44249</v>
      </c>
      <c r="F9917" s="22">
        <f t="shared" si="3157"/>
        <v>2021</v>
      </c>
      <c r="G9917" s="25">
        <f t="shared" si="3154"/>
        <v>0.90555555555329192</v>
      </c>
      <c r="H9917" t="s">
        <v>191</v>
      </c>
      <c r="K9917" s="23">
        <v>44250.166666666664</v>
      </c>
      <c r="L9917" s="23"/>
      <c r="M9917" s="23"/>
      <c r="N9917" t="s">
        <v>185</v>
      </c>
      <c r="O9917" t="s">
        <v>186</v>
      </c>
      <c r="P9917" t="s">
        <v>187</v>
      </c>
      <c r="Q9917" t="s">
        <v>202</v>
      </c>
      <c r="R9917" t="s">
        <v>221</v>
      </c>
      <c r="S9917" t="s">
        <v>203</v>
      </c>
      <c r="T9917">
        <v>3</v>
      </c>
      <c r="U9917">
        <v>3</v>
      </c>
      <c r="V9917" t="s">
        <v>191</v>
      </c>
      <c r="W9917" t="s">
        <v>210</v>
      </c>
      <c r="X9917" t="s">
        <v>191</v>
      </c>
      <c r="Y9917" t="s">
        <v>193</v>
      </c>
      <c r="Z9917" t="s">
        <v>191</v>
      </c>
    </row>
    <row r="9918" spans="1:26" x14ac:dyDescent="0.2">
      <c r="A9918">
        <v>22763</v>
      </c>
      <c r="B9918">
        <v>22764</v>
      </c>
      <c r="C9918" s="23">
        <v>44242.617361111108</v>
      </c>
      <c r="D9918" s="23" t="str">
        <f t="shared" si="3155"/>
        <v>Monday</v>
      </c>
      <c r="E9918" s="24">
        <f t="shared" si="3156"/>
        <v>44242</v>
      </c>
      <c r="F9918" s="22">
        <f t="shared" si="3157"/>
        <v>2021</v>
      </c>
      <c r="G9918" s="25">
        <f t="shared" si="3154"/>
        <v>0.61736111110803904</v>
      </c>
      <c r="H9918" s="23">
        <v>44242.810416666667</v>
      </c>
      <c r="I9918" s="24">
        <f t="shared" ref="I9918:I9919" si="3174">INT(H9918)</f>
        <v>44242</v>
      </c>
      <c r="J9918" s="25">
        <f t="shared" ref="J9918:J9919" si="3175">MOD(H9918,1)</f>
        <v>0.81041666666715173</v>
      </c>
      <c r="K9918" s="23">
        <v>44242.89166666667</v>
      </c>
      <c r="L9918" s="24">
        <f>INT(K9918)</f>
        <v>44242</v>
      </c>
      <c r="M9918" s="25">
        <f>MOD(K9918,1)</f>
        <v>0.89166666667006211</v>
      </c>
      <c r="N9918" t="s">
        <v>185</v>
      </c>
      <c r="O9918" t="s">
        <v>186</v>
      </c>
      <c r="P9918" t="s">
        <v>187</v>
      </c>
      <c r="Q9918" t="s">
        <v>188</v>
      </c>
      <c r="R9918" t="s">
        <v>191</v>
      </c>
      <c r="S9918" t="s">
        <v>190</v>
      </c>
      <c r="T9918">
        <v>2</v>
      </c>
      <c r="U9918">
        <v>2</v>
      </c>
      <c r="V9918" t="s">
        <v>191</v>
      </c>
      <c r="W9918" t="s">
        <v>199</v>
      </c>
      <c r="X9918" t="s">
        <v>191</v>
      </c>
      <c r="Y9918" t="s">
        <v>193</v>
      </c>
      <c r="Z9918" t="s">
        <v>200</v>
      </c>
    </row>
    <row r="9919" spans="1:26" x14ac:dyDescent="0.2">
      <c r="A9919">
        <v>22766</v>
      </c>
      <c r="B9919">
        <v>22767</v>
      </c>
      <c r="C9919" s="23">
        <v>44243.425000000003</v>
      </c>
      <c r="D9919" s="23" t="str">
        <f t="shared" si="3155"/>
        <v>Tuesday</v>
      </c>
      <c r="E9919" s="24">
        <f t="shared" si="3156"/>
        <v>44243</v>
      </c>
      <c r="F9919" s="22">
        <f t="shared" si="3157"/>
        <v>2021</v>
      </c>
      <c r="G9919" s="25">
        <f t="shared" si="3154"/>
        <v>0.42500000000291038</v>
      </c>
      <c r="H9919" s="23">
        <v>44243.518750000003</v>
      </c>
      <c r="I9919" s="24">
        <f t="shared" si="3174"/>
        <v>44243</v>
      </c>
      <c r="J9919" s="25">
        <f t="shared" si="3175"/>
        <v>0.51875000000291038</v>
      </c>
      <c r="K9919" t="s">
        <v>191</v>
      </c>
      <c r="N9919" t="s">
        <v>185</v>
      </c>
      <c r="O9919" t="s">
        <v>186</v>
      </c>
      <c r="P9919" t="s">
        <v>187</v>
      </c>
      <c r="Q9919" t="s">
        <v>188</v>
      </c>
      <c r="R9919" t="s">
        <v>198</v>
      </c>
      <c r="S9919" t="s">
        <v>190</v>
      </c>
      <c r="T9919">
        <v>3</v>
      </c>
      <c r="U9919">
        <v>3</v>
      </c>
      <c r="V9919" t="s">
        <v>191</v>
      </c>
      <c r="W9919" t="s">
        <v>196</v>
      </c>
      <c r="X9919" t="s">
        <v>191</v>
      </c>
      <c r="Y9919" t="s">
        <v>197</v>
      </c>
      <c r="Z9919" t="s">
        <v>191</v>
      </c>
    </row>
    <row r="9920" spans="1:26" x14ac:dyDescent="0.2">
      <c r="A9920">
        <v>22774</v>
      </c>
      <c r="B9920">
        <v>22775</v>
      </c>
      <c r="C9920" s="23">
        <v>44244.945138888892</v>
      </c>
      <c r="D9920" s="23" t="str">
        <f t="shared" si="3155"/>
        <v>Wednesday</v>
      </c>
      <c r="E9920" s="24">
        <f t="shared" si="3156"/>
        <v>44244</v>
      </c>
      <c r="F9920" s="22">
        <f t="shared" si="3157"/>
        <v>2021</v>
      </c>
      <c r="G9920" s="25">
        <f t="shared" si="3154"/>
        <v>0.94513888889196096</v>
      </c>
      <c r="H9920" t="s">
        <v>191</v>
      </c>
      <c r="K9920" s="23">
        <v>44245.162499999999</v>
      </c>
      <c r="L9920" s="23"/>
      <c r="M9920" s="23"/>
      <c r="N9920" t="s">
        <v>185</v>
      </c>
      <c r="O9920" t="s">
        <v>186</v>
      </c>
      <c r="P9920" t="s">
        <v>187</v>
      </c>
      <c r="Q9920" t="s">
        <v>202</v>
      </c>
      <c r="R9920" t="s">
        <v>189</v>
      </c>
      <c r="S9920" t="s">
        <v>203</v>
      </c>
      <c r="T9920">
        <v>2</v>
      </c>
      <c r="U9920">
        <v>2</v>
      </c>
      <c r="V9920" t="s">
        <v>191</v>
      </c>
      <c r="W9920" t="s">
        <v>196</v>
      </c>
      <c r="X9920" t="s">
        <v>191</v>
      </c>
      <c r="Y9920" t="s">
        <v>193</v>
      </c>
      <c r="Z9920" t="s">
        <v>205</v>
      </c>
    </row>
    <row r="9921" spans="1:26" x14ac:dyDescent="0.2">
      <c r="A9921">
        <v>22777</v>
      </c>
      <c r="B9921">
        <v>22778</v>
      </c>
      <c r="C9921" s="23">
        <v>44244.65902777778</v>
      </c>
      <c r="D9921" s="23" t="str">
        <f t="shared" si="3155"/>
        <v>Wednesday</v>
      </c>
      <c r="E9921" s="24">
        <f t="shared" si="3156"/>
        <v>44244</v>
      </c>
      <c r="F9921" s="22">
        <f t="shared" si="3157"/>
        <v>2021</v>
      </c>
      <c r="G9921" s="25">
        <f t="shared" si="3154"/>
        <v>0.65902777777955635</v>
      </c>
      <c r="H9921" s="23">
        <v>44244.833333333336</v>
      </c>
      <c r="I9921" s="24">
        <f>INT(H9921)</f>
        <v>44244</v>
      </c>
      <c r="J9921" s="25">
        <f>MOD(H9921,1)</f>
        <v>0.83333333333575865</v>
      </c>
      <c r="K9921" t="s">
        <v>191</v>
      </c>
      <c r="N9921" t="s">
        <v>185</v>
      </c>
      <c r="O9921" t="s">
        <v>186</v>
      </c>
      <c r="P9921" t="s">
        <v>187</v>
      </c>
      <c r="Q9921" t="s">
        <v>228</v>
      </c>
      <c r="R9921" t="s">
        <v>198</v>
      </c>
      <c r="S9921" t="s">
        <v>190</v>
      </c>
      <c r="T9921">
        <v>3</v>
      </c>
      <c r="U9921">
        <v>3</v>
      </c>
      <c r="V9921" t="s">
        <v>191</v>
      </c>
      <c r="W9921" t="s">
        <v>199</v>
      </c>
      <c r="X9921" t="s">
        <v>191</v>
      </c>
      <c r="Y9921" t="s">
        <v>197</v>
      </c>
      <c r="Z9921" t="s">
        <v>200</v>
      </c>
    </row>
    <row r="9922" spans="1:26" x14ac:dyDescent="0.2">
      <c r="A9922">
        <v>22782</v>
      </c>
      <c r="B9922">
        <v>22783</v>
      </c>
      <c r="C9922" s="23">
        <v>44245.588194444441</v>
      </c>
      <c r="D9922" s="23" t="str">
        <f t="shared" si="3155"/>
        <v>Thursday</v>
      </c>
      <c r="E9922" s="24">
        <f t="shared" si="3156"/>
        <v>44245</v>
      </c>
      <c r="F9922" s="22">
        <f t="shared" si="3157"/>
        <v>2021</v>
      </c>
      <c r="G9922" s="25">
        <f t="shared" ref="G9922:G9985" si="3176">MOD(C9922,1)</f>
        <v>0.58819444444088731</v>
      </c>
      <c r="H9922" t="s">
        <v>191</v>
      </c>
      <c r="K9922" t="s">
        <v>191</v>
      </c>
      <c r="N9922" t="s">
        <v>185</v>
      </c>
      <c r="O9922" t="s">
        <v>186</v>
      </c>
      <c r="P9922" t="s">
        <v>237</v>
      </c>
      <c r="Q9922" t="s">
        <v>202</v>
      </c>
      <c r="R9922" t="s">
        <v>198</v>
      </c>
      <c r="S9922" t="s">
        <v>203</v>
      </c>
      <c r="T9922">
        <v>3</v>
      </c>
      <c r="U9922">
        <v>3</v>
      </c>
      <c r="V9922" t="s">
        <v>191</v>
      </c>
      <c r="W9922" t="s">
        <v>196</v>
      </c>
      <c r="X9922" t="s">
        <v>191</v>
      </c>
      <c r="Y9922" t="s">
        <v>207</v>
      </c>
      <c r="Z9922" t="s">
        <v>191</v>
      </c>
    </row>
    <row r="9923" spans="1:26" x14ac:dyDescent="0.2">
      <c r="A9923">
        <v>22784</v>
      </c>
      <c r="B9923">
        <v>22785</v>
      </c>
      <c r="C9923" s="23">
        <v>44245.750694444447</v>
      </c>
      <c r="D9923" s="23" t="str">
        <f t="shared" ref="D9923:D9986" si="3177">TEXT(E9923,"DDDD")</f>
        <v>Thursday</v>
      </c>
      <c r="E9923" s="24">
        <f t="shared" ref="E9923:E9986" si="3178">INT(C9923)</f>
        <v>44245</v>
      </c>
      <c r="F9923" s="22">
        <f t="shared" ref="F9923:F9986" si="3179">YEAR(E9923)</f>
        <v>2021</v>
      </c>
      <c r="G9923" s="25">
        <f t="shared" si="3176"/>
        <v>0.75069444444670808</v>
      </c>
      <c r="H9923" t="s">
        <v>191</v>
      </c>
      <c r="K9923" s="23">
        <v>44245.782638888886</v>
      </c>
      <c r="L9923" s="23"/>
      <c r="M9923" s="23"/>
      <c r="N9923" t="s">
        <v>185</v>
      </c>
      <c r="O9923" t="s">
        <v>186</v>
      </c>
      <c r="P9923" t="s">
        <v>187</v>
      </c>
      <c r="Q9923" t="s">
        <v>202</v>
      </c>
      <c r="R9923" t="s">
        <v>221</v>
      </c>
      <c r="S9923" t="s">
        <v>203</v>
      </c>
      <c r="T9923">
        <v>3</v>
      </c>
      <c r="U9923">
        <v>3</v>
      </c>
      <c r="V9923" t="s">
        <v>191</v>
      </c>
      <c r="W9923" t="s">
        <v>199</v>
      </c>
      <c r="X9923" t="s">
        <v>191</v>
      </c>
      <c r="Y9923" t="s">
        <v>193</v>
      </c>
      <c r="Z9923" t="s">
        <v>191</v>
      </c>
    </row>
    <row r="9924" spans="1:26" x14ac:dyDescent="0.2">
      <c r="A9924">
        <v>22786</v>
      </c>
      <c r="B9924">
        <v>22787</v>
      </c>
      <c r="C9924" s="23">
        <v>44245.540277777778</v>
      </c>
      <c r="D9924" s="23" t="str">
        <f t="shared" si="3177"/>
        <v>Thursday</v>
      </c>
      <c r="E9924" s="24">
        <f t="shared" si="3178"/>
        <v>44245</v>
      </c>
      <c r="F9924" s="22">
        <f t="shared" si="3179"/>
        <v>2021</v>
      </c>
      <c r="G9924" s="25">
        <f t="shared" si="3176"/>
        <v>0.54027777777810115</v>
      </c>
      <c r="H9924" t="s">
        <v>191</v>
      </c>
      <c r="K9924" s="23">
        <v>44245.672222222223</v>
      </c>
      <c r="L9924" s="23"/>
      <c r="M9924" s="23"/>
      <c r="N9924" t="s">
        <v>185</v>
      </c>
      <c r="O9924" t="s">
        <v>186</v>
      </c>
      <c r="P9924" t="s">
        <v>187</v>
      </c>
      <c r="Q9924" t="s">
        <v>202</v>
      </c>
      <c r="R9924" t="s">
        <v>191</v>
      </c>
      <c r="S9924" t="s">
        <v>203</v>
      </c>
      <c r="T9924">
        <v>3</v>
      </c>
      <c r="U9924">
        <v>3</v>
      </c>
      <c r="V9924" t="s">
        <v>191</v>
      </c>
      <c r="W9924" t="s">
        <v>196</v>
      </c>
      <c r="X9924" t="s">
        <v>191</v>
      </c>
      <c r="Y9924" t="s">
        <v>197</v>
      </c>
      <c r="Z9924" t="s">
        <v>212</v>
      </c>
    </row>
    <row r="9925" spans="1:26" x14ac:dyDescent="0.2">
      <c r="A9925">
        <v>22788</v>
      </c>
      <c r="B9925">
        <v>22789</v>
      </c>
      <c r="C9925" s="23">
        <v>44245.70208333333</v>
      </c>
      <c r="D9925" s="23" t="str">
        <f t="shared" si="3177"/>
        <v>Thursday</v>
      </c>
      <c r="E9925" s="24">
        <f t="shared" si="3178"/>
        <v>44245</v>
      </c>
      <c r="F9925" s="22">
        <f t="shared" si="3179"/>
        <v>2021</v>
      </c>
      <c r="G9925" s="25">
        <f t="shared" si="3176"/>
        <v>0.70208333332993789</v>
      </c>
      <c r="H9925" t="s">
        <v>191</v>
      </c>
      <c r="K9925" s="23">
        <v>44245.833333333336</v>
      </c>
      <c r="L9925" s="23"/>
      <c r="M9925" s="23"/>
      <c r="N9925" t="s">
        <v>185</v>
      </c>
      <c r="O9925" t="s">
        <v>186</v>
      </c>
      <c r="P9925" t="s">
        <v>187</v>
      </c>
      <c r="Q9925" t="s">
        <v>202</v>
      </c>
      <c r="R9925" t="s">
        <v>201</v>
      </c>
      <c r="S9925" t="s">
        <v>203</v>
      </c>
      <c r="T9925">
        <v>2</v>
      </c>
      <c r="U9925">
        <v>2</v>
      </c>
      <c r="V9925" t="s">
        <v>191</v>
      </c>
      <c r="W9925" t="s">
        <v>199</v>
      </c>
      <c r="X9925" t="s">
        <v>191</v>
      </c>
      <c r="Y9925" t="s">
        <v>193</v>
      </c>
      <c r="Z9925" t="s">
        <v>191</v>
      </c>
    </row>
    <row r="9926" spans="1:26" x14ac:dyDescent="0.2">
      <c r="A9926">
        <v>22788</v>
      </c>
      <c r="B9926">
        <v>56228</v>
      </c>
      <c r="C9926" s="23">
        <v>44330.371527777781</v>
      </c>
      <c r="D9926" s="23" t="str">
        <f t="shared" si="3177"/>
        <v>Friday</v>
      </c>
      <c r="E9926" s="24">
        <f t="shared" si="3178"/>
        <v>44330</v>
      </c>
      <c r="F9926" s="22">
        <f t="shared" si="3179"/>
        <v>2021</v>
      </c>
      <c r="G9926" s="25">
        <f t="shared" si="3176"/>
        <v>0.37152777778101154</v>
      </c>
      <c r="H9926" t="s">
        <v>191</v>
      </c>
      <c r="K9926" s="23">
        <v>44330.666666666664</v>
      </c>
      <c r="L9926" s="23"/>
      <c r="M9926" s="23"/>
      <c r="N9926" t="s">
        <v>185</v>
      </c>
      <c r="O9926" t="s">
        <v>186</v>
      </c>
      <c r="P9926" t="s">
        <v>187</v>
      </c>
      <c r="Q9926" t="s">
        <v>202</v>
      </c>
      <c r="R9926" t="s">
        <v>189</v>
      </c>
      <c r="S9926" t="s">
        <v>203</v>
      </c>
      <c r="T9926">
        <v>2</v>
      </c>
      <c r="U9926">
        <v>2</v>
      </c>
      <c r="V9926" t="s">
        <v>191</v>
      </c>
      <c r="W9926" t="s">
        <v>210</v>
      </c>
      <c r="X9926" t="s">
        <v>191</v>
      </c>
      <c r="Y9926" t="s">
        <v>193</v>
      </c>
      <c r="Z9926" t="s">
        <v>212</v>
      </c>
    </row>
    <row r="9927" spans="1:26" x14ac:dyDescent="0.2">
      <c r="A9927">
        <v>22788</v>
      </c>
      <c r="B9927">
        <v>59797</v>
      </c>
      <c r="C9927" s="23">
        <v>44336.495138888888</v>
      </c>
      <c r="D9927" s="23" t="str">
        <f t="shared" si="3177"/>
        <v>Thursday</v>
      </c>
      <c r="E9927" s="24">
        <f t="shared" si="3178"/>
        <v>44336</v>
      </c>
      <c r="F9927" s="22">
        <f t="shared" si="3179"/>
        <v>2021</v>
      </c>
      <c r="G9927" s="25">
        <f t="shared" si="3176"/>
        <v>0.49513888888759539</v>
      </c>
      <c r="H9927" s="23">
        <v>44336.762499999997</v>
      </c>
      <c r="I9927" s="24">
        <f>INT(H9927)</f>
        <v>44336</v>
      </c>
      <c r="J9927" s="25">
        <f>MOD(H9927,1)</f>
        <v>0.76249999999708962</v>
      </c>
      <c r="K9927" s="23">
        <v>44336.820833333331</v>
      </c>
      <c r="L9927" s="24">
        <f>INT(K9927)</f>
        <v>44336</v>
      </c>
      <c r="M9927" s="25">
        <f>MOD(K9927,1)</f>
        <v>0.82083333333139308</v>
      </c>
      <c r="N9927" t="s">
        <v>185</v>
      </c>
      <c r="O9927" t="s">
        <v>186</v>
      </c>
      <c r="P9927" t="s">
        <v>187</v>
      </c>
      <c r="Q9927" t="s">
        <v>188</v>
      </c>
      <c r="R9927" t="s">
        <v>201</v>
      </c>
      <c r="S9927" t="s">
        <v>190</v>
      </c>
      <c r="T9927">
        <v>3</v>
      </c>
      <c r="U9927">
        <v>3</v>
      </c>
      <c r="V9927" t="s">
        <v>191</v>
      </c>
      <c r="W9927" t="s">
        <v>210</v>
      </c>
      <c r="X9927" t="s">
        <v>191</v>
      </c>
      <c r="Y9927" t="s">
        <v>193</v>
      </c>
      <c r="Z9927" t="s">
        <v>191</v>
      </c>
    </row>
    <row r="9928" spans="1:26" x14ac:dyDescent="0.2">
      <c r="A9928">
        <v>22790</v>
      </c>
      <c r="B9928">
        <v>22791</v>
      </c>
      <c r="C9928" s="23">
        <v>44245.414583333331</v>
      </c>
      <c r="D9928" s="23" t="str">
        <f t="shared" si="3177"/>
        <v>Thursday</v>
      </c>
      <c r="E9928" s="24">
        <f t="shared" si="3178"/>
        <v>44245</v>
      </c>
      <c r="F9928" s="22">
        <f t="shared" si="3179"/>
        <v>2021</v>
      </c>
      <c r="G9928" s="25">
        <f t="shared" si="3176"/>
        <v>0.41458333333139308</v>
      </c>
      <c r="H9928" t="s">
        <v>191</v>
      </c>
      <c r="K9928" s="23">
        <v>44245.743055555555</v>
      </c>
      <c r="L9928" s="23"/>
      <c r="M9928" s="23"/>
      <c r="N9928" t="s">
        <v>185</v>
      </c>
      <c r="O9928" t="s">
        <v>186</v>
      </c>
      <c r="P9928" t="s">
        <v>187</v>
      </c>
      <c r="Q9928" t="s">
        <v>202</v>
      </c>
      <c r="R9928" t="s">
        <v>189</v>
      </c>
      <c r="S9928" t="s">
        <v>203</v>
      </c>
      <c r="T9928">
        <v>3</v>
      </c>
      <c r="U9928">
        <v>3</v>
      </c>
      <c r="V9928" t="s">
        <v>762</v>
      </c>
      <c r="W9928" t="s">
        <v>196</v>
      </c>
      <c r="X9928" t="s">
        <v>191</v>
      </c>
      <c r="Y9928" t="s">
        <v>207</v>
      </c>
      <c r="Z9928" t="s">
        <v>205</v>
      </c>
    </row>
    <row r="9929" spans="1:26" x14ac:dyDescent="0.2">
      <c r="A9929">
        <v>22790</v>
      </c>
      <c r="B9929">
        <v>34052</v>
      </c>
      <c r="C9929" s="23">
        <v>44276.633333333331</v>
      </c>
      <c r="D9929" s="23" t="str">
        <f t="shared" si="3177"/>
        <v>Sunday</v>
      </c>
      <c r="E9929" s="24">
        <f t="shared" si="3178"/>
        <v>44276</v>
      </c>
      <c r="F9929" s="22">
        <f t="shared" si="3179"/>
        <v>2021</v>
      </c>
      <c r="G9929" s="25">
        <f t="shared" si="3176"/>
        <v>0.63333333333139308</v>
      </c>
      <c r="H9929" t="s">
        <v>191</v>
      </c>
      <c r="K9929" s="23">
        <v>44276.645138888889</v>
      </c>
      <c r="L9929" s="23"/>
      <c r="M9929" s="23"/>
      <c r="N9929" t="s">
        <v>185</v>
      </c>
      <c r="O9929" t="s">
        <v>186</v>
      </c>
      <c r="P9929" t="s">
        <v>187</v>
      </c>
      <c r="Q9929" t="s">
        <v>202</v>
      </c>
      <c r="R9929" t="s">
        <v>189</v>
      </c>
      <c r="S9929" t="s">
        <v>203</v>
      </c>
      <c r="T9929">
        <v>3</v>
      </c>
      <c r="U9929">
        <v>3</v>
      </c>
      <c r="V9929" t="s">
        <v>191</v>
      </c>
      <c r="W9929" t="s">
        <v>196</v>
      </c>
      <c r="X9929" t="s">
        <v>191</v>
      </c>
      <c r="Y9929" t="s">
        <v>193</v>
      </c>
      <c r="Z9929" t="s">
        <v>191</v>
      </c>
    </row>
    <row r="9930" spans="1:26" x14ac:dyDescent="0.2">
      <c r="A9930">
        <v>22795</v>
      </c>
      <c r="B9930">
        <v>22796</v>
      </c>
      <c r="C9930" s="23">
        <v>44245.444444444445</v>
      </c>
      <c r="D9930" s="23" t="str">
        <f t="shared" si="3177"/>
        <v>Thursday</v>
      </c>
      <c r="E9930" s="24">
        <f t="shared" si="3178"/>
        <v>44245</v>
      </c>
      <c r="F9930" s="22">
        <f t="shared" si="3179"/>
        <v>2021</v>
      </c>
      <c r="G9930" s="25">
        <f t="shared" si="3176"/>
        <v>0.44444444444525288</v>
      </c>
      <c r="H9930" t="s">
        <v>191</v>
      </c>
      <c r="K9930" s="23">
        <v>44245.532638888886</v>
      </c>
      <c r="L9930" s="23"/>
      <c r="M9930" s="23"/>
      <c r="N9930" t="s">
        <v>185</v>
      </c>
      <c r="O9930" t="s">
        <v>186</v>
      </c>
      <c r="P9930" t="s">
        <v>187</v>
      </c>
      <c r="Q9930" t="s">
        <v>202</v>
      </c>
      <c r="R9930" t="s">
        <v>221</v>
      </c>
      <c r="S9930" t="s">
        <v>203</v>
      </c>
      <c r="T9930">
        <v>3</v>
      </c>
      <c r="U9930">
        <v>3</v>
      </c>
      <c r="V9930" t="s">
        <v>191</v>
      </c>
      <c r="W9930" t="s">
        <v>196</v>
      </c>
      <c r="X9930" t="s">
        <v>191</v>
      </c>
      <c r="Y9930" t="s">
        <v>197</v>
      </c>
      <c r="Z9930" t="s">
        <v>212</v>
      </c>
    </row>
    <row r="9931" spans="1:26" x14ac:dyDescent="0.2">
      <c r="A9931">
        <v>22805</v>
      </c>
      <c r="B9931">
        <v>22806</v>
      </c>
      <c r="C9931" s="23">
        <v>44245.352083333331</v>
      </c>
      <c r="D9931" s="23" t="str">
        <f t="shared" si="3177"/>
        <v>Thursday</v>
      </c>
      <c r="E9931" s="24">
        <f t="shared" si="3178"/>
        <v>44245</v>
      </c>
      <c r="F9931" s="22">
        <f t="shared" si="3179"/>
        <v>2021</v>
      </c>
      <c r="G9931" s="25">
        <f t="shared" si="3176"/>
        <v>0.35208333333139308</v>
      </c>
      <c r="H9931" t="s">
        <v>191</v>
      </c>
      <c r="K9931" s="23">
        <v>44245.543749999997</v>
      </c>
      <c r="L9931" s="23"/>
      <c r="M9931" s="23"/>
      <c r="N9931" t="s">
        <v>185</v>
      </c>
      <c r="O9931" t="s">
        <v>186</v>
      </c>
      <c r="P9931" t="s">
        <v>187</v>
      </c>
      <c r="Q9931" t="s">
        <v>202</v>
      </c>
      <c r="R9931" t="s">
        <v>191</v>
      </c>
      <c r="S9931" t="s">
        <v>203</v>
      </c>
      <c r="T9931">
        <v>3</v>
      </c>
      <c r="U9931">
        <v>3</v>
      </c>
      <c r="V9931" t="s">
        <v>191</v>
      </c>
      <c r="W9931" t="s">
        <v>210</v>
      </c>
      <c r="X9931" t="s">
        <v>191</v>
      </c>
      <c r="Y9931" t="s">
        <v>193</v>
      </c>
      <c r="Z9931" t="s">
        <v>191</v>
      </c>
    </row>
    <row r="9932" spans="1:26" x14ac:dyDescent="0.2">
      <c r="A9932">
        <v>22811</v>
      </c>
      <c r="B9932">
        <v>22812</v>
      </c>
      <c r="C9932" s="23">
        <v>44244.674305555556</v>
      </c>
      <c r="D9932" s="23" t="str">
        <f t="shared" si="3177"/>
        <v>Wednesday</v>
      </c>
      <c r="E9932" s="24">
        <f t="shared" si="3178"/>
        <v>44244</v>
      </c>
      <c r="F9932" s="22">
        <f t="shared" si="3179"/>
        <v>2021</v>
      </c>
      <c r="G9932" s="25">
        <f t="shared" si="3176"/>
        <v>0.67430555555620231</v>
      </c>
      <c r="H9932" s="23">
        <v>44244.868750000001</v>
      </c>
      <c r="I9932" s="24">
        <f>INT(H9932)</f>
        <v>44244</v>
      </c>
      <c r="J9932" s="25">
        <f>MOD(H9932,1)</f>
        <v>0.86875000000145519</v>
      </c>
      <c r="K9932" s="23">
        <v>44244.888888888891</v>
      </c>
      <c r="L9932" s="24">
        <f>INT(K9932)</f>
        <v>44244</v>
      </c>
      <c r="M9932" s="25">
        <f>MOD(K9932,1)</f>
        <v>0.88888888889050577</v>
      </c>
      <c r="N9932" t="s">
        <v>185</v>
      </c>
      <c r="O9932" t="s">
        <v>186</v>
      </c>
      <c r="P9932" t="s">
        <v>187</v>
      </c>
      <c r="Q9932" t="s">
        <v>228</v>
      </c>
      <c r="R9932" t="s">
        <v>191</v>
      </c>
      <c r="S9932" t="s">
        <v>229</v>
      </c>
      <c r="T9932">
        <v>2</v>
      </c>
      <c r="U9932">
        <v>2</v>
      </c>
      <c r="V9932" t="s">
        <v>191</v>
      </c>
      <c r="W9932" t="s">
        <v>199</v>
      </c>
      <c r="X9932" t="s">
        <v>191</v>
      </c>
      <c r="Y9932" t="s">
        <v>193</v>
      </c>
      <c r="Z9932" t="s">
        <v>200</v>
      </c>
    </row>
    <row r="9933" spans="1:26" x14ac:dyDescent="0.2">
      <c r="A9933">
        <v>22813</v>
      </c>
      <c r="B9933">
        <v>22814</v>
      </c>
      <c r="C9933" s="23">
        <v>44245.4</v>
      </c>
      <c r="D9933" s="23" t="str">
        <f t="shared" si="3177"/>
        <v>Thursday</v>
      </c>
      <c r="E9933" s="24">
        <f t="shared" si="3178"/>
        <v>44245</v>
      </c>
      <c r="F9933" s="22">
        <f t="shared" si="3179"/>
        <v>2021</v>
      </c>
      <c r="G9933" s="25">
        <f t="shared" si="3176"/>
        <v>0.40000000000145519</v>
      </c>
      <c r="H9933" t="s">
        <v>191</v>
      </c>
      <c r="K9933" s="23">
        <v>44245.496527777781</v>
      </c>
      <c r="L9933" s="23"/>
      <c r="M9933" s="23"/>
      <c r="N9933" t="s">
        <v>185</v>
      </c>
      <c r="O9933" t="s">
        <v>186</v>
      </c>
      <c r="P9933" t="s">
        <v>187</v>
      </c>
      <c r="Q9933" t="s">
        <v>202</v>
      </c>
      <c r="R9933" t="s">
        <v>198</v>
      </c>
      <c r="S9933" t="s">
        <v>203</v>
      </c>
      <c r="T9933">
        <v>3</v>
      </c>
      <c r="U9933">
        <v>3</v>
      </c>
      <c r="V9933" t="s">
        <v>191</v>
      </c>
      <c r="W9933" t="s">
        <v>214</v>
      </c>
      <c r="X9933" t="s">
        <v>191</v>
      </c>
      <c r="Y9933" t="s">
        <v>193</v>
      </c>
      <c r="Z9933" t="s">
        <v>191</v>
      </c>
    </row>
    <row r="9934" spans="1:26" x14ac:dyDescent="0.2">
      <c r="A9934">
        <v>22815</v>
      </c>
      <c r="B9934">
        <v>22816</v>
      </c>
      <c r="C9934" s="23">
        <v>44245.592361111114</v>
      </c>
      <c r="D9934" s="23" t="str">
        <f t="shared" si="3177"/>
        <v>Thursday</v>
      </c>
      <c r="E9934" s="24">
        <f t="shared" si="3178"/>
        <v>44245</v>
      </c>
      <c r="F9934" s="22">
        <f t="shared" si="3179"/>
        <v>2021</v>
      </c>
      <c r="G9934" s="25">
        <f t="shared" si="3176"/>
        <v>0.59236111111385981</v>
      </c>
      <c r="H9934" t="s">
        <v>191</v>
      </c>
      <c r="K9934" s="23">
        <v>44245.701388888891</v>
      </c>
      <c r="L9934" s="23"/>
      <c r="M9934" s="23"/>
      <c r="N9934" t="s">
        <v>185</v>
      </c>
      <c r="O9934" t="s">
        <v>186</v>
      </c>
      <c r="P9934" t="s">
        <v>187</v>
      </c>
      <c r="Q9934" t="s">
        <v>202</v>
      </c>
      <c r="R9934" t="s">
        <v>189</v>
      </c>
      <c r="S9934" t="s">
        <v>203</v>
      </c>
      <c r="T9934">
        <v>4</v>
      </c>
      <c r="U9934">
        <v>4</v>
      </c>
      <c r="V9934" t="s">
        <v>191</v>
      </c>
      <c r="W9934" t="s">
        <v>240</v>
      </c>
      <c r="X9934" t="s">
        <v>191</v>
      </c>
      <c r="Y9934" t="s">
        <v>197</v>
      </c>
      <c r="Z9934" t="s">
        <v>205</v>
      </c>
    </row>
    <row r="9935" spans="1:26" x14ac:dyDescent="0.2">
      <c r="A9935">
        <v>22817</v>
      </c>
      <c r="B9935">
        <v>22818</v>
      </c>
      <c r="C9935" s="23">
        <v>44245.419444444444</v>
      </c>
      <c r="D9935" s="23" t="str">
        <f t="shared" si="3177"/>
        <v>Thursday</v>
      </c>
      <c r="E9935" s="24">
        <f t="shared" si="3178"/>
        <v>44245</v>
      </c>
      <c r="F9935" s="22">
        <f t="shared" si="3179"/>
        <v>2021</v>
      </c>
      <c r="G9935" s="25">
        <f t="shared" si="3176"/>
        <v>0.41944444444379769</v>
      </c>
      <c r="H9935" t="s">
        <v>191</v>
      </c>
      <c r="K9935" s="23">
        <v>44245.519444444442</v>
      </c>
      <c r="L9935" s="23"/>
      <c r="M9935" s="23"/>
      <c r="N9935" t="s">
        <v>185</v>
      </c>
      <c r="O9935" t="s">
        <v>186</v>
      </c>
      <c r="P9935" t="s">
        <v>187</v>
      </c>
      <c r="Q9935" t="s">
        <v>202</v>
      </c>
      <c r="R9935" t="s">
        <v>198</v>
      </c>
      <c r="S9935" t="s">
        <v>203</v>
      </c>
      <c r="T9935">
        <v>3</v>
      </c>
      <c r="U9935">
        <v>3</v>
      </c>
      <c r="V9935" t="s">
        <v>191</v>
      </c>
      <c r="W9935" t="s">
        <v>240</v>
      </c>
      <c r="X9935" t="s">
        <v>191</v>
      </c>
      <c r="Y9935" t="s">
        <v>193</v>
      </c>
      <c r="Z9935" t="s">
        <v>191</v>
      </c>
    </row>
    <row r="9936" spans="1:26" x14ac:dyDescent="0.2">
      <c r="A9936">
        <v>22819</v>
      </c>
      <c r="B9936">
        <v>22820</v>
      </c>
      <c r="C9936" s="23">
        <v>44245.464583333334</v>
      </c>
      <c r="D9936" s="23" t="str">
        <f t="shared" si="3177"/>
        <v>Thursday</v>
      </c>
      <c r="E9936" s="24">
        <f t="shared" si="3178"/>
        <v>44245</v>
      </c>
      <c r="F9936" s="22">
        <f t="shared" si="3179"/>
        <v>2021</v>
      </c>
      <c r="G9936" s="25">
        <f t="shared" si="3176"/>
        <v>0.46458333333430346</v>
      </c>
      <c r="H9936" t="s">
        <v>191</v>
      </c>
      <c r="K9936" s="23">
        <v>44245.546527777777</v>
      </c>
      <c r="L9936" s="23"/>
      <c r="M9936" s="23"/>
      <c r="N9936" t="s">
        <v>185</v>
      </c>
      <c r="O9936" t="s">
        <v>186</v>
      </c>
      <c r="P9936" t="s">
        <v>187</v>
      </c>
      <c r="Q9936" t="s">
        <v>202</v>
      </c>
      <c r="R9936" t="s">
        <v>198</v>
      </c>
      <c r="S9936" t="s">
        <v>203</v>
      </c>
      <c r="T9936">
        <v>3</v>
      </c>
      <c r="U9936">
        <v>3</v>
      </c>
      <c r="V9936" t="s">
        <v>191</v>
      </c>
      <c r="W9936" t="s">
        <v>240</v>
      </c>
      <c r="X9936" t="s">
        <v>191</v>
      </c>
      <c r="Y9936" t="s">
        <v>193</v>
      </c>
      <c r="Z9936" t="s">
        <v>212</v>
      </c>
    </row>
    <row r="9937" spans="1:26" x14ac:dyDescent="0.2">
      <c r="A9937">
        <v>22826</v>
      </c>
      <c r="B9937">
        <v>22827</v>
      </c>
      <c r="C9937" s="23">
        <v>44245.425000000003</v>
      </c>
      <c r="D9937" s="23" t="str">
        <f t="shared" si="3177"/>
        <v>Thursday</v>
      </c>
      <c r="E9937" s="24">
        <f t="shared" si="3178"/>
        <v>44245</v>
      </c>
      <c r="F9937" s="22">
        <f t="shared" si="3179"/>
        <v>2021</v>
      </c>
      <c r="G9937" s="25">
        <f t="shared" si="3176"/>
        <v>0.42500000000291038</v>
      </c>
      <c r="H9937" t="s">
        <v>191</v>
      </c>
      <c r="K9937" s="23">
        <v>44245.530555555553</v>
      </c>
      <c r="L9937" s="23"/>
      <c r="M9937" s="23"/>
      <c r="N9937" t="s">
        <v>185</v>
      </c>
      <c r="O9937" t="s">
        <v>186</v>
      </c>
      <c r="P9937" t="s">
        <v>187</v>
      </c>
      <c r="Q9937" t="s">
        <v>202</v>
      </c>
      <c r="R9937" t="s">
        <v>198</v>
      </c>
      <c r="S9937" t="s">
        <v>203</v>
      </c>
      <c r="T9937">
        <v>3</v>
      </c>
      <c r="U9937">
        <v>3</v>
      </c>
      <c r="V9937" t="s">
        <v>191</v>
      </c>
      <c r="W9937" t="s">
        <v>222</v>
      </c>
      <c r="X9937" t="s">
        <v>191</v>
      </c>
      <c r="Y9937" t="s">
        <v>193</v>
      </c>
      <c r="Z9937" t="s">
        <v>191</v>
      </c>
    </row>
    <row r="9938" spans="1:26" x14ac:dyDescent="0.2">
      <c r="A9938">
        <v>22828</v>
      </c>
      <c r="B9938">
        <v>22829</v>
      </c>
      <c r="C9938" s="23">
        <v>44245.637499999997</v>
      </c>
      <c r="D9938" s="23" t="str">
        <f t="shared" si="3177"/>
        <v>Thursday</v>
      </c>
      <c r="E9938" s="24">
        <f t="shared" si="3178"/>
        <v>44245</v>
      </c>
      <c r="F9938" s="22">
        <f t="shared" si="3179"/>
        <v>2021</v>
      </c>
      <c r="G9938" s="25">
        <f t="shared" si="3176"/>
        <v>0.63749999999708962</v>
      </c>
      <c r="H9938" t="s">
        <v>191</v>
      </c>
      <c r="K9938" s="23">
        <v>44245.883333333331</v>
      </c>
      <c r="L9938" s="23"/>
      <c r="M9938" s="23"/>
      <c r="N9938" t="s">
        <v>185</v>
      </c>
      <c r="O9938" t="s">
        <v>186</v>
      </c>
      <c r="P9938" t="s">
        <v>187</v>
      </c>
      <c r="Q9938" t="s">
        <v>202</v>
      </c>
      <c r="R9938" t="s">
        <v>208</v>
      </c>
      <c r="S9938" t="s">
        <v>203</v>
      </c>
      <c r="T9938">
        <v>2</v>
      </c>
      <c r="U9938">
        <v>2</v>
      </c>
      <c r="V9938" t="s">
        <v>191</v>
      </c>
      <c r="W9938" t="s">
        <v>222</v>
      </c>
      <c r="X9938" t="s">
        <v>191</v>
      </c>
      <c r="Y9938" t="s">
        <v>193</v>
      </c>
      <c r="Z9938" t="s">
        <v>191</v>
      </c>
    </row>
    <row r="9939" spans="1:26" x14ac:dyDescent="0.2">
      <c r="A9939">
        <v>22831</v>
      </c>
      <c r="B9939">
        <v>22832</v>
      </c>
      <c r="C9939" s="23">
        <v>44245.529166666667</v>
      </c>
      <c r="D9939" s="23" t="str">
        <f t="shared" si="3177"/>
        <v>Thursday</v>
      </c>
      <c r="E9939" s="24">
        <f t="shared" si="3178"/>
        <v>44245</v>
      </c>
      <c r="F9939" s="22">
        <f t="shared" si="3179"/>
        <v>2021</v>
      </c>
      <c r="G9939" s="25">
        <f t="shared" si="3176"/>
        <v>0.52916666666715173</v>
      </c>
      <c r="H9939" t="s">
        <v>191</v>
      </c>
      <c r="K9939" s="23">
        <v>44245.635416666664</v>
      </c>
      <c r="L9939" s="23"/>
      <c r="M9939" s="23"/>
      <c r="N9939" t="s">
        <v>185</v>
      </c>
      <c r="O9939" t="s">
        <v>186</v>
      </c>
      <c r="P9939" t="s">
        <v>187</v>
      </c>
      <c r="Q9939" t="s">
        <v>202</v>
      </c>
      <c r="R9939" t="s">
        <v>208</v>
      </c>
      <c r="S9939" t="s">
        <v>203</v>
      </c>
      <c r="T9939">
        <v>3</v>
      </c>
      <c r="U9939">
        <v>3</v>
      </c>
      <c r="V9939" t="s">
        <v>191</v>
      </c>
      <c r="W9939" t="s">
        <v>222</v>
      </c>
      <c r="X9939" t="s">
        <v>191</v>
      </c>
      <c r="Y9939" t="s">
        <v>193</v>
      </c>
      <c r="Z9939" t="s">
        <v>191</v>
      </c>
    </row>
    <row r="9940" spans="1:26" x14ac:dyDescent="0.2">
      <c r="A9940">
        <v>22833</v>
      </c>
      <c r="B9940">
        <v>22834</v>
      </c>
      <c r="C9940" s="23">
        <v>44245.654861111114</v>
      </c>
      <c r="D9940" s="23" t="str">
        <f t="shared" si="3177"/>
        <v>Thursday</v>
      </c>
      <c r="E9940" s="24">
        <f t="shared" si="3178"/>
        <v>44245</v>
      </c>
      <c r="F9940" s="22">
        <f t="shared" si="3179"/>
        <v>2021</v>
      </c>
      <c r="G9940" s="25">
        <f t="shared" si="3176"/>
        <v>0.65486111111385981</v>
      </c>
      <c r="H9940" t="s">
        <v>191</v>
      </c>
      <c r="K9940" s="23">
        <v>44245.662499999999</v>
      </c>
      <c r="L9940" s="23"/>
      <c r="M9940" s="23"/>
      <c r="N9940" t="s">
        <v>185</v>
      </c>
      <c r="O9940" t="s">
        <v>186</v>
      </c>
      <c r="P9940" t="s">
        <v>187</v>
      </c>
      <c r="Q9940" t="s">
        <v>202</v>
      </c>
      <c r="R9940" t="s">
        <v>198</v>
      </c>
      <c r="S9940" t="s">
        <v>203</v>
      </c>
      <c r="T9940">
        <v>2</v>
      </c>
      <c r="U9940">
        <v>2</v>
      </c>
      <c r="V9940" t="s">
        <v>191</v>
      </c>
      <c r="W9940" t="s">
        <v>222</v>
      </c>
      <c r="X9940" t="s">
        <v>191</v>
      </c>
      <c r="Y9940" t="s">
        <v>193</v>
      </c>
      <c r="Z9940" t="s">
        <v>191</v>
      </c>
    </row>
    <row r="9941" spans="1:26" x14ac:dyDescent="0.2">
      <c r="A9941">
        <v>22838</v>
      </c>
      <c r="B9941">
        <v>22839</v>
      </c>
      <c r="C9941" s="23">
        <v>44245.422222222223</v>
      </c>
      <c r="D9941" s="23" t="str">
        <f t="shared" si="3177"/>
        <v>Thursday</v>
      </c>
      <c r="E9941" s="24">
        <f t="shared" si="3178"/>
        <v>44245</v>
      </c>
      <c r="F9941" s="22">
        <f t="shared" si="3179"/>
        <v>2021</v>
      </c>
      <c r="G9941" s="25">
        <f t="shared" si="3176"/>
        <v>0.42222222222335404</v>
      </c>
      <c r="H9941" t="s">
        <v>191</v>
      </c>
      <c r="K9941" s="23">
        <v>44245.511111111111</v>
      </c>
      <c r="L9941" s="23"/>
      <c r="M9941" s="23"/>
      <c r="N9941" t="s">
        <v>185</v>
      </c>
      <c r="O9941" t="s">
        <v>186</v>
      </c>
      <c r="P9941" t="s">
        <v>187</v>
      </c>
      <c r="Q9941" t="s">
        <v>202</v>
      </c>
      <c r="R9941" t="s">
        <v>201</v>
      </c>
      <c r="S9941" t="s">
        <v>203</v>
      </c>
      <c r="T9941">
        <v>3</v>
      </c>
      <c r="U9941">
        <v>3</v>
      </c>
      <c r="V9941" t="s">
        <v>869</v>
      </c>
      <c r="W9941" t="s">
        <v>214</v>
      </c>
      <c r="X9941" t="s">
        <v>191</v>
      </c>
      <c r="Y9941" t="s">
        <v>193</v>
      </c>
      <c r="Z9941" t="s">
        <v>191</v>
      </c>
    </row>
    <row r="9942" spans="1:26" x14ac:dyDescent="0.2">
      <c r="A9942">
        <v>22844</v>
      </c>
      <c r="B9942">
        <v>22845</v>
      </c>
      <c r="C9942" s="23">
        <v>44245.275694444441</v>
      </c>
      <c r="D9942" s="23" t="str">
        <f t="shared" si="3177"/>
        <v>Thursday</v>
      </c>
      <c r="E9942" s="24">
        <f t="shared" si="3178"/>
        <v>44245</v>
      </c>
      <c r="F9942" s="22">
        <f t="shared" si="3179"/>
        <v>2021</v>
      </c>
      <c r="G9942" s="25">
        <f t="shared" si="3176"/>
        <v>0.27569444444088731</v>
      </c>
      <c r="H9942" t="s">
        <v>191</v>
      </c>
      <c r="K9942" s="23">
        <v>44245.459027777775</v>
      </c>
      <c r="L9942" s="23"/>
      <c r="M9942" s="23"/>
      <c r="N9942" t="s">
        <v>185</v>
      </c>
      <c r="O9942" t="s">
        <v>186</v>
      </c>
      <c r="P9942" t="s">
        <v>187</v>
      </c>
      <c r="Q9942" t="s">
        <v>202</v>
      </c>
      <c r="R9942" t="s">
        <v>201</v>
      </c>
      <c r="S9942" t="s">
        <v>203</v>
      </c>
      <c r="T9942">
        <v>3</v>
      </c>
      <c r="U9942">
        <v>3</v>
      </c>
      <c r="V9942" t="s">
        <v>191</v>
      </c>
      <c r="W9942" t="s">
        <v>210</v>
      </c>
      <c r="X9942" t="s">
        <v>191</v>
      </c>
      <c r="Y9942" t="s">
        <v>193</v>
      </c>
      <c r="Z9942" t="s">
        <v>212</v>
      </c>
    </row>
    <row r="9943" spans="1:26" x14ac:dyDescent="0.2">
      <c r="A9943">
        <v>22848</v>
      </c>
      <c r="B9943">
        <v>47160</v>
      </c>
      <c r="C9943" s="23">
        <v>44305.888888888891</v>
      </c>
      <c r="D9943" s="23" t="str">
        <f t="shared" si="3177"/>
        <v>Monday</v>
      </c>
      <c r="E9943" s="24">
        <f t="shared" si="3178"/>
        <v>44305</v>
      </c>
      <c r="F9943" s="22">
        <f t="shared" si="3179"/>
        <v>2021</v>
      </c>
      <c r="G9943" s="25">
        <f t="shared" si="3176"/>
        <v>0.88888888889050577</v>
      </c>
      <c r="H9943" t="s">
        <v>191</v>
      </c>
      <c r="K9943" s="23">
        <v>44306.115277777775</v>
      </c>
      <c r="L9943" s="23"/>
      <c r="M9943" s="23"/>
      <c r="N9943" t="s">
        <v>185</v>
      </c>
      <c r="O9943" t="s">
        <v>186</v>
      </c>
      <c r="P9943" t="s">
        <v>187</v>
      </c>
      <c r="Q9943" t="s">
        <v>202</v>
      </c>
      <c r="R9943" t="s">
        <v>189</v>
      </c>
      <c r="S9943" t="s">
        <v>203</v>
      </c>
      <c r="T9943">
        <v>2</v>
      </c>
      <c r="U9943">
        <v>2</v>
      </c>
      <c r="V9943" t="s">
        <v>1038</v>
      </c>
      <c r="W9943" t="s">
        <v>199</v>
      </c>
      <c r="X9943" t="s">
        <v>191</v>
      </c>
      <c r="Y9943" t="s">
        <v>193</v>
      </c>
      <c r="Z9943" t="s">
        <v>205</v>
      </c>
    </row>
    <row r="9944" spans="1:26" x14ac:dyDescent="0.2">
      <c r="A9944">
        <v>22850</v>
      </c>
      <c r="B9944">
        <v>22851</v>
      </c>
      <c r="C9944" s="23">
        <v>44245.658333333333</v>
      </c>
      <c r="D9944" s="23" t="str">
        <f t="shared" si="3177"/>
        <v>Thursday</v>
      </c>
      <c r="E9944" s="24">
        <f t="shared" si="3178"/>
        <v>44245</v>
      </c>
      <c r="F9944" s="22">
        <f t="shared" si="3179"/>
        <v>2021</v>
      </c>
      <c r="G9944" s="25">
        <f t="shared" si="3176"/>
        <v>0.65833333333284827</v>
      </c>
      <c r="H9944" t="s">
        <v>191</v>
      </c>
      <c r="K9944" t="s">
        <v>191</v>
      </c>
      <c r="N9944" t="s">
        <v>185</v>
      </c>
      <c r="O9944" t="s">
        <v>186</v>
      </c>
      <c r="P9944" t="s">
        <v>187</v>
      </c>
      <c r="Q9944" t="s">
        <v>202</v>
      </c>
      <c r="R9944" t="s">
        <v>198</v>
      </c>
      <c r="S9944" t="s">
        <v>203</v>
      </c>
      <c r="T9944">
        <v>2</v>
      </c>
      <c r="U9944">
        <v>2</v>
      </c>
      <c r="V9944" t="s">
        <v>191</v>
      </c>
      <c r="W9944" t="s">
        <v>199</v>
      </c>
      <c r="X9944" t="s">
        <v>191</v>
      </c>
      <c r="Y9944" t="s">
        <v>193</v>
      </c>
      <c r="Z9944" t="s">
        <v>191</v>
      </c>
    </row>
    <row r="9945" spans="1:26" x14ac:dyDescent="0.2">
      <c r="A9945">
        <v>22858</v>
      </c>
      <c r="B9945">
        <v>22859</v>
      </c>
      <c r="C9945" s="23">
        <v>44245.482638888891</v>
      </c>
      <c r="D9945" s="23" t="str">
        <f t="shared" si="3177"/>
        <v>Thursday</v>
      </c>
      <c r="E9945" s="24">
        <f t="shared" si="3178"/>
        <v>44245</v>
      </c>
      <c r="F9945" s="22">
        <f t="shared" si="3179"/>
        <v>2021</v>
      </c>
      <c r="G9945" s="25">
        <f t="shared" si="3176"/>
        <v>0.48263888889050577</v>
      </c>
      <c r="H9945" t="s">
        <v>191</v>
      </c>
      <c r="K9945" s="23">
        <v>44245.664583333331</v>
      </c>
      <c r="L9945" s="23"/>
      <c r="M9945" s="23"/>
      <c r="N9945" t="s">
        <v>185</v>
      </c>
      <c r="O9945" t="s">
        <v>186</v>
      </c>
      <c r="P9945" t="s">
        <v>187</v>
      </c>
      <c r="Q9945" t="s">
        <v>202</v>
      </c>
      <c r="R9945" t="s">
        <v>198</v>
      </c>
      <c r="S9945" t="s">
        <v>203</v>
      </c>
      <c r="T9945">
        <v>3</v>
      </c>
      <c r="U9945">
        <v>3</v>
      </c>
      <c r="V9945" t="s">
        <v>191</v>
      </c>
      <c r="W9945" t="s">
        <v>199</v>
      </c>
      <c r="X9945" t="s">
        <v>191</v>
      </c>
      <c r="Y9945" t="s">
        <v>193</v>
      </c>
      <c r="Z9945" t="s">
        <v>191</v>
      </c>
    </row>
    <row r="9946" spans="1:26" x14ac:dyDescent="0.2">
      <c r="A9946">
        <v>22861</v>
      </c>
      <c r="B9946">
        <v>22862</v>
      </c>
      <c r="C9946" s="23">
        <v>44245.154166666667</v>
      </c>
      <c r="D9946" s="23" t="str">
        <f t="shared" si="3177"/>
        <v>Thursday</v>
      </c>
      <c r="E9946" s="24">
        <f t="shared" si="3178"/>
        <v>44245</v>
      </c>
      <c r="F9946" s="22">
        <f t="shared" si="3179"/>
        <v>2021</v>
      </c>
      <c r="G9946" s="25">
        <f t="shared" si="3176"/>
        <v>0.15416666666715173</v>
      </c>
      <c r="H9946" t="s">
        <v>191</v>
      </c>
      <c r="K9946" s="23">
        <v>44245.15625</v>
      </c>
      <c r="L9946" s="23"/>
      <c r="M9946" s="23"/>
      <c r="N9946" t="s">
        <v>185</v>
      </c>
      <c r="O9946" t="s">
        <v>186</v>
      </c>
      <c r="P9946" t="s">
        <v>187</v>
      </c>
      <c r="Q9946" t="s">
        <v>202</v>
      </c>
      <c r="R9946" t="s">
        <v>201</v>
      </c>
      <c r="S9946" t="s">
        <v>203</v>
      </c>
      <c r="T9946">
        <v>3</v>
      </c>
      <c r="U9946">
        <v>3</v>
      </c>
      <c r="V9946" t="s">
        <v>191</v>
      </c>
      <c r="W9946" t="s">
        <v>199</v>
      </c>
      <c r="X9946" t="s">
        <v>191</v>
      </c>
      <c r="Y9946" t="s">
        <v>207</v>
      </c>
      <c r="Z9946" t="s">
        <v>191</v>
      </c>
    </row>
    <row r="9947" spans="1:26" x14ac:dyDescent="0.2">
      <c r="A9947">
        <v>22863</v>
      </c>
      <c r="B9947">
        <v>22864</v>
      </c>
      <c r="C9947" s="23">
        <v>44245.703472222223</v>
      </c>
      <c r="D9947" s="23" t="str">
        <f t="shared" si="3177"/>
        <v>Thursday</v>
      </c>
      <c r="E9947" s="24">
        <f t="shared" si="3178"/>
        <v>44245</v>
      </c>
      <c r="F9947" s="22">
        <f t="shared" si="3179"/>
        <v>2021</v>
      </c>
      <c r="G9947" s="25">
        <f t="shared" si="3176"/>
        <v>0.70347222222335404</v>
      </c>
      <c r="H9947" t="s">
        <v>191</v>
      </c>
      <c r="K9947" s="23">
        <v>44245.899305555555</v>
      </c>
      <c r="L9947" s="23"/>
      <c r="M9947" s="23"/>
      <c r="N9947" t="s">
        <v>185</v>
      </c>
      <c r="O9947" t="s">
        <v>186</v>
      </c>
      <c r="P9947" t="s">
        <v>187</v>
      </c>
      <c r="Q9947" t="s">
        <v>202</v>
      </c>
      <c r="R9947" t="s">
        <v>191</v>
      </c>
      <c r="S9947" t="s">
        <v>203</v>
      </c>
      <c r="T9947">
        <v>3</v>
      </c>
      <c r="U9947">
        <v>3</v>
      </c>
      <c r="V9947" t="s">
        <v>191</v>
      </c>
      <c r="W9947" t="s">
        <v>210</v>
      </c>
      <c r="X9947" t="s">
        <v>191</v>
      </c>
      <c r="Y9947" t="s">
        <v>193</v>
      </c>
      <c r="Z9947" t="s">
        <v>191</v>
      </c>
    </row>
    <row r="9948" spans="1:26" x14ac:dyDescent="0.2">
      <c r="A9948">
        <v>22865</v>
      </c>
      <c r="B9948">
        <v>22866</v>
      </c>
      <c r="C9948" s="23">
        <v>44244.837500000001</v>
      </c>
      <c r="D9948" s="23" t="str">
        <f t="shared" si="3177"/>
        <v>Wednesday</v>
      </c>
      <c r="E9948" s="24">
        <f t="shared" si="3178"/>
        <v>44244</v>
      </c>
      <c r="F9948" s="22">
        <f t="shared" si="3179"/>
        <v>2021</v>
      </c>
      <c r="G9948" s="25">
        <f t="shared" si="3176"/>
        <v>0.83750000000145519</v>
      </c>
      <c r="H9948" t="s">
        <v>191</v>
      </c>
      <c r="K9948" s="23">
        <v>44245.04791666667</v>
      </c>
      <c r="L9948" s="23"/>
      <c r="M9948" s="23"/>
      <c r="N9948" t="s">
        <v>185</v>
      </c>
      <c r="O9948" t="s">
        <v>186</v>
      </c>
      <c r="P9948" t="s">
        <v>187</v>
      </c>
      <c r="Q9948" t="s">
        <v>202</v>
      </c>
      <c r="R9948" t="s">
        <v>201</v>
      </c>
      <c r="S9948" t="s">
        <v>203</v>
      </c>
      <c r="T9948">
        <v>3</v>
      </c>
      <c r="U9948">
        <v>3</v>
      </c>
      <c r="V9948" t="s">
        <v>191</v>
      </c>
      <c r="W9948" t="s">
        <v>210</v>
      </c>
      <c r="X9948" t="s">
        <v>191</v>
      </c>
      <c r="Y9948" t="s">
        <v>193</v>
      </c>
      <c r="Z9948" t="s">
        <v>212</v>
      </c>
    </row>
    <row r="9949" spans="1:26" x14ac:dyDescent="0.2">
      <c r="A9949">
        <v>22873</v>
      </c>
      <c r="B9949">
        <v>22874</v>
      </c>
      <c r="C9949" s="23">
        <v>44245.8</v>
      </c>
      <c r="D9949" s="23" t="str">
        <f t="shared" si="3177"/>
        <v>Thursday</v>
      </c>
      <c r="E9949" s="24">
        <f t="shared" si="3178"/>
        <v>44245</v>
      </c>
      <c r="F9949" s="22">
        <f t="shared" si="3179"/>
        <v>2021</v>
      </c>
      <c r="G9949" s="25">
        <f t="shared" si="3176"/>
        <v>0.80000000000291038</v>
      </c>
      <c r="H9949" t="s">
        <v>191</v>
      </c>
      <c r="K9949" s="23">
        <v>44245.803472222222</v>
      </c>
      <c r="L9949" s="23"/>
      <c r="M9949" s="23"/>
      <c r="N9949" t="s">
        <v>185</v>
      </c>
      <c r="O9949" t="s">
        <v>186</v>
      </c>
      <c r="P9949" t="s">
        <v>187</v>
      </c>
      <c r="Q9949" t="s">
        <v>202</v>
      </c>
      <c r="R9949" t="s">
        <v>221</v>
      </c>
      <c r="S9949" t="s">
        <v>203</v>
      </c>
      <c r="T9949">
        <v>3</v>
      </c>
      <c r="U9949">
        <v>3</v>
      </c>
      <c r="V9949" t="s">
        <v>191</v>
      </c>
      <c r="W9949" t="s">
        <v>222</v>
      </c>
      <c r="X9949" t="s">
        <v>191</v>
      </c>
      <c r="Y9949" t="s">
        <v>207</v>
      </c>
      <c r="Z9949" t="s">
        <v>191</v>
      </c>
    </row>
    <row r="9950" spans="1:26" x14ac:dyDescent="0.2">
      <c r="A9950">
        <v>22873</v>
      </c>
      <c r="B9950">
        <v>35277</v>
      </c>
      <c r="C9950" s="23">
        <v>44279.674305555556</v>
      </c>
      <c r="D9950" s="23" t="str">
        <f t="shared" si="3177"/>
        <v>Wednesday</v>
      </c>
      <c r="E9950" s="24">
        <f t="shared" si="3178"/>
        <v>44279</v>
      </c>
      <c r="F9950" s="22">
        <f t="shared" si="3179"/>
        <v>2021</v>
      </c>
      <c r="G9950" s="25">
        <f t="shared" si="3176"/>
        <v>0.67430555555620231</v>
      </c>
      <c r="H9950" t="s">
        <v>191</v>
      </c>
      <c r="K9950" s="23">
        <v>44279.68472222222</v>
      </c>
      <c r="L9950" s="23"/>
      <c r="M9950" s="23"/>
      <c r="N9950" t="s">
        <v>185</v>
      </c>
      <c r="O9950" t="s">
        <v>186</v>
      </c>
      <c r="P9950" t="s">
        <v>187</v>
      </c>
      <c r="Q9950" t="s">
        <v>202</v>
      </c>
      <c r="R9950" t="s">
        <v>221</v>
      </c>
      <c r="S9950" t="s">
        <v>203</v>
      </c>
      <c r="T9950">
        <v>3</v>
      </c>
      <c r="U9950">
        <v>3</v>
      </c>
      <c r="V9950" t="s">
        <v>191</v>
      </c>
      <c r="W9950" t="s">
        <v>222</v>
      </c>
      <c r="X9950" t="s">
        <v>191</v>
      </c>
      <c r="Y9950" t="s">
        <v>207</v>
      </c>
      <c r="Z9950" t="s">
        <v>191</v>
      </c>
    </row>
    <row r="9951" spans="1:26" x14ac:dyDescent="0.2">
      <c r="A9951">
        <v>22875</v>
      </c>
      <c r="B9951">
        <v>22876</v>
      </c>
      <c r="C9951" s="23">
        <v>44245.73333333333</v>
      </c>
      <c r="D9951" s="23" t="str">
        <f t="shared" si="3177"/>
        <v>Thursday</v>
      </c>
      <c r="E9951" s="24">
        <f t="shared" si="3178"/>
        <v>44245</v>
      </c>
      <c r="F9951" s="22">
        <f t="shared" si="3179"/>
        <v>2021</v>
      </c>
      <c r="G9951" s="25">
        <f t="shared" si="3176"/>
        <v>0.73333333332993789</v>
      </c>
      <c r="H9951" t="s">
        <v>191</v>
      </c>
      <c r="K9951" s="23">
        <v>44245.808333333334</v>
      </c>
      <c r="L9951" s="23"/>
      <c r="M9951" s="23"/>
      <c r="N9951" t="s">
        <v>185</v>
      </c>
      <c r="O9951" t="s">
        <v>186</v>
      </c>
      <c r="P9951" t="s">
        <v>187</v>
      </c>
      <c r="Q9951" t="s">
        <v>202</v>
      </c>
      <c r="R9951" t="s">
        <v>201</v>
      </c>
      <c r="S9951" t="s">
        <v>203</v>
      </c>
      <c r="T9951">
        <v>2</v>
      </c>
      <c r="U9951">
        <v>2</v>
      </c>
      <c r="V9951" t="s">
        <v>191</v>
      </c>
      <c r="W9951" t="s">
        <v>240</v>
      </c>
      <c r="X9951" t="s">
        <v>191</v>
      </c>
      <c r="Y9951" t="s">
        <v>193</v>
      </c>
      <c r="Z9951" t="s">
        <v>191</v>
      </c>
    </row>
    <row r="9952" spans="1:26" x14ac:dyDescent="0.2">
      <c r="A9952">
        <v>22879</v>
      </c>
      <c r="B9952">
        <v>22880</v>
      </c>
      <c r="C9952" s="23">
        <v>44245.561805555553</v>
      </c>
      <c r="D9952" s="23" t="str">
        <f t="shared" si="3177"/>
        <v>Thursday</v>
      </c>
      <c r="E9952" s="24">
        <f t="shared" si="3178"/>
        <v>44245</v>
      </c>
      <c r="F9952" s="22">
        <f t="shared" si="3179"/>
        <v>2021</v>
      </c>
      <c r="G9952" s="25">
        <f t="shared" si="3176"/>
        <v>0.56180555555329192</v>
      </c>
      <c r="H9952" t="s">
        <v>191</v>
      </c>
      <c r="K9952" s="23">
        <v>44245.630555555559</v>
      </c>
      <c r="L9952" s="23"/>
      <c r="M9952" s="23"/>
      <c r="N9952" t="s">
        <v>185</v>
      </c>
      <c r="O9952" t="s">
        <v>186</v>
      </c>
      <c r="P9952" t="s">
        <v>237</v>
      </c>
      <c r="Q9952" t="s">
        <v>202</v>
      </c>
      <c r="R9952" t="s">
        <v>198</v>
      </c>
      <c r="S9952" t="s">
        <v>203</v>
      </c>
      <c r="T9952">
        <v>4</v>
      </c>
      <c r="U9952">
        <v>4</v>
      </c>
      <c r="V9952" t="s">
        <v>191</v>
      </c>
      <c r="W9952" t="s">
        <v>240</v>
      </c>
      <c r="X9952" t="s">
        <v>191</v>
      </c>
      <c r="Y9952" t="s">
        <v>193</v>
      </c>
      <c r="Z9952" t="s">
        <v>191</v>
      </c>
    </row>
    <row r="9953" spans="1:26" x14ac:dyDescent="0.2">
      <c r="A9953">
        <v>22881</v>
      </c>
      <c r="B9953">
        <v>22882</v>
      </c>
      <c r="C9953" s="23">
        <v>44245.488194444442</v>
      </c>
      <c r="D9953" s="23" t="str">
        <f t="shared" si="3177"/>
        <v>Thursday</v>
      </c>
      <c r="E9953" s="24">
        <f t="shared" si="3178"/>
        <v>44245</v>
      </c>
      <c r="F9953" s="22">
        <f t="shared" si="3179"/>
        <v>2021</v>
      </c>
      <c r="G9953" s="25">
        <f t="shared" si="3176"/>
        <v>0.4881944444423425</v>
      </c>
      <c r="H9953" t="s">
        <v>191</v>
      </c>
      <c r="K9953" s="23">
        <v>44245.588888888888</v>
      </c>
      <c r="L9953" s="23"/>
      <c r="M9953" s="23"/>
      <c r="N9953" t="s">
        <v>185</v>
      </c>
      <c r="O9953" t="s">
        <v>186</v>
      </c>
      <c r="P9953" t="s">
        <v>187</v>
      </c>
      <c r="Q9953" t="s">
        <v>202</v>
      </c>
      <c r="R9953" t="s">
        <v>191</v>
      </c>
      <c r="S9953" t="s">
        <v>203</v>
      </c>
      <c r="T9953">
        <v>4</v>
      </c>
      <c r="U9953">
        <v>4</v>
      </c>
      <c r="V9953" t="s">
        <v>191</v>
      </c>
      <c r="W9953" t="s">
        <v>240</v>
      </c>
      <c r="X9953" t="s">
        <v>191</v>
      </c>
      <c r="Y9953" t="s">
        <v>193</v>
      </c>
      <c r="Z9953" t="s">
        <v>191</v>
      </c>
    </row>
    <row r="9954" spans="1:26" x14ac:dyDescent="0.2">
      <c r="A9954">
        <v>22883</v>
      </c>
      <c r="B9954">
        <v>22884</v>
      </c>
      <c r="C9954" s="23">
        <v>44245.772916666669</v>
      </c>
      <c r="D9954" s="23" t="str">
        <f t="shared" si="3177"/>
        <v>Thursday</v>
      </c>
      <c r="E9954" s="24">
        <f t="shared" si="3178"/>
        <v>44245</v>
      </c>
      <c r="F9954" s="22">
        <f t="shared" si="3179"/>
        <v>2021</v>
      </c>
      <c r="G9954" s="25">
        <f t="shared" si="3176"/>
        <v>0.77291666666860692</v>
      </c>
      <c r="H9954" t="s">
        <v>191</v>
      </c>
      <c r="K9954" s="23">
        <v>44245.884027777778</v>
      </c>
      <c r="L9954" s="23"/>
      <c r="M9954" s="23"/>
      <c r="N9954" t="s">
        <v>185</v>
      </c>
      <c r="O9954" t="s">
        <v>186</v>
      </c>
      <c r="P9954" t="s">
        <v>187</v>
      </c>
      <c r="Q9954" t="s">
        <v>202</v>
      </c>
      <c r="R9954" t="s">
        <v>198</v>
      </c>
      <c r="S9954" t="s">
        <v>203</v>
      </c>
      <c r="T9954">
        <v>4</v>
      </c>
      <c r="U9954">
        <v>4</v>
      </c>
      <c r="V9954" t="s">
        <v>191</v>
      </c>
      <c r="W9954" t="s">
        <v>240</v>
      </c>
      <c r="X9954" t="s">
        <v>191</v>
      </c>
      <c r="Y9954" t="s">
        <v>207</v>
      </c>
      <c r="Z9954" t="s">
        <v>191</v>
      </c>
    </row>
    <row r="9955" spans="1:26" x14ac:dyDescent="0.2">
      <c r="A9955">
        <v>22885</v>
      </c>
      <c r="B9955">
        <v>22886</v>
      </c>
      <c r="C9955" s="23">
        <v>44245.679861111108</v>
      </c>
      <c r="D9955" s="23" t="str">
        <f t="shared" si="3177"/>
        <v>Thursday</v>
      </c>
      <c r="E9955" s="24">
        <f t="shared" si="3178"/>
        <v>44245</v>
      </c>
      <c r="F9955" s="22">
        <f t="shared" si="3179"/>
        <v>2021</v>
      </c>
      <c r="G9955" s="25">
        <f t="shared" si="3176"/>
        <v>0.67986111110803904</v>
      </c>
      <c r="H9955" t="s">
        <v>191</v>
      </c>
      <c r="K9955" s="23">
        <v>44245.808333333334</v>
      </c>
      <c r="L9955" s="23"/>
      <c r="M9955" s="23"/>
      <c r="N9955" t="s">
        <v>185</v>
      </c>
      <c r="O9955" t="s">
        <v>186</v>
      </c>
      <c r="P9955" t="s">
        <v>187</v>
      </c>
      <c r="Q9955" t="s">
        <v>202</v>
      </c>
      <c r="R9955" t="s">
        <v>221</v>
      </c>
      <c r="S9955" t="s">
        <v>203</v>
      </c>
      <c r="T9955">
        <v>3</v>
      </c>
      <c r="U9955">
        <v>3</v>
      </c>
      <c r="V9955" t="s">
        <v>469</v>
      </c>
      <c r="W9955" t="s">
        <v>214</v>
      </c>
      <c r="X9955" t="s">
        <v>191</v>
      </c>
      <c r="Y9955" t="s">
        <v>207</v>
      </c>
      <c r="Z9955" t="s">
        <v>212</v>
      </c>
    </row>
    <row r="9956" spans="1:26" x14ac:dyDescent="0.2">
      <c r="A9956">
        <v>22887</v>
      </c>
      <c r="B9956">
        <v>22888</v>
      </c>
      <c r="C9956" s="23">
        <v>44244.825694444444</v>
      </c>
      <c r="D9956" s="23" t="str">
        <f t="shared" si="3177"/>
        <v>Wednesday</v>
      </c>
      <c r="E9956" s="24">
        <f t="shared" si="3178"/>
        <v>44244</v>
      </c>
      <c r="F9956" s="22">
        <f t="shared" si="3179"/>
        <v>2021</v>
      </c>
      <c r="G9956" s="25">
        <f t="shared" si="3176"/>
        <v>0.82569444444379769</v>
      </c>
      <c r="H9956" s="23">
        <v>44245.064583333333</v>
      </c>
      <c r="I9956" s="24">
        <f t="shared" ref="I9956:I9957" si="3180">INT(H9956)</f>
        <v>44245</v>
      </c>
      <c r="J9956" s="25">
        <f t="shared" ref="J9956:J9957" si="3181">MOD(H9956,1)</f>
        <v>6.4583333332848269E-2</v>
      </c>
      <c r="K9956" t="s">
        <v>191</v>
      </c>
      <c r="N9956" t="s">
        <v>185</v>
      </c>
      <c r="O9956" t="s">
        <v>186</v>
      </c>
      <c r="P9956" t="s">
        <v>187</v>
      </c>
      <c r="Q9956" t="s">
        <v>228</v>
      </c>
      <c r="R9956" t="s">
        <v>191</v>
      </c>
      <c r="S9956" t="s">
        <v>229</v>
      </c>
      <c r="T9956">
        <v>3</v>
      </c>
      <c r="U9956">
        <v>3</v>
      </c>
      <c r="V9956" t="s">
        <v>191</v>
      </c>
      <c r="W9956" t="s">
        <v>240</v>
      </c>
      <c r="X9956" t="s">
        <v>191</v>
      </c>
      <c r="Y9956" t="s">
        <v>193</v>
      </c>
      <c r="Z9956" t="s">
        <v>191</v>
      </c>
    </row>
    <row r="9957" spans="1:26" x14ac:dyDescent="0.2">
      <c r="A9957">
        <v>22889</v>
      </c>
      <c r="B9957">
        <v>22890</v>
      </c>
      <c r="C9957" s="23">
        <v>44236.495138888888</v>
      </c>
      <c r="D9957" s="23" t="str">
        <f t="shared" si="3177"/>
        <v>Tuesday</v>
      </c>
      <c r="E9957" s="24">
        <f t="shared" si="3178"/>
        <v>44236</v>
      </c>
      <c r="F9957" s="22">
        <f t="shared" si="3179"/>
        <v>2021</v>
      </c>
      <c r="G9957" s="25">
        <f t="shared" si="3176"/>
        <v>0.49513888888759539</v>
      </c>
      <c r="H9957" s="23">
        <v>44236.688888888886</v>
      </c>
      <c r="I9957" s="24">
        <f t="shared" si="3180"/>
        <v>44236</v>
      </c>
      <c r="J9957" s="25">
        <f t="shared" si="3181"/>
        <v>0.68888888888614019</v>
      </c>
      <c r="K9957" s="23">
        <v>44236.982638888891</v>
      </c>
      <c r="L9957" s="24">
        <f>INT(K9957)</f>
        <v>44236</v>
      </c>
      <c r="M9957" s="25">
        <f>MOD(K9957,1)</f>
        <v>0.98263888889050577</v>
      </c>
      <c r="N9957" t="s">
        <v>185</v>
      </c>
      <c r="O9957" t="s">
        <v>217</v>
      </c>
      <c r="P9957" t="s">
        <v>187</v>
      </c>
      <c r="Q9957" t="s">
        <v>188</v>
      </c>
      <c r="R9957" t="s">
        <v>198</v>
      </c>
      <c r="S9957" t="s">
        <v>190</v>
      </c>
      <c r="T9957">
        <v>2</v>
      </c>
      <c r="U9957">
        <v>2</v>
      </c>
      <c r="V9957" t="s">
        <v>191</v>
      </c>
      <c r="W9957" t="s">
        <v>199</v>
      </c>
      <c r="X9957" t="s">
        <v>191</v>
      </c>
      <c r="Y9957" t="s">
        <v>197</v>
      </c>
      <c r="Z9957" t="s">
        <v>200</v>
      </c>
    </row>
    <row r="9958" spans="1:26" x14ac:dyDescent="0.2">
      <c r="A9958">
        <v>22889</v>
      </c>
      <c r="B9958">
        <v>24083</v>
      </c>
      <c r="C9958" s="23">
        <v>44248.640277777777</v>
      </c>
      <c r="D9958" s="23" t="str">
        <f t="shared" si="3177"/>
        <v>Sunday</v>
      </c>
      <c r="E9958" s="24">
        <f t="shared" si="3178"/>
        <v>44248</v>
      </c>
      <c r="F9958" s="22">
        <f t="shared" si="3179"/>
        <v>2021</v>
      </c>
      <c r="G9958" s="25">
        <f t="shared" si="3176"/>
        <v>0.64027777777664596</v>
      </c>
      <c r="H9958" t="s">
        <v>191</v>
      </c>
      <c r="K9958" s="23">
        <v>44248.73333333333</v>
      </c>
      <c r="L9958" s="23"/>
      <c r="M9958" s="23"/>
      <c r="N9958" t="s">
        <v>185</v>
      </c>
      <c r="O9958" t="s">
        <v>186</v>
      </c>
      <c r="P9958" t="s">
        <v>187</v>
      </c>
      <c r="Q9958" t="s">
        <v>202</v>
      </c>
      <c r="R9958" t="s">
        <v>221</v>
      </c>
      <c r="S9958" t="s">
        <v>203</v>
      </c>
      <c r="T9958">
        <v>2</v>
      </c>
      <c r="U9958">
        <v>2</v>
      </c>
      <c r="V9958" t="s">
        <v>1039</v>
      </c>
      <c r="W9958" t="s">
        <v>199</v>
      </c>
      <c r="X9958" t="s">
        <v>191</v>
      </c>
      <c r="Y9958" t="s">
        <v>197</v>
      </c>
      <c r="Z9958" t="s">
        <v>200</v>
      </c>
    </row>
    <row r="9959" spans="1:26" x14ac:dyDescent="0.2">
      <c r="A9959">
        <v>22889</v>
      </c>
      <c r="B9959">
        <v>25534</v>
      </c>
      <c r="C9959" s="23">
        <v>44249.063888888886</v>
      </c>
      <c r="D9959" s="23" t="str">
        <f t="shared" si="3177"/>
        <v>Monday</v>
      </c>
      <c r="E9959" s="24">
        <f t="shared" si="3178"/>
        <v>44249</v>
      </c>
      <c r="F9959" s="22">
        <f t="shared" si="3179"/>
        <v>2021</v>
      </c>
      <c r="G9959" s="25">
        <f t="shared" si="3176"/>
        <v>6.3888888886140194E-2</v>
      </c>
      <c r="H9959" s="23">
        <v>44249.142361111109</v>
      </c>
      <c r="I9959" s="24">
        <f>INT(H9959)</f>
        <v>44249</v>
      </c>
      <c r="J9959" s="25">
        <f>MOD(H9959,1)</f>
        <v>0.14236111110949423</v>
      </c>
      <c r="K9959" s="23">
        <v>44249.311111111114</v>
      </c>
      <c r="L9959" s="24">
        <f>INT(K9959)</f>
        <v>44249</v>
      </c>
      <c r="M9959" s="25">
        <f>MOD(K9959,1)</f>
        <v>0.31111111111385981</v>
      </c>
      <c r="N9959" t="s">
        <v>185</v>
      </c>
      <c r="O9959" t="s">
        <v>217</v>
      </c>
      <c r="P9959" t="s">
        <v>187</v>
      </c>
      <c r="Q9959" t="s">
        <v>188</v>
      </c>
      <c r="R9959" t="s">
        <v>198</v>
      </c>
      <c r="S9959" t="s">
        <v>190</v>
      </c>
      <c r="T9959">
        <v>3</v>
      </c>
      <c r="U9959">
        <v>3</v>
      </c>
      <c r="V9959" t="s">
        <v>1040</v>
      </c>
      <c r="W9959" t="s">
        <v>199</v>
      </c>
      <c r="X9959" t="s">
        <v>191</v>
      </c>
      <c r="Y9959" t="s">
        <v>197</v>
      </c>
      <c r="Z9959" t="s">
        <v>200</v>
      </c>
    </row>
    <row r="9960" spans="1:26" x14ac:dyDescent="0.2">
      <c r="A9960">
        <v>22894</v>
      </c>
      <c r="B9960">
        <v>22895</v>
      </c>
      <c r="C9960" s="23">
        <v>44245.71597222222</v>
      </c>
      <c r="D9960" s="23" t="str">
        <f t="shared" si="3177"/>
        <v>Thursday</v>
      </c>
      <c r="E9960" s="24">
        <f t="shared" si="3178"/>
        <v>44245</v>
      </c>
      <c r="F9960" s="22">
        <f t="shared" si="3179"/>
        <v>2021</v>
      </c>
      <c r="G9960" s="25">
        <f t="shared" si="3176"/>
        <v>0.71597222222044365</v>
      </c>
      <c r="H9960" t="s">
        <v>191</v>
      </c>
      <c r="K9960" s="23">
        <v>44245.893750000003</v>
      </c>
      <c r="L9960" s="23"/>
      <c r="M9960" s="23"/>
      <c r="N9960" t="s">
        <v>185</v>
      </c>
      <c r="O9960" t="s">
        <v>186</v>
      </c>
      <c r="P9960" t="s">
        <v>187</v>
      </c>
      <c r="Q9960" t="s">
        <v>202</v>
      </c>
      <c r="R9960" t="s">
        <v>191</v>
      </c>
      <c r="S9960" t="s">
        <v>203</v>
      </c>
      <c r="T9960">
        <v>3</v>
      </c>
      <c r="U9960">
        <v>3</v>
      </c>
      <c r="V9960" t="s">
        <v>191</v>
      </c>
      <c r="W9960" t="s">
        <v>256</v>
      </c>
      <c r="X9960" t="s">
        <v>191</v>
      </c>
      <c r="Y9960" t="s">
        <v>193</v>
      </c>
      <c r="Z9960" t="s">
        <v>191</v>
      </c>
    </row>
    <row r="9961" spans="1:26" x14ac:dyDescent="0.2">
      <c r="A9961">
        <v>22896</v>
      </c>
      <c r="B9961">
        <v>22897</v>
      </c>
      <c r="C9961" s="23">
        <v>44245.622916666667</v>
      </c>
      <c r="D9961" s="23" t="str">
        <f t="shared" si="3177"/>
        <v>Thursday</v>
      </c>
      <c r="E9961" s="24">
        <f t="shared" si="3178"/>
        <v>44245</v>
      </c>
      <c r="F9961" s="22">
        <f t="shared" si="3179"/>
        <v>2021</v>
      </c>
      <c r="G9961" s="25">
        <f t="shared" si="3176"/>
        <v>0.62291666666715173</v>
      </c>
      <c r="H9961" t="s">
        <v>191</v>
      </c>
      <c r="K9961" s="23">
        <v>44245.681944444441</v>
      </c>
      <c r="L9961" s="23"/>
      <c r="M9961" s="23"/>
      <c r="N9961" t="s">
        <v>185</v>
      </c>
      <c r="O9961" t="s">
        <v>186</v>
      </c>
      <c r="P9961" t="s">
        <v>187</v>
      </c>
      <c r="Q9961" t="s">
        <v>202</v>
      </c>
      <c r="R9961" t="s">
        <v>198</v>
      </c>
      <c r="S9961" t="s">
        <v>203</v>
      </c>
      <c r="T9961">
        <v>2</v>
      </c>
      <c r="U9961">
        <v>2</v>
      </c>
      <c r="V9961" t="s">
        <v>191</v>
      </c>
      <c r="W9961" t="s">
        <v>196</v>
      </c>
      <c r="X9961" t="s">
        <v>191</v>
      </c>
      <c r="Y9961" t="s">
        <v>193</v>
      </c>
      <c r="Z9961" t="s">
        <v>191</v>
      </c>
    </row>
    <row r="9962" spans="1:26" x14ac:dyDescent="0.2">
      <c r="A9962">
        <v>22898</v>
      </c>
      <c r="B9962">
        <v>61114</v>
      </c>
      <c r="C9962" s="23">
        <v>44337.429166666669</v>
      </c>
      <c r="D9962" s="23" t="str">
        <f t="shared" si="3177"/>
        <v>Friday</v>
      </c>
      <c r="E9962" s="24">
        <f t="shared" si="3178"/>
        <v>44337</v>
      </c>
      <c r="F9962" s="22">
        <f t="shared" si="3179"/>
        <v>2021</v>
      </c>
      <c r="G9962" s="25">
        <f t="shared" si="3176"/>
        <v>0.42916666666860692</v>
      </c>
      <c r="H9962" s="23">
        <v>44337.537499999999</v>
      </c>
      <c r="I9962" s="24">
        <f t="shared" ref="I9962:I9963" si="3182">INT(H9962)</f>
        <v>44337</v>
      </c>
      <c r="J9962" s="25">
        <f t="shared" ref="J9962:J9963" si="3183">MOD(H9962,1)</f>
        <v>0.53749999999854481</v>
      </c>
      <c r="K9962" s="23">
        <v>44337.673611111109</v>
      </c>
      <c r="L9962" s="24">
        <f t="shared" ref="L9962:L9963" si="3184">INT(K9962)</f>
        <v>44337</v>
      </c>
      <c r="M9962" s="25">
        <f t="shared" ref="M9962:M9963" si="3185">MOD(K9962,1)</f>
        <v>0.67361111110949423</v>
      </c>
      <c r="N9962" t="s">
        <v>185</v>
      </c>
      <c r="O9962" t="s">
        <v>186</v>
      </c>
      <c r="P9962" t="s">
        <v>187</v>
      </c>
      <c r="Q9962" t="s">
        <v>188</v>
      </c>
      <c r="R9962" t="s">
        <v>198</v>
      </c>
      <c r="S9962" t="s">
        <v>190</v>
      </c>
      <c r="T9962">
        <v>2</v>
      </c>
      <c r="U9962">
        <v>2</v>
      </c>
      <c r="V9962" t="s">
        <v>191</v>
      </c>
      <c r="W9962" t="s">
        <v>210</v>
      </c>
      <c r="X9962" t="s">
        <v>191</v>
      </c>
      <c r="Y9962" t="s">
        <v>193</v>
      </c>
      <c r="Z9962" t="s">
        <v>191</v>
      </c>
    </row>
    <row r="9963" spans="1:26" x14ac:dyDescent="0.2">
      <c r="A9963">
        <v>22900</v>
      </c>
      <c r="B9963">
        <v>22901</v>
      </c>
      <c r="C9963" s="23">
        <v>44243.821527777778</v>
      </c>
      <c r="D9963" s="23" t="str">
        <f t="shared" si="3177"/>
        <v>Tuesday</v>
      </c>
      <c r="E9963" s="24">
        <f t="shared" si="3178"/>
        <v>44243</v>
      </c>
      <c r="F9963" s="22">
        <f t="shared" si="3179"/>
        <v>2021</v>
      </c>
      <c r="G9963" s="25">
        <f t="shared" si="3176"/>
        <v>0.82152777777810115</v>
      </c>
      <c r="H9963" s="23">
        <v>44244.050694444442</v>
      </c>
      <c r="I9963" s="24">
        <f t="shared" si="3182"/>
        <v>44244</v>
      </c>
      <c r="J9963" s="25">
        <f t="shared" si="3183"/>
        <v>5.0694444442342501E-2</v>
      </c>
      <c r="K9963" s="23">
        <v>44244.061805555553</v>
      </c>
      <c r="L9963" s="24">
        <f t="shared" si="3184"/>
        <v>44244</v>
      </c>
      <c r="M9963" s="25">
        <f t="shared" si="3185"/>
        <v>6.1805555553291924E-2</v>
      </c>
      <c r="N9963" t="s">
        <v>185</v>
      </c>
      <c r="O9963" t="s">
        <v>186</v>
      </c>
      <c r="P9963" t="s">
        <v>187</v>
      </c>
      <c r="Q9963" t="s">
        <v>228</v>
      </c>
      <c r="R9963" t="s">
        <v>198</v>
      </c>
      <c r="S9963" t="s">
        <v>229</v>
      </c>
      <c r="T9963">
        <v>3</v>
      </c>
      <c r="U9963">
        <v>3</v>
      </c>
      <c r="V9963" t="s">
        <v>191</v>
      </c>
      <c r="W9963" t="s">
        <v>210</v>
      </c>
      <c r="X9963" t="s">
        <v>191</v>
      </c>
      <c r="Y9963" t="s">
        <v>193</v>
      </c>
      <c r="Z9963" t="s">
        <v>205</v>
      </c>
    </row>
    <row r="9964" spans="1:26" x14ac:dyDescent="0.2">
      <c r="A9964">
        <v>22900</v>
      </c>
      <c r="B9964">
        <v>47686</v>
      </c>
      <c r="C9964" s="23">
        <v>44307.414583333331</v>
      </c>
      <c r="D9964" s="23" t="str">
        <f t="shared" si="3177"/>
        <v>Wednesday</v>
      </c>
      <c r="E9964" s="24">
        <f t="shared" si="3178"/>
        <v>44307</v>
      </c>
      <c r="F9964" s="22">
        <f t="shared" si="3179"/>
        <v>2021</v>
      </c>
      <c r="G9964" s="25">
        <f t="shared" si="3176"/>
        <v>0.41458333333139308</v>
      </c>
      <c r="H9964" t="s">
        <v>191</v>
      </c>
      <c r="K9964" t="s">
        <v>191</v>
      </c>
      <c r="N9964" t="s">
        <v>185</v>
      </c>
      <c r="O9964" t="s">
        <v>186</v>
      </c>
      <c r="P9964" t="s">
        <v>187</v>
      </c>
      <c r="Q9964" t="s">
        <v>202</v>
      </c>
      <c r="R9964" t="s">
        <v>198</v>
      </c>
      <c r="S9964" t="s">
        <v>203</v>
      </c>
      <c r="T9964">
        <v>2</v>
      </c>
      <c r="U9964">
        <v>2</v>
      </c>
      <c r="V9964" t="s">
        <v>191</v>
      </c>
      <c r="W9964" t="s">
        <v>199</v>
      </c>
      <c r="X9964" t="s">
        <v>191</v>
      </c>
      <c r="Y9964" t="s">
        <v>193</v>
      </c>
      <c r="Z9964" t="s">
        <v>212</v>
      </c>
    </row>
    <row r="9965" spans="1:26" x14ac:dyDescent="0.2">
      <c r="A9965">
        <v>22900</v>
      </c>
      <c r="B9965">
        <v>54130</v>
      </c>
      <c r="C9965" s="23">
        <v>44325.839583333334</v>
      </c>
      <c r="D9965" s="23" t="str">
        <f t="shared" si="3177"/>
        <v>Sunday</v>
      </c>
      <c r="E9965" s="24">
        <f t="shared" si="3178"/>
        <v>44325</v>
      </c>
      <c r="F9965" s="22">
        <f t="shared" si="3179"/>
        <v>2021</v>
      </c>
      <c r="G9965" s="25">
        <f t="shared" si="3176"/>
        <v>0.83958333333430346</v>
      </c>
      <c r="H9965" t="s">
        <v>191</v>
      </c>
      <c r="K9965" s="23">
        <v>44325.915277777778</v>
      </c>
      <c r="L9965" s="23"/>
      <c r="M9965" s="23"/>
      <c r="N9965" t="s">
        <v>185</v>
      </c>
      <c r="O9965" t="s">
        <v>186</v>
      </c>
      <c r="P9965" t="s">
        <v>187</v>
      </c>
      <c r="Q9965" t="s">
        <v>202</v>
      </c>
      <c r="R9965" t="s">
        <v>198</v>
      </c>
      <c r="S9965" t="s">
        <v>203</v>
      </c>
      <c r="T9965">
        <v>3</v>
      </c>
      <c r="U9965">
        <v>3</v>
      </c>
      <c r="V9965" t="s">
        <v>191</v>
      </c>
      <c r="W9965" t="s">
        <v>226</v>
      </c>
      <c r="X9965" t="s">
        <v>191</v>
      </c>
      <c r="Y9965" t="s">
        <v>193</v>
      </c>
      <c r="Z9965" t="s">
        <v>191</v>
      </c>
    </row>
    <row r="9966" spans="1:26" x14ac:dyDescent="0.2">
      <c r="A9966">
        <v>22902</v>
      </c>
      <c r="B9966">
        <v>22903</v>
      </c>
      <c r="C9966" s="23">
        <v>44243.890277777777</v>
      </c>
      <c r="D9966" s="23" t="str">
        <f t="shared" si="3177"/>
        <v>Tuesday</v>
      </c>
      <c r="E9966" s="24">
        <f t="shared" si="3178"/>
        <v>44243</v>
      </c>
      <c r="F9966" s="22">
        <f t="shared" si="3179"/>
        <v>2021</v>
      </c>
      <c r="G9966" s="25">
        <f t="shared" si="3176"/>
        <v>0.89027777777664596</v>
      </c>
      <c r="H9966" t="s">
        <v>191</v>
      </c>
      <c r="K9966" s="23">
        <v>44244.084027777775</v>
      </c>
      <c r="L9966" s="23"/>
      <c r="M9966" s="23"/>
      <c r="N9966" t="s">
        <v>185</v>
      </c>
      <c r="O9966" t="s">
        <v>186</v>
      </c>
      <c r="P9966" t="s">
        <v>237</v>
      </c>
      <c r="Q9966" t="s">
        <v>228</v>
      </c>
      <c r="R9966" t="s">
        <v>198</v>
      </c>
      <c r="S9966" t="s">
        <v>229</v>
      </c>
      <c r="T9966">
        <v>3</v>
      </c>
      <c r="U9966">
        <v>3</v>
      </c>
      <c r="V9966" t="s">
        <v>191</v>
      </c>
      <c r="W9966" t="s">
        <v>222</v>
      </c>
      <c r="X9966" t="s">
        <v>191</v>
      </c>
      <c r="Y9966" t="s">
        <v>193</v>
      </c>
      <c r="Z9966" t="s">
        <v>191</v>
      </c>
    </row>
    <row r="9967" spans="1:26" x14ac:dyDescent="0.2">
      <c r="A9967">
        <v>22902</v>
      </c>
      <c r="B9967">
        <v>60283</v>
      </c>
      <c r="C9967" s="23">
        <v>44338.493750000001</v>
      </c>
      <c r="D9967" s="23" t="str">
        <f t="shared" si="3177"/>
        <v>Saturday</v>
      </c>
      <c r="E9967" s="24">
        <f t="shared" si="3178"/>
        <v>44338</v>
      </c>
      <c r="F9967" s="22">
        <f t="shared" si="3179"/>
        <v>2021</v>
      </c>
      <c r="G9967" s="25">
        <f t="shared" si="3176"/>
        <v>0.49375000000145519</v>
      </c>
      <c r="H9967" t="s">
        <v>191</v>
      </c>
      <c r="K9967" t="s">
        <v>191</v>
      </c>
      <c r="N9967" t="s">
        <v>185</v>
      </c>
      <c r="O9967" t="s">
        <v>186</v>
      </c>
      <c r="P9967" t="s">
        <v>237</v>
      </c>
      <c r="Q9967" t="s">
        <v>202</v>
      </c>
      <c r="R9967" t="s">
        <v>198</v>
      </c>
      <c r="S9967" t="s">
        <v>203</v>
      </c>
      <c r="T9967">
        <v>3</v>
      </c>
      <c r="U9967">
        <v>3</v>
      </c>
      <c r="V9967" t="s">
        <v>191</v>
      </c>
      <c r="W9967" t="s">
        <v>210</v>
      </c>
      <c r="X9967" t="s">
        <v>191</v>
      </c>
      <c r="Y9967" t="s">
        <v>193</v>
      </c>
      <c r="Z9967" t="s">
        <v>191</v>
      </c>
    </row>
    <row r="9968" spans="1:26" x14ac:dyDescent="0.2">
      <c r="A9968">
        <v>22909</v>
      </c>
      <c r="B9968">
        <v>22910</v>
      </c>
      <c r="C9968" s="23">
        <v>44245.263194444444</v>
      </c>
      <c r="D9968" s="23" t="str">
        <f t="shared" si="3177"/>
        <v>Thursday</v>
      </c>
      <c r="E9968" s="24">
        <f t="shared" si="3178"/>
        <v>44245</v>
      </c>
      <c r="F9968" s="22">
        <f t="shared" si="3179"/>
        <v>2021</v>
      </c>
      <c r="G9968" s="25">
        <f t="shared" si="3176"/>
        <v>0.26319444444379769</v>
      </c>
      <c r="H9968" t="s">
        <v>191</v>
      </c>
      <c r="K9968" s="23">
        <v>44245.416666666664</v>
      </c>
      <c r="L9968" s="23"/>
      <c r="M9968" s="23"/>
      <c r="N9968" t="s">
        <v>185</v>
      </c>
      <c r="O9968" t="s">
        <v>186</v>
      </c>
      <c r="P9968" t="s">
        <v>187</v>
      </c>
      <c r="Q9968" t="s">
        <v>202</v>
      </c>
      <c r="R9968" t="s">
        <v>201</v>
      </c>
      <c r="S9968" t="s">
        <v>203</v>
      </c>
      <c r="T9968">
        <v>3</v>
      </c>
      <c r="U9968">
        <v>3</v>
      </c>
      <c r="V9968" t="s">
        <v>191</v>
      </c>
      <c r="W9968" t="s">
        <v>240</v>
      </c>
      <c r="X9968" t="s">
        <v>191</v>
      </c>
      <c r="Y9968" t="s">
        <v>193</v>
      </c>
      <c r="Z9968" t="s">
        <v>191</v>
      </c>
    </row>
    <row r="9969" spans="1:26" x14ac:dyDescent="0.2">
      <c r="A9969">
        <v>22912</v>
      </c>
      <c r="B9969">
        <v>22913</v>
      </c>
      <c r="C9969" s="23">
        <v>44245.854166666664</v>
      </c>
      <c r="D9969" s="23" t="str">
        <f t="shared" si="3177"/>
        <v>Thursday</v>
      </c>
      <c r="E9969" s="24">
        <f t="shared" si="3178"/>
        <v>44245</v>
      </c>
      <c r="F9969" s="22">
        <f t="shared" si="3179"/>
        <v>2021</v>
      </c>
      <c r="G9969" s="25">
        <f t="shared" si="3176"/>
        <v>0.85416666666424135</v>
      </c>
      <c r="H9969" t="s">
        <v>191</v>
      </c>
      <c r="K9969" s="23">
        <v>44245.890277777777</v>
      </c>
      <c r="L9969" s="23"/>
      <c r="M9969" s="23"/>
      <c r="N9969" t="s">
        <v>185</v>
      </c>
      <c r="O9969" t="s">
        <v>186</v>
      </c>
      <c r="P9969" t="s">
        <v>187</v>
      </c>
      <c r="Q9969" t="s">
        <v>202</v>
      </c>
      <c r="R9969" t="s">
        <v>191</v>
      </c>
      <c r="S9969" t="s">
        <v>203</v>
      </c>
      <c r="T9969">
        <v>2</v>
      </c>
      <c r="U9969">
        <v>2</v>
      </c>
      <c r="V9969" t="s">
        <v>1041</v>
      </c>
      <c r="W9969" t="s">
        <v>226</v>
      </c>
      <c r="X9969" t="s">
        <v>191</v>
      </c>
      <c r="Y9969" t="s">
        <v>197</v>
      </c>
      <c r="Z9969" t="s">
        <v>205</v>
      </c>
    </row>
    <row r="9970" spans="1:26" x14ac:dyDescent="0.2">
      <c r="A9970">
        <v>22912</v>
      </c>
      <c r="B9970">
        <v>23452</v>
      </c>
      <c r="C9970" s="23">
        <v>44246.57708333333</v>
      </c>
      <c r="D9970" s="23" t="str">
        <f t="shared" si="3177"/>
        <v>Friday</v>
      </c>
      <c r="E9970" s="24">
        <f t="shared" si="3178"/>
        <v>44246</v>
      </c>
      <c r="F9970" s="22">
        <f t="shared" si="3179"/>
        <v>2021</v>
      </c>
      <c r="G9970" s="25">
        <f t="shared" si="3176"/>
        <v>0.57708333332993789</v>
      </c>
      <c r="H9970" t="s">
        <v>191</v>
      </c>
      <c r="K9970" s="23">
        <v>44246.587500000001</v>
      </c>
      <c r="L9970" s="23"/>
      <c r="M9970" s="23"/>
      <c r="N9970" t="s">
        <v>185</v>
      </c>
      <c r="O9970" t="s">
        <v>186</v>
      </c>
      <c r="P9970" t="s">
        <v>187</v>
      </c>
      <c r="Q9970" t="s">
        <v>202</v>
      </c>
      <c r="R9970" t="s">
        <v>191</v>
      </c>
      <c r="S9970" t="s">
        <v>203</v>
      </c>
      <c r="T9970">
        <v>4</v>
      </c>
      <c r="U9970">
        <v>4</v>
      </c>
      <c r="V9970" t="s">
        <v>191</v>
      </c>
      <c r="W9970" t="s">
        <v>226</v>
      </c>
      <c r="X9970" t="s">
        <v>191</v>
      </c>
      <c r="Y9970" t="s">
        <v>193</v>
      </c>
      <c r="Z9970" t="s">
        <v>191</v>
      </c>
    </row>
    <row r="9971" spans="1:26" x14ac:dyDescent="0.2">
      <c r="A9971">
        <v>22912</v>
      </c>
      <c r="B9971">
        <v>39004</v>
      </c>
      <c r="C9971" s="23">
        <v>44290.405555555553</v>
      </c>
      <c r="D9971" s="23" t="str">
        <f t="shared" si="3177"/>
        <v>Sunday</v>
      </c>
      <c r="E9971" s="24">
        <f t="shared" si="3178"/>
        <v>44290</v>
      </c>
      <c r="F9971" s="22">
        <f t="shared" si="3179"/>
        <v>2021</v>
      </c>
      <c r="G9971" s="25">
        <f t="shared" si="3176"/>
        <v>0.40555555555329192</v>
      </c>
      <c r="H9971" t="s">
        <v>191</v>
      </c>
      <c r="K9971" s="23">
        <v>44290.427083333336</v>
      </c>
      <c r="L9971" s="23"/>
      <c r="M9971" s="23"/>
      <c r="N9971" t="s">
        <v>185</v>
      </c>
      <c r="O9971" t="s">
        <v>186</v>
      </c>
      <c r="P9971" t="s">
        <v>187</v>
      </c>
      <c r="Q9971" t="s">
        <v>202</v>
      </c>
      <c r="R9971" t="s">
        <v>191</v>
      </c>
      <c r="S9971" t="s">
        <v>203</v>
      </c>
      <c r="T9971">
        <v>4</v>
      </c>
      <c r="U9971">
        <v>4</v>
      </c>
      <c r="V9971" t="s">
        <v>1042</v>
      </c>
      <c r="W9971" t="s">
        <v>216</v>
      </c>
      <c r="X9971" t="s">
        <v>191</v>
      </c>
      <c r="Y9971" t="s">
        <v>193</v>
      </c>
      <c r="Z9971" t="s">
        <v>191</v>
      </c>
    </row>
    <row r="9972" spans="1:26" x14ac:dyDescent="0.2">
      <c r="A9972">
        <v>22912</v>
      </c>
      <c r="B9972">
        <v>42126</v>
      </c>
      <c r="C9972" s="23">
        <v>44296.338194444441</v>
      </c>
      <c r="D9972" s="23" t="str">
        <f t="shared" si="3177"/>
        <v>Saturday</v>
      </c>
      <c r="E9972" s="24">
        <f t="shared" si="3178"/>
        <v>44296</v>
      </c>
      <c r="F9972" s="22">
        <f t="shared" si="3179"/>
        <v>2021</v>
      </c>
      <c r="G9972" s="25">
        <f t="shared" si="3176"/>
        <v>0.33819444444088731</v>
      </c>
      <c r="H9972" t="s">
        <v>191</v>
      </c>
      <c r="K9972" s="23">
        <v>44296.347222222219</v>
      </c>
      <c r="L9972" s="23"/>
      <c r="M9972" s="23"/>
      <c r="N9972" t="s">
        <v>185</v>
      </c>
      <c r="O9972" t="s">
        <v>186</v>
      </c>
      <c r="P9972" t="s">
        <v>187</v>
      </c>
      <c r="Q9972" t="s">
        <v>202</v>
      </c>
      <c r="R9972" t="s">
        <v>191</v>
      </c>
      <c r="S9972" t="s">
        <v>203</v>
      </c>
      <c r="T9972">
        <v>5</v>
      </c>
      <c r="U9972">
        <v>5</v>
      </c>
      <c r="V9972" t="s">
        <v>191</v>
      </c>
      <c r="W9972" t="s">
        <v>240</v>
      </c>
      <c r="X9972" t="s">
        <v>191</v>
      </c>
      <c r="Y9972" t="s">
        <v>193</v>
      </c>
      <c r="Z9972" t="s">
        <v>212</v>
      </c>
    </row>
    <row r="9973" spans="1:26" x14ac:dyDescent="0.2">
      <c r="A9973">
        <v>22915</v>
      </c>
      <c r="B9973">
        <v>23674</v>
      </c>
      <c r="C9973" s="23">
        <v>44246.894444444442</v>
      </c>
      <c r="D9973" s="23" t="str">
        <f t="shared" si="3177"/>
        <v>Friday</v>
      </c>
      <c r="E9973" s="24">
        <f t="shared" si="3178"/>
        <v>44246</v>
      </c>
      <c r="F9973" s="22">
        <f t="shared" si="3179"/>
        <v>2021</v>
      </c>
      <c r="G9973" s="25">
        <f t="shared" si="3176"/>
        <v>0.8944444444423425</v>
      </c>
      <c r="H9973" t="s">
        <v>191</v>
      </c>
      <c r="K9973" s="23">
        <v>44247</v>
      </c>
      <c r="L9973" s="23"/>
      <c r="M9973" s="23"/>
      <c r="N9973" t="s">
        <v>185</v>
      </c>
      <c r="O9973" t="s">
        <v>186</v>
      </c>
      <c r="P9973" t="s">
        <v>187</v>
      </c>
      <c r="Q9973" t="s">
        <v>202</v>
      </c>
      <c r="R9973" t="s">
        <v>221</v>
      </c>
      <c r="S9973" t="s">
        <v>203</v>
      </c>
      <c r="T9973">
        <v>3</v>
      </c>
      <c r="U9973">
        <v>3</v>
      </c>
      <c r="V9973" t="s">
        <v>191</v>
      </c>
      <c r="W9973" t="s">
        <v>196</v>
      </c>
      <c r="X9973" t="s">
        <v>191</v>
      </c>
      <c r="Y9973" t="s">
        <v>193</v>
      </c>
      <c r="Z9973" t="s">
        <v>191</v>
      </c>
    </row>
    <row r="9974" spans="1:26" x14ac:dyDescent="0.2">
      <c r="A9974">
        <v>22917</v>
      </c>
      <c r="B9974">
        <v>22918</v>
      </c>
      <c r="C9974" s="23">
        <v>44245.557638888888</v>
      </c>
      <c r="D9974" s="23" t="str">
        <f t="shared" si="3177"/>
        <v>Thursday</v>
      </c>
      <c r="E9974" s="24">
        <f t="shared" si="3178"/>
        <v>44245</v>
      </c>
      <c r="F9974" s="22">
        <f t="shared" si="3179"/>
        <v>2021</v>
      </c>
      <c r="G9974" s="25">
        <f t="shared" si="3176"/>
        <v>0.55763888888759539</v>
      </c>
      <c r="H9974" t="s">
        <v>191</v>
      </c>
      <c r="K9974" s="23">
        <v>44245.6875</v>
      </c>
      <c r="L9974" s="23"/>
      <c r="M9974" s="23"/>
      <c r="N9974" t="s">
        <v>185</v>
      </c>
      <c r="O9974" t="s">
        <v>186</v>
      </c>
      <c r="P9974" t="s">
        <v>187</v>
      </c>
      <c r="Q9974" t="s">
        <v>202</v>
      </c>
      <c r="R9974" t="s">
        <v>198</v>
      </c>
      <c r="S9974" t="s">
        <v>203</v>
      </c>
      <c r="T9974">
        <v>3</v>
      </c>
      <c r="U9974">
        <v>3</v>
      </c>
      <c r="V9974" t="s">
        <v>191</v>
      </c>
      <c r="W9974" t="s">
        <v>256</v>
      </c>
      <c r="X9974" t="s">
        <v>191</v>
      </c>
      <c r="Y9974" t="s">
        <v>193</v>
      </c>
      <c r="Z9974" t="s">
        <v>212</v>
      </c>
    </row>
    <row r="9975" spans="1:26" x14ac:dyDescent="0.2">
      <c r="A9975">
        <v>22920</v>
      </c>
      <c r="B9975">
        <v>55803</v>
      </c>
      <c r="C9975" s="23">
        <v>44329.080555555556</v>
      </c>
      <c r="D9975" s="23" t="str">
        <f t="shared" si="3177"/>
        <v>Thursday</v>
      </c>
      <c r="E9975" s="24">
        <f t="shared" si="3178"/>
        <v>44329</v>
      </c>
      <c r="F9975" s="22">
        <f t="shared" si="3179"/>
        <v>2021</v>
      </c>
      <c r="G9975" s="25">
        <f t="shared" si="3176"/>
        <v>8.0555555556202307E-2</v>
      </c>
      <c r="H9975" t="s">
        <v>191</v>
      </c>
      <c r="K9975" s="23">
        <v>44329.222222222219</v>
      </c>
      <c r="L9975" s="23"/>
      <c r="M9975" s="23"/>
      <c r="N9975" t="s">
        <v>185</v>
      </c>
      <c r="O9975" t="s">
        <v>186</v>
      </c>
      <c r="P9975" t="s">
        <v>187</v>
      </c>
      <c r="Q9975" t="s">
        <v>202</v>
      </c>
      <c r="R9975" t="s">
        <v>198</v>
      </c>
      <c r="S9975" t="s">
        <v>203</v>
      </c>
      <c r="T9975">
        <v>4</v>
      </c>
      <c r="U9975">
        <v>4</v>
      </c>
      <c r="V9975" t="s">
        <v>191</v>
      </c>
      <c r="W9975" t="s">
        <v>196</v>
      </c>
      <c r="X9975" t="s">
        <v>191</v>
      </c>
      <c r="Y9975" t="s">
        <v>193</v>
      </c>
      <c r="Z9975" t="s">
        <v>191</v>
      </c>
    </row>
    <row r="9976" spans="1:26" x14ac:dyDescent="0.2">
      <c r="A9976">
        <v>22928</v>
      </c>
      <c r="B9976">
        <v>22929</v>
      </c>
      <c r="C9976" s="23">
        <v>44222.805555555555</v>
      </c>
      <c r="D9976" s="23" t="str">
        <f t="shared" si="3177"/>
        <v>Tuesday</v>
      </c>
      <c r="E9976" s="24">
        <f t="shared" si="3178"/>
        <v>44222</v>
      </c>
      <c r="F9976" s="22">
        <f t="shared" si="3179"/>
        <v>2021</v>
      </c>
      <c r="G9976" s="25">
        <f t="shared" si="3176"/>
        <v>0.80555555555474712</v>
      </c>
      <c r="H9976" t="s">
        <v>191</v>
      </c>
      <c r="K9976" s="23">
        <v>44223.067361111112</v>
      </c>
      <c r="L9976" s="23"/>
      <c r="M9976" s="23"/>
      <c r="N9976" t="s">
        <v>185</v>
      </c>
      <c r="O9976" t="s">
        <v>232</v>
      </c>
      <c r="P9976" t="s">
        <v>187</v>
      </c>
      <c r="Q9976" t="s">
        <v>188</v>
      </c>
      <c r="R9976" t="s">
        <v>189</v>
      </c>
      <c r="S9976" t="s">
        <v>190</v>
      </c>
      <c r="T9976">
        <v>3</v>
      </c>
      <c r="U9976">
        <v>3</v>
      </c>
      <c r="V9976" t="s">
        <v>191</v>
      </c>
      <c r="W9976" t="s">
        <v>210</v>
      </c>
      <c r="X9976" t="s">
        <v>191</v>
      </c>
      <c r="Y9976" t="s">
        <v>193</v>
      </c>
      <c r="Z9976" t="s">
        <v>191</v>
      </c>
    </row>
    <row r="9977" spans="1:26" x14ac:dyDescent="0.2">
      <c r="A9977">
        <v>22928</v>
      </c>
      <c r="B9977">
        <v>49062</v>
      </c>
      <c r="C9977" s="23">
        <v>44302.71875</v>
      </c>
      <c r="D9977" s="23" t="str">
        <f t="shared" si="3177"/>
        <v>Friday</v>
      </c>
      <c r="E9977" s="24">
        <f t="shared" si="3178"/>
        <v>44302</v>
      </c>
      <c r="F9977" s="22">
        <f t="shared" si="3179"/>
        <v>2021</v>
      </c>
      <c r="G9977" s="25">
        <f t="shared" si="3176"/>
        <v>0.71875</v>
      </c>
      <c r="H9977" s="23">
        <v>44302.886111111111</v>
      </c>
      <c r="I9977" s="24">
        <f>INT(H9977)</f>
        <v>44302</v>
      </c>
      <c r="J9977" s="25">
        <f>MOD(H9977,1)</f>
        <v>0.88611111111094942</v>
      </c>
      <c r="K9977" s="23">
        <v>44302.936805555553</v>
      </c>
      <c r="L9977" s="24">
        <f>INT(K9977)</f>
        <v>44302</v>
      </c>
      <c r="M9977" s="25">
        <f>MOD(K9977,1)</f>
        <v>0.93680555555329192</v>
      </c>
      <c r="N9977" t="s">
        <v>185</v>
      </c>
      <c r="O9977" t="s">
        <v>186</v>
      </c>
      <c r="P9977" t="s">
        <v>187</v>
      </c>
      <c r="Q9977" t="s">
        <v>188</v>
      </c>
      <c r="R9977" t="s">
        <v>189</v>
      </c>
      <c r="S9977" t="s">
        <v>190</v>
      </c>
      <c r="T9977">
        <v>2</v>
      </c>
      <c r="U9977">
        <v>2</v>
      </c>
      <c r="V9977" t="s">
        <v>191</v>
      </c>
      <c r="W9977" t="s">
        <v>199</v>
      </c>
      <c r="X9977" t="s">
        <v>191</v>
      </c>
      <c r="Y9977" t="s">
        <v>193</v>
      </c>
      <c r="Z9977" t="s">
        <v>191</v>
      </c>
    </row>
    <row r="9978" spans="1:26" x14ac:dyDescent="0.2">
      <c r="A9978">
        <v>22930</v>
      </c>
      <c r="B9978">
        <v>22931</v>
      </c>
      <c r="C9978" s="23">
        <v>44245.754861111112</v>
      </c>
      <c r="D9978" s="23" t="str">
        <f t="shared" si="3177"/>
        <v>Thursday</v>
      </c>
      <c r="E9978" s="24">
        <f t="shared" si="3178"/>
        <v>44245</v>
      </c>
      <c r="F9978" s="22">
        <f t="shared" si="3179"/>
        <v>2021</v>
      </c>
      <c r="G9978" s="25">
        <f t="shared" si="3176"/>
        <v>0.75486111111240461</v>
      </c>
      <c r="H9978" t="s">
        <v>191</v>
      </c>
      <c r="K9978" s="23">
        <v>44245.927777777775</v>
      </c>
      <c r="L9978" s="23"/>
      <c r="M9978" s="23"/>
      <c r="N9978" t="s">
        <v>185</v>
      </c>
      <c r="O9978" t="s">
        <v>186</v>
      </c>
      <c r="P9978" t="s">
        <v>187</v>
      </c>
      <c r="Q9978" t="s">
        <v>202</v>
      </c>
      <c r="R9978" t="s">
        <v>221</v>
      </c>
      <c r="S9978" t="s">
        <v>203</v>
      </c>
      <c r="T9978">
        <v>3</v>
      </c>
      <c r="U9978">
        <v>3</v>
      </c>
      <c r="V9978" t="s">
        <v>191</v>
      </c>
      <c r="W9978" t="s">
        <v>216</v>
      </c>
      <c r="X9978" t="s">
        <v>191</v>
      </c>
      <c r="Y9978" t="s">
        <v>193</v>
      </c>
      <c r="Z9978" t="s">
        <v>191</v>
      </c>
    </row>
    <row r="9979" spans="1:26" x14ac:dyDescent="0.2">
      <c r="A9979">
        <v>22932</v>
      </c>
      <c r="B9979">
        <v>22933</v>
      </c>
      <c r="C9979" s="23">
        <v>44244.89166666667</v>
      </c>
      <c r="D9979" s="23" t="str">
        <f t="shared" si="3177"/>
        <v>Wednesday</v>
      </c>
      <c r="E9979" s="24">
        <f t="shared" si="3178"/>
        <v>44244</v>
      </c>
      <c r="F9979" s="22">
        <f t="shared" si="3179"/>
        <v>2021</v>
      </c>
      <c r="G9979" s="25">
        <f t="shared" si="3176"/>
        <v>0.89166666667006211</v>
      </c>
      <c r="H9979" s="23">
        <v>44245.072222222225</v>
      </c>
      <c r="I9979" s="24">
        <f t="shared" ref="I9979:I9980" si="3186">INT(H9979)</f>
        <v>44245</v>
      </c>
      <c r="J9979" s="25">
        <f t="shared" ref="J9979:J9980" si="3187">MOD(H9979,1)</f>
        <v>7.2222222224809229E-2</v>
      </c>
      <c r="K9979" s="23">
        <v>44245.123611111114</v>
      </c>
      <c r="L9979" s="24">
        <f t="shared" ref="L9979:L9980" si="3188">INT(K9979)</f>
        <v>44245</v>
      </c>
      <c r="M9979" s="25">
        <f t="shared" ref="M9979:M9980" si="3189">MOD(K9979,1)</f>
        <v>0.12361111111385981</v>
      </c>
      <c r="N9979" t="s">
        <v>185</v>
      </c>
      <c r="O9979" t="s">
        <v>186</v>
      </c>
      <c r="P9979" t="s">
        <v>237</v>
      </c>
      <c r="Q9979" t="s">
        <v>228</v>
      </c>
      <c r="R9979" t="s">
        <v>221</v>
      </c>
      <c r="S9979" t="s">
        <v>229</v>
      </c>
      <c r="T9979">
        <v>2</v>
      </c>
      <c r="U9979">
        <v>2</v>
      </c>
      <c r="V9979" t="s">
        <v>191</v>
      </c>
      <c r="W9979" t="s">
        <v>214</v>
      </c>
      <c r="X9979" t="s">
        <v>191</v>
      </c>
      <c r="Y9979" t="s">
        <v>197</v>
      </c>
      <c r="Z9979" t="s">
        <v>191</v>
      </c>
    </row>
    <row r="9980" spans="1:26" x14ac:dyDescent="0.2">
      <c r="A9980">
        <v>22936</v>
      </c>
      <c r="B9980">
        <v>22937</v>
      </c>
      <c r="C9980" s="23">
        <v>44218.510416666664</v>
      </c>
      <c r="D9980" s="23" t="str">
        <f t="shared" si="3177"/>
        <v>Friday</v>
      </c>
      <c r="E9980" s="24">
        <f t="shared" si="3178"/>
        <v>44218</v>
      </c>
      <c r="F9980" s="22">
        <f t="shared" si="3179"/>
        <v>2021</v>
      </c>
      <c r="G9980" s="25">
        <f t="shared" si="3176"/>
        <v>0.51041666666424135</v>
      </c>
      <c r="H9980" s="23">
        <v>44218.470138888886</v>
      </c>
      <c r="I9980" s="24">
        <f t="shared" si="3186"/>
        <v>44218</v>
      </c>
      <c r="J9980" s="25">
        <f t="shared" si="3187"/>
        <v>0.47013888888614019</v>
      </c>
      <c r="K9980" s="23">
        <v>44218.53402777778</v>
      </c>
      <c r="L9980" s="24">
        <f t="shared" si="3188"/>
        <v>44218</v>
      </c>
      <c r="M9980" s="25">
        <f t="shared" si="3189"/>
        <v>0.53402777777955635</v>
      </c>
      <c r="N9980" t="s">
        <v>185</v>
      </c>
      <c r="O9980" t="s">
        <v>231</v>
      </c>
      <c r="P9980" t="s">
        <v>187</v>
      </c>
      <c r="Q9980" t="s">
        <v>188</v>
      </c>
      <c r="R9980" t="s">
        <v>191</v>
      </c>
      <c r="S9980" t="s">
        <v>190</v>
      </c>
      <c r="T9980">
        <v>5</v>
      </c>
      <c r="U9980">
        <v>5</v>
      </c>
      <c r="V9980" t="s">
        <v>191</v>
      </c>
      <c r="W9980" t="s">
        <v>214</v>
      </c>
      <c r="X9980" t="s">
        <v>191</v>
      </c>
      <c r="Y9980" t="s">
        <v>193</v>
      </c>
      <c r="Z9980" t="s">
        <v>191</v>
      </c>
    </row>
    <row r="9981" spans="1:26" x14ac:dyDescent="0.2">
      <c r="A9981">
        <v>22940</v>
      </c>
      <c r="B9981">
        <v>22941</v>
      </c>
      <c r="C9981" s="23">
        <v>44245.532638888886</v>
      </c>
      <c r="D9981" s="23" t="str">
        <f t="shared" si="3177"/>
        <v>Thursday</v>
      </c>
      <c r="E9981" s="24">
        <f t="shared" si="3178"/>
        <v>44245</v>
      </c>
      <c r="F9981" s="22">
        <f t="shared" si="3179"/>
        <v>2021</v>
      </c>
      <c r="G9981" s="25">
        <f t="shared" si="3176"/>
        <v>0.53263888888614019</v>
      </c>
      <c r="H9981" t="s">
        <v>191</v>
      </c>
      <c r="K9981" s="23">
        <v>44245.582638888889</v>
      </c>
      <c r="L9981" s="23"/>
      <c r="M9981" s="23"/>
      <c r="N9981" t="s">
        <v>185</v>
      </c>
      <c r="O9981" t="s">
        <v>186</v>
      </c>
      <c r="P9981" t="s">
        <v>187</v>
      </c>
      <c r="Q9981" t="s">
        <v>202</v>
      </c>
      <c r="R9981" t="s">
        <v>191</v>
      </c>
      <c r="S9981" t="s">
        <v>203</v>
      </c>
      <c r="T9981">
        <v>3</v>
      </c>
      <c r="U9981">
        <v>3</v>
      </c>
      <c r="V9981" t="s">
        <v>191</v>
      </c>
      <c r="W9981" t="s">
        <v>210</v>
      </c>
      <c r="X9981" t="s">
        <v>191</v>
      </c>
      <c r="Y9981" t="s">
        <v>193</v>
      </c>
      <c r="Z9981" t="s">
        <v>191</v>
      </c>
    </row>
    <row r="9982" spans="1:26" x14ac:dyDescent="0.2">
      <c r="A9982">
        <v>22942</v>
      </c>
      <c r="B9982">
        <v>22943</v>
      </c>
      <c r="C9982" s="23">
        <v>44244.036805555559</v>
      </c>
      <c r="D9982" s="23" t="str">
        <f t="shared" si="3177"/>
        <v>Wednesday</v>
      </c>
      <c r="E9982" s="24">
        <f t="shared" si="3178"/>
        <v>44244</v>
      </c>
      <c r="F9982" s="22">
        <f t="shared" si="3179"/>
        <v>2021</v>
      </c>
      <c r="G9982" s="25">
        <f t="shared" si="3176"/>
        <v>3.680555555911269E-2</v>
      </c>
      <c r="H9982" s="23">
        <v>44244.100694444445</v>
      </c>
      <c r="I9982" s="24">
        <f>INT(H9982)</f>
        <v>44244</v>
      </c>
      <c r="J9982" s="25">
        <f>MOD(H9982,1)</f>
        <v>0.10069444444525288</v>
      </c>
      <c r="K9982" s="23">
        <v>44244.284722222219</v>
      </c>
      <c r="L9982" s="24">
        <f>INT(K9982)</f>
        <v>44244</v>
      </c>
      <c r="M9982" s="25">
        <f>MOD(K9982,1)</f>
        <v>0.28472222221898846</v>
      </c>
      <c r="N9982" t="s">
        <v>215</v>
      </c>
      <c r="O9982" t="s">
        <v>186</v>
      </c>
      <c r="P9982" t="s">
        <v>187</v>
      </c>
      <c r="Q9982" t="s">
        <v>188</v>
      </c>
      <c r="R9982" t="s">
        <v>208</v>
      </c>
      <c r="S9982" t="s">
        <v>190</v>
      </c>
      <c r="T9982">
        <v>2</v>
      </c>
      <c r="U9982">
        <v>2</v>
      </c>
      <c r="V9982" t="s">
        <v>191</v>
      </c>
      <c r="W9982" t="s">
        <v>196</v>
      </c>
      <c r="X9982" t="s">
        <v>191</v>
      </c>
      <c r="Y9982" t="s">
        <v>197</v>
      </c>
      <c r="Z9982" t="s">
        <v>191</v>
      </c>
    </row>
    <row r="9983" spans="1:26" x14ac:dyDescent="0.2">
      <c r="A9983">
        <v>22944</v>
      </c>
      <c r="B9983">
        <v>22945</v>
      </c>
      <c r="C9983" s="23">
        <v>44245.388194444444</v>
      </c>
      <c r="D9983" s="23" t="str">
        <f t="shared" si="3177"/>
        <v>Thursday</v>
      </c>
      <c r="E9983" s="24">
        <f t="shared" si="3178"/>
        <v>44245</v>
      </c>
      <c r="F9983" s="22">
        <f t="shared" si="3179"/>
        <v>2021</v>
      </c>
      <c r="G9983" s="25">
        <f t="shared" si="3176"/>
        <v>0.38819444444379769</v>
      </c>
      <c r="H9983" t="s">
        <v>191</v>
      </c>
      <c r="K9983" s="23">
        <v>44245.651388888888</v>
      </c>
      <c r="L9983" s="23"/>
      <c r="M9983" s="23"/>
      <c r="N9983" t="s">
        <v>185</v>
      </c>
      <c r="O9983" t="s">
        <v>186</v>
      </c>
      <c r="P9983" t="s">
        <v>187</v>
      </c>
      <c r="Q9983" t="s">
        <v>202</v>
      </c>
      <c r="R9983" t="s">
        <v>189</v>
      </c>
      <c r="S9983" t="s">
        <v>203</v>
      </c>
      <c r="T9983">
        <v>2</v>
      </c>
      <c r="U9983">
        <v>2</v>
      </c>
      <c r="V9983" t="s">
        <v>191</v>
      </c>
      <c r="W9983" t="s">
        <v>196</v>
      </c>
      <c r="X9983" t="s">
        <v>191</v>
      </c>
      <c r="Y9983" t="s">
        <v>193</v>
      </c>
      <c r="Z9983" t="s">
        <v>191</v>
      </c>
    </row>
    <row r="9984" spans="1:26" x14ac:dyDescent="0.2">
      <c r="A9984">
        <v>22944</v>
      </c>
      <c r="B9984">
        <v>37476</v>
      </c>
      <c r="C9984" s="23">
        <v>44281.863888888889</v>
      </c>
      <c r="D9984" s="23" t="str">
        <f t="shared" si="3177"/>
        <v>Friday</v>
      </c>
      <c r="E9984" s="24">
        <f t="shared" si="3178"/>
        <v>44281</v>
      </c>
      <c r="F9984" s="22">
        <f t="shared" si="3179"/>
        <v>2021</v>
      </c>
      <c r="G9984" s="25">
        <f t="shared" si="3176"/>
        <v>0.86388888888905058</v>
      </c>
      <c r="H9984" s="23">
        <v>44282.057638888888</v>
      </c>
      <c r="I9984" s="24">
        <f>INT(H9984)</f>
        <v>44282</v>
      </c>
      <c r="J9984" s="25">
        <f>MOD(H9984,1)</f>
        <v>5.7638888887595385E-2</v>
      </c>
      <c r="K9984" s="23">
        <v>44282.300694444442</v>
      </c>
      <c r="L9984" s="24">
        <f>INT(K9984)</f>
        <v>44282</v>
      </c>
      <c r="M9984" s="25">
        <f>MOD(K9984,1)</f>
        <v>0.3006944444423425</v>
      </c>
      <c r="N9984" t="s">
        <v>185</v>
      </c>
      <c r="O9984" t="s">
        <v>232</v>
      </c>
      <c r="P9984" t="s">
        <v>187</v>
      </c>
      <c r="Q9984" t="s">
        <v>188</v>
      </c>
      <c r="R9984" t="s">
        <v>189</v>
      </c>
      <c r="S9984" t="s">
        <v>190</v>
      </c>
      <c r="T9984">
        <v>3</v>
      </c>
      <c r="U9984">
        <v>3</v>
      </c>
      <c r="V9984" t="s">
        <v>191</v>
      </c>
      <c r="W9984" t="s">
        <v>214</v>
      </c>
      <c r="X9984" t="s">
        <v>191</v>
      </c>
      <c r="Y9984" t="s">
        <v>197</v>
      </c>
      <c r="Z9984" t="s">
        <v>191</v>
      </c>
    </row>
    <row r="9985" spans="1:26" x14ac:dyDescent="0.2">
      <c r="A9985">
        <v>22944</v>
      </c>
      <c r="B9985">
        <v>38375</v>
      </c>
      <c r="C9985" s="23">
        <v>44288.327777777777</v>
      </c>
      <c r="D9985" s="23" t="str">
        <f t="shared" si="3177"/>
        <v>Friday</v>
      </c>
      <c r="E9985" s="24">
        <f t="shared" si="3178"/>
        <v>44288</v>
      </c>
      <c r="F9985" s="22">
        <f t="shared" si="3179"/>
        <v>2021</v>
      </c>
      <c r="G9985" s="25">
        <f t="shared" si="3176"/>
        <v>0.32777777777664596</v>
      </c>
      <c r="H9985" t="s">
        <v>191</v>
      </c>
      <c r="K9985" s="23">
        <v>44288.463194444441</v>
      </c>
      <c r="L9985" s="23"/>
      <c r="M9985" s="23"/>
      <c r="N9985" t="s">
        <v>185</v>
      </c>
      <c r="O9985" t="s">
        <v>186</v>
      </c>
      <c r="P9985" t="s">
        <v>187</v>
      </c>
      <c r="Q9985" t="s">
        <v>202</v>
      </c>
      <c r="R9985" t="s">
        <v>189</v>
      </c>
      <c r="S9985" t="s">
        <v>203</v>
      </c>
      <c r="T9985">
        <v>3</v>
      </c>
      <c r="U9985">
        <v>3</v>
      </c>
      <c r="V9985" t="s">
        <v>191</v>
      </c>
      <c r="W9985" t="s">
        <v>214</v>
      </c>
      <c r="X9985" t="s">
        <v>191</v>
      </c>
      <c r="Y9985" t="s">
        <v>207</v>
      </c>
      <c r="Z9985" t="s">
        <v>205</v>
      </c>
    </row>
    <row r="9986" spans="1:26" x14ac:dyDescent="0.2">
      <c r="A9986">
        <v>22949</v>
      </c>
      <c r="B9986">
        <v>22950</v>
      </c>
      <c r="C9986" s="23">
        <v>44245.933333333334</v>
      </c>
      <c r="D9986" s="23" t="str">
        <f t="shared" si="3177"/>
        <v>Thursday</v>
      </c>
      <c r="E9986" s="24">
        <f t="shared" si="3178"/>
        <v>44245</v>
      </c>
      <c r="F9986" s="22">
        <f t="shared" si="3179"/>
        <v>2021</v>
      </c>
      <c r="G9986" s="25">
        <f t="shared" ref="G9986:G10049" si="3190">MOD(C9986,1)</f>
        <v>0.93333333333430346</v>
      </c>
      <c r="H9986" t="s">
        <v>191</v>
      </c>
      <c r="K9986" s="23">
        <v>44245.98541666667</v>
      </c>
      <c r="L9986" s="23"/>
      <c r="M9986" s="23"/>
      <c r="N9986" t="s">
        <v>185</v>
      </c>
      <c r="O9986" t="s">
        <v>186</v>
      </c>
      <c r="P9986" t="s">
        <v>187</v>
      </c>
      <c r="Q9986" t="s">
        <v>202</v>
      </c>
      <c r="R9986" t="s">
        <v>201</v>
      </c>
      <c r="S9986" t="s">
        <v>203</v>
      </c>
      <c r="T9986">
        <v>3</v>
      </c>
      <c r="U9986">
        <v>3</v>
      </c>
      <c r="V9986" t="s">
        <v>191</v>
      </c>
      <c r="W9986" t="s">
        <v>214</v>
      </c>
      <c r="X9986" t="s">
        <v>191</v>
      </c>
      <c r="Y9986" t="s">
        <v>193</v>
      </c>
      <c r="Z9986" t="s">
        <v>191</v>
      </c>
    </row>
    <row r="9987" spans="1:26" x14ac:dyDescent="0.2">
      <c r="A9987">
        <v>22951</v>
      </c>
      <c r="B9987">
        <v>22952</v>
      </c>
      <c r="C9987" s="23">
        <v>44245.461805555555</v>
      </c>
      <c r="D9987" s="23" t="str">
        <f t="shared" ref="D9987:D10050" si="3191">TEXT(E9987,"DDDD")</f>
        <v>Thursday</v>
      </c>
      <c r="E9987" s="24">
        <f t="shared" ref="E9987:E10050" si="3192">INT(C9987)</f>
        <v>44245</v>
      </c>
      <c r="F9987" s="22">
        <f t="shared" ref="F9987:F10050" si="3193">YEAR(E9987)</f>
        <v>2021</v>
      </c>
      <c r="G9987" s="25">
        <f t="shared" si="3190"/>
        <v>0.46180555555474712</v>
      </c>
      <c r="H9987" t="s">
        <v>191</v>
      </c>
      <c r="K9987" s="23">
        <v>44245.502083333333</v>
      </c>
      <c r="L9987" s="23"/>
      <c r="M9987" s="23"/>
      <c r="N9987" t="s">
        <v>185</v>
      </c>
      <c r="O9987" t="s">
        <v>186</v>
      </c>
      <c r="P9987" t="s">
        <v>187</v>
      </c>
      <c r="Q9987" t="s">
        <v>202</v>
      </c>
      <c r="R9987" t="s">
        <v>191</v>
      </c>
      <c r="S9987" t="s">
        <v>203</v>
      </c>
      <c r="T9987">
        <v>2</v>
      </c>
      <c r="U9987">
        <v>2</v>
      </c>
      <c r="V9987" t="s">
        <v>191</v>
      </c>
      <c r="W9987" t="s">
        <v>223</v>
      </c>
      <c r="X9987" t="s">
        <v>191</v>
      </c>
      <c r="Y9987" t="s">
        <v>193</v>
      </c>
      <c r="Z9987" t="s">
        <v>212</v>
      </c>
    </row>
    <row r="9988" spans="1:26" x14ac:dyDescent="0.2">
      <c r="A9988">
        <v>22953</v>
      </c>
      <c r="B9988">
        <v>22954</v>
      </c>
      <c r="C9988" s="23">
        <v>44244.848611111112</v>
      </c>
      <c r="D9988" s="23" t="str">
        <f t="shared" si="3191"/>
        <v>Wednesday</v>
      </c>
      <c r="E9988" s="24">
        <f t="shared" si="3192"/>
        <v>44244</v>
      </c>
      <c r="F9988" s="22">
        <f t="shared" si="3193"/>
        <v>2021</v>
      </c>
      <c r="G9988" s="25">
        <f t="shared" si="3190"/>
        <v>0.84861111111240461</v>
      </c>
      <c r="H9988" t="s">
        <v>191</v>
      </c>
      <c r="K9988" s="23">
        <v>44244.975694444445</v>
      </c>
      <c r="L9988" s="23"/>
      <c r="M9988" s="23"/>
      <c r="N9988" t="s">
        <v>185</v>
      </c>
      <c r="O9988" t="s">
        <v>186</v>
      </c>
      <c r="P9988" t="s">
        <v>187</v>
      </c>
      <c r="Q9988" t="s">
        <v>202</v>
      </c>
      <c r="R9988" t="s">
        <v>198</v>
      </c>
      <c r="S9988" t="s">
        <v>203</v>
      </c>
      <c r="T9988">
        <v>3</v>
      </c>
      <c r="U9988">
        <v>3</v>
      </c>
      <c r="V9988" t="s">
        <v>191</v>
      </c>
      <c r="W9988" t="s">
        <v>256</v>
      </c>
      <c r="X9988" t="s">
        <v>191</v>
      </c>
      <c r="Y9988" t="s">
        <v>193</v>
      </c>
      <c r="Z9988" t="s">
        <v>212</v>
      </c>
    </row>
    <row r="9989" spans="1:26" x14ac:dyDescent="0.2">
      <c r="A9989">
        <v>22956</v>
      </c>
      <c r="B9989">
        <v>22957</v>
      </c>
      <c r="C9989" s="23">
        <v>44245.833333333336</v>
      </c>
      <c r="D9989" s="23" t="str">
        <f t="shared" si="3191"/>
        <v>Thursday</v>
      </c>
      <c r="E9989" s="24">
        <f t="shared" si="3192"/>
        <v>44245</v>
      </c>
      <c r="F9989" s="22">
        <f t="shared" si="3193"/>
        <v>2021</v>
      </c>
      <c r="G9989" s="25">
        <f t="shared" si="3190"/>
        <v>0.83333333333575865</v>
      </c>
      <c r="H9989" t="s">
        <v>191</v>
      </c>
      <c r="K9989" s="23">
        <v>44245.96875</v>
      </c>
      <c r="L9989" s="23"/>
      <c r="M9989" s="23"/>
      <c r="N9989" t="s">
        <v>185</v>
      </c>
      <c r="O9989" t="s">
        <v>186</v>
      </c>
      <c r="P9989" t="s">
        <v>187</v>
      </c>
      <c r="Q9989" t="s">
        <v>202</v>
      </c>
      <c r="R9989" t="s">
        <v>198</v>
      </c>
      <c r="S9989" t="s">
        <v>203</v>
      </c>
      <c r="T9989">
        <v>3</v>
      </c>
      <c r="U9989">
        <v>3</v>
      </c>
      <c r="V9989" t="s">
        <v>191</v>
      </c>
      <c r="W9989" t="s">
        <v>240</v>
      </c>
      <c r="X9989" t="s">
        <v>191</v>
      </c>
      <c r="Y9989" t="s">
        <v>193</v>
      </c>
      <c r="Z9989" t="s">
        <v>191</v>
      </c>
    </row>
    <row r="9990" spans="1:26" x14ac:dyDescent="0.2">
      <c r="A9990">
        <v>22958</v>
      </c>
      <c r="B9990">
        <v>22959</v>
      </c>
      <c r="C9990" s="23">
        <v>44240.387499999997</v>
      </c>
      <c r="D9990" s="23" t="str">
        <f t="shared" si="3191"/>
        <v>Saturday</v>
      </c>
      <c r="E9990" s="24">
        <f t="shared" si="3192"/>
        <v>44240</v>
      </c>
      <c r="F9990" s="22">
        <f t="shared" si="3193"/>
        <v>2021</v>
      </c>
      <c r="G9990" s="25">
        <f t="shared" si="3190"/>
        <v>0.38749999999708962</v>
      </c>
      <c r="H9990" s="23">
        <v>44240.6</v>
      </c>
      <c r="I9990" s="24">
        <f>INT(H9990)</f>
        <v>44240</v>
      </c>
      <c r="J9990" s="25">
        <f>MOD(H9990,1)</f>
        <v>0.59999999999854481</v>
      </c>
      <c r="K9990" s="23">
        <v>44240.654861111114</v>
      </c>
      <c r="L9990" s="24">
        <f>INT(K9990)</f>
        <v>44240</v>
      </c>
      <c r="M9990" s="25">
        <f>MOD(K9990,1)</f>
        <v>0.65486111111385981</v>
      </c>
      <c r="N9990" t="s">
        <v>185</v>
      </c>
      <c r="O9990" t="s">
        <v>186</v>
      </c>
      <c r="P9990" t="s">
        <v>187</v>
      </c>
      <c r="Q9990" t="s">
        <v>188</v>
      </c>
      <c r="R9990" t="s">
        <v>198</v>
      </c>
      <c r="S9990" t="s">
        <v>190</v>
      </c>
      <c r="T9990">
        <v>3</v>
      </c>
      <c r="U9990">
        <v>3</v>
      </c>
      <c r="V9990" t="s">
        <v>191</v>
      </c>
      <c r="W9990" t="s">
        <v>240</v>
      </c>
      <c r="X9990" t="s">
        <v>191</v>
      </c>
      <c r="Y9990" t="s">
        <v>207</v>
      </c>
      <c r="Z9990" t="s">
        <v>200</v>
      </c>
    </row>
    <row r="9991" spans="1:26" x14ac:dyDescent="0.2">
      <c r="A9991">
        <v>22960</v>
      </c>
      <c r="B9991">
        <v>22961</v>
      </c>
      <c r="C9991" s="23">
        <v>44245.838194444441</v>
      </c>
      <c r="D9991" s="23" t="str">
        <f t="shared" si="3191"/>
        <v>Thursday</v>
      </c>
      <c r="E9991" s="24">
        <f t="shared" si="3192"/>
        <v>44245</v>
      </c>
      <c r="F9991" s="22">
        <f t="shared" si="3193"/>
        <v>2021</v>
      </c>
      <c r="G9991" s="25">
        <f t="shared" si="3190"/>
        <v>0.83819444444088731</v>
      </c>
      <c r="H9991" t="s">
        <v>191</v>
      </c>
      <c r="K9991" s="23">
        <v>44245.853472222225</v>
      </c>
      <c r="L9991" s="23"/>
      <c r="M9991" s="23"/>
      <c r="N9991" t="s">
        <v>185</v>
      </c>
      <c r="O9991" t="s">
        <v>231</v>
      </c>
      <c r="P9991" t="s">
        <v>187</v>
      </c>
      <c r="Q9991" t="s">
        <v>202</v>
      </c>
      <c r="R9991" t="s">
        <v>221</v>
      </c>
      <c r="S9991" t="s">
        <v>203</v>
      </c>
      <c r="T9991">
        <v>3</v>
      </c>
      <c r="U9991">
        <v>3</v>
      </c>
      <c r="V9991" t="s">
        <v>191</v>
      </c>
      <c r="W9991" t="s">
        <v>196</v>
      </c>
      <c r="X9991" t="s">
        <v>191</v>
      </c>
      <c r="Y9991" t="s">
        <v>197</v>
      </c>
      <c r="Z9991" t="s">
        <v>191</v>
      </c>
    </row>
    <row r="9992" spans="1:26" x14ac:dyDescent="0.2">
      <c r="A9992">
        <v>22967</v>
      </c>
      <c r="B9992">
        <v>22968</v>
      </c>
      <c r="C9992" s="23">
        <v>44243.980555555558</v>
      </c>
      <c r="D9992" s="23" t="str">
        <f t="shared" si="3191"/>
        <v>Tuesday</v>
      </c>
      <c r="E9992" s="24">
        <f t="shared" si="3192"/>
        <v>44243</v>
      </c>
      <c r="F9992" s="22">
        <f t="shared" si="3193"/>
        <v>2021</v>
      </c>
      <c r="G9992" s="25">
        <f t="shared" si="3190"/>
        <v>0.9805555555576575</v>
      </c>
      <c r="H9992" t="s">
        <v>191</v>
      </c>
      <c r="K9992" s="23">
        <v>44244.123611111114</v>
      </c>
      <c r="L9992" s="23"/>
      <c r="M9992" s="23"/>
      <c r="N9992" t="s">
        <v>185</v>
      </c>
      <c r="O9992" t="s">
        <v>206</v>
      </c>
      <c r="P9992" t="s">
        <v>187</v>
      </c>
      <c r="Q9992" t="s">
        <v>188</v>
      </c>
      <c r="R9992" t="s">
        <v>191</v>
      </c>
      <c r="S9992" t="s">
        <v>190</v>
      </c>
      <c r="T9992">
        <v>1</v>
      </c>
      <c r="U9992">
        <v>1</v>
      </c>
      <c r="V9992" t="s">
        <v>191</v>
      </c>
      <c r="W9992" t="s">
        <v>199</v>
      </c>
      <c r="X9992" t="s">
        <v>191</v>
      </c>
      <c r="Y9992" t="s">
        <v>193</v>
      </c>
      <c r="Z9992" t="s">
        <v>191</v>
      </c>
    </row>
    <row r="9993" spans="1:26" x14ac:dyDescent="0.2">
      <c r="A9993">
        <v>22969</v>
      </c>
      <c r="B9993">
        <v>22970</v>
      </c>
      <c r="C9993" s="23">
        <v>44239.504861111112</v>
      </c>
      <c r="D9993" s="23" t="str">
        <f t="shared" si="3191"/>
        <v>Friday</v>
      </c>
      <c r="E9993" s="24">
        <f t="shared" si="3192"/>
        <v>44239</v>
      </c>
      <c r="F9993" s="22">
        <f t="shared" si="3193"/>
        <v>2021</v>
      </c>
      <c r="G9993" s="25">
        <f t="shared" si="3190"/>
        <v>0.50486111111240461</v>
      </c>
      <c r="H9993" t="s">
        <v>191</v>
      </c>
      <c r="K9993" s="23">
        <v>44239.821527777778</v>
      </c>
      <c r="L9993" s="23"/>
      <c r="M9993" s="23"/>
      <c r="N9993" t="s">
        <v>213</v>
      </c>
      <c r="O9993" t="s">
        <v>218</v>
      </c>
      <c r="P9993" t="s">
        <v>187</v>
      </c>
      <c r="Q9993" t="s">
        <v>188</v>
      </c>
      <c r="R9993" t="s">
        <v>201</v>
      </c>
      <c r="S9993" t="s">
        <v>190</v>
      </c>
      <c r="T9993">
        <v>2</v>
      </c>
      <c r="U9993">
        <v>2</v>
      </c>
      <c r="V9993" t="s">
        <v>1043</v>
      </c>
      <c r="W9993" t="s">
        <v>196</v>
      </c>
      <c r="X9993" t="s">
        <v>191</v>
      </c>
      <c r="Y9993" t="s">
        <v>193</v>
      </c>
      <c r="Z9993" t="s">
        <v>200</v>
      </c>
    </row>
    <row r="9994" spans="1:26" x14ac:dyDescent="0.2">
      <c r="A9994">
        <v>22969</v>
      </c>
      <c r="B9994">
        <v>25846</v>
      </c>
      <c r="C9994" s="23">
        <v>44247.535416666666</v>
      </c>
      <c r="D9994" s="23" t="str">
        <f t="shared" si="3191"/>
        <v>Saturday</v>
      </c>
      <c r="E9994" s="24">
        <f t="shared" si="3192"/>
        <v>44247</v>
      </c>
      <c r="F9994" s="22">
        <f t="shared" si="3193"/>
        <v>2021</v>
      </c>
      <c r="G9994" s="25">
        <f t="shared" si="3190"/>
        <v>0.53541666666569654</v>
      </c>
      <c r="H9994" s="23">
        <v>44247.793055555558</v>
      </c>
      <c r="I9994" s="24">
        <f>INT(H9994)</f>
        <v>44247</v>
      </c>
      <c r="J9994" s="25">
        <f>MOD(H9994,1)</f>
        <v>0.7930555555576575</v>
      </c>
      <c r="K9994" s="23">
        <v>44247.830555555556</v>
      </c>
      <c r="L9994" s="24">
        <f>INT(K9994)</f>
        <v>44247</v>
      </c>
      <c r="M9994" s="25">
        <f>MOD(K9994,1)</f>
        <v>0.83055555555620231</v>
      </c>
      <c r="N9994" t="s">
        <v>185</v>
      </c>
      <c r="O9994" t="s">
        <v>217</v>
      </c>
      <c r="P9994" t="s">
        <v>187</v>
      </c>
      <c r="Q9994" t="s">
        <v>188</v>
      </c>
      <c r="R9994" t="s">
        <v>201</v>
      </c>
      <c r="S9994" t="s">
        <v>190</v>
      </c>
      <c r="T9994">
        <v>3</v>
      </c>
      <c r="U9994">
        <v>3</v>
      </c>
      <c r="V9994" t="s">
        <v>191</v>
      </c>
      <c r="W9994" t="s">
        <v>196</v>
      </c>
      <c r="X9994" t="s">
        <v>191</v>
      </c>
      <c r="Y9994" t="s">
        <v>193</v>
      </c>
      <c r="Z9994" t="s">
        <v>191</v>
      </c>
    </row>
    <row r="9995" spans="1:26" x14ac:dyDescent="0.2">
      <c r="A9995">
        <v>22976</v>
      </c>
      <c r="B9995">
        <v>22977</v>
      </c>
      <c r="C9995" s="23">
        <v>44244.323611111111</v>
      </c>
      <c r="D9995" s="23" t="str">
        <f t="shared" si="3191"/>
        <v>Wednesday</v>
      </c>
      <c r="E9995" s="24">
        <f t="shared" si="3192"/>
        <v>44244</v>
      </c>
      <c r="F9995" s="22">
        <f t="shared" si="3193"/>
        <v>2021</v>
      </c>
      <c r="G9995" s="25">
        <f t="shared" si="3190"/>
        <v>0.32361111111094942</v>
      </c>
      <c r="H9995" t="s">
        <v>191</v>
      </c>
      <c r="K9995" s="23">
        <v>44244.559027777781</v>
      </c>
      <c r="L9995" s="23"/>
      <c r="M9995" s="23"/>
      <c r="N9995" t="s">
        <v>185</v>
      </c>
      <c r="O9995" t="s">
        <v>186</v>
      </c>
      <c r="P9995" t="s">
        <v>187</v>
      </c>
      <c r="Q9995" t="s">
        <v>228</v>
      </c>
      <c r="R9995" t="s">
        <v>201</v>
      </c>
      <c r="S9995" t="s">
        <v>229</v>
      </c>
      <c r="T9995">
        <v>3</v>
      </c>
      <c r="U9995">
        <v>3</v>
      </c>
      <c r="V9995" t="s">
        <v>191</v>
      </c>
      <c r="W9995" t="s">
        <v>210</v>
      </c>
      <c r="X9995" t="s">
        <v>191</v>
      </c>
      <c r="Y9995" t="s">
        <v>193</v>
      </c>
      <c r="Z9995" t="s">
        <v>191</v>
      </c>
    </row>
    <row r="9996" spans="1:26" x14ac:dyDescent="0.2">
      <c r="A9996">
        <v>22978</v>
      </c>
      <c r="B9996">
        <v>22979</v>
      </c>
      <c r="C9996" s="23">
        <v>44245.666666666664</v>
      </c>
      <c r="D9996" s="23" t="str">
        <f t="shared" si="3191"/>
        <v>Thursday</v>
      </c>
      <c r="E9996" s="24">
        <f t="shared" si="3192"/>
        <v>44245</v>
      </c>
      <c r="F9996" s="22">
        <f t="shared" si="3193"/>
        <v>2021</v>
      </c>
      <c r="G9996" s="25">
        <f t="shared" si="3190"/>
        <v>0.66666666666424135</v>
      </c>
      <c r="H9996" t="s">
        <v>191</v>
      </c>
      <c r="K9996" s="23">
        <v>44245.898611111108</v>
      </c>
      <c r="L9996" s="23"/>
      <c r="M9996" s="23"/>
      <c r="N9996" t="s">
        <v>185</v>
      </c>
      <c r="O9996" t="s">
        <v>186</v>
      </c>
      <c r="P9996" t="s">
        <v>187</v>
      </c>
      <c r="Q9996" t="s">
        <v>202</v>
      </c>
      <c r="R9996" t="s">
        <v>191</v>
      </c>
      <c r="S9996" t="s">
        <v>203</v>
      </c>
      <c r="T9996">
        <v>3</v>
      </c>
      <c r="U9996">
        <v>3</v>
      </c>
      <c r="V9996" t="s">
        <v>191</v>
      </c>
      <c r="W9996" t="s">
        <v>210</v>
      </c>
      <c r="X9996" t="s">
        <v>191</v>
      </c>
      <c r="Y9996" t="s">
        <v>193</v>
      </c>
      <c r="Z9996" t="s">
        <v>191</v>
      </c>
    </row>
    <row r="9997" spans="1:26" x14ac:dyDescent="0.2">
      <c r="A9997">
        <v>22981</v>
      </c>
      <c r="B9997">
        <v>22982</v>
      </c>
      <c r="C9997" s="23">
        <v>44245.616666666669</v>
      </c>
      <c r="D9997" s="23" t="str">
        <f t="shared" si="3191"/>
        <v>Thursday</v>
      </c>
      <c r="E9997" s="24">
        <f t="shared" si="3192"/>
        <v>44245</v>
      </c>
      <c r="F9997" s="22">
        <f t="shared" si="3193"/>
        <v>2021</v>
      </c>
      <c r="G9997" s="25">
        <f t="shared" si="3190"/>
        <v>0.61666666666860692</v>
      </c>
      <c r="H9997" t="s">
        <v>191</v>
      </c>
      <c r="K9997" s="23">
        <v>44245.788194444445</v>
      </c>
      <c r="L9997" s="23"/>
      <c r="M9997" s="23"/>
      <c r="N9997" t="s">
        <v>185</v>
      </c>
      <c r="O9997" t="s">
        <v>186</v>
      </c>
      <c r="P9997" t="s">
        <v>237</v>
      </c>
      <c r="Q9997" t="s">
        <v>202</v>
      </c>
      <c r="R9997" t="s">
        <v>198</v>
      </c>
      <c r="S9997" t="s">
        <v>203</v>
      </c>
      <c r="T9997">
        <v>3</v>
      </c>
      <c r="U9997">
        <v>3</v>
      </c>
      <c r="V9997" t="s">
        <v>191</v>
      </c>
      <c r="W9997" t="s">
        <v>210</v>
      </c>
      <c r="X9997" t="s">
        <v>191</v>
      </c>
      <c r="Y9997" t="s">
        <v>193</v>
      </c>
      <c r="Z9997" t="s">
        <v>191</v>
      </c>
    </row>
    <row r="9998" spans="1:26" x14ac:dyDescent="0.2">
      <c r="A9998">
        <v>22984</v>
      </c>
      <c r="B9998">
        <v>22985</v>
      </c>
      <c r="C9998" s="23">
        <v>44245.004166666666</v>
      </c>
      <c r="D9998" s="23" t="str">
        <f t="shared" si="3191"/>
        <v>Thursday</v>
      </c>
      <c r="E9998" s="24">
        <f t="shared" si="3192"/>
        <v>44245</v>
      </c>
      <c r="F9998" s="22">
        <f t="shared" si="3193"/>
        <v>2021</v>
      </c>
      <c r="G9998" s="25">
        <f t="shared" si="3190"/>
        <v>4.166666665696539E-3</v>
      </c>
      <c r="H9998" t="s">
        <v>191</v>
      </c>
      <c r="K9998" s="23">
        <v>44245.063194444447</v>
      </c>
      <c r="L9998" s="23"/>
      <c r="M9998" s="23"/>
      <c r="N9998" t="s">
        <v>185</v>
      </c>
      <c r="O9998" t="s">
        <v>186</v>
      </c>
      <c r="P9998" t="s">
        <v>237</v>
      </c>
      <c r="Q9998" t="s">
        <v>202</v>
      </c>
      <c r="R9998" t="s">
        <v>198</v>
      </c>
      <c r="S9998" t="s">
        <v>203</v>
      </c>
      <c r="T9998">
        <v>3</v>
      </c>
      <c r="U9998">
        <v>3</v>
      </c>
      <c r="V9998" t="s">
        <v>191</v>
      </c>
      <c r="W9998" t="s">
        <v>214</v>
      </c>
      <c r="X9998" t="s">
        <v>191</v>
      </c>
      <c r="Y9998" t="s">
        <v>193</v>
      </c>
      <c r="Z9998" t="s">
        <v>191</v>
      </c>
    </row>
    <row r="9999" spans="1:26" x14ac:dyDescent="0.2">
      <c r="A9999">
        <v>22988</v>
      </c>
      <c r="B9999">
        <v>22989</v>
      </c>
      <c r="C9999" s="23">
        <v>44245.631944444445</v>
      </c>
      <c r="D9999" s="23" t="str">
        <f t="shared" si="3191"/>
        <v>Thursday</v>
      </c>
      <c r="E9999" s="24">
        <f t="shared" si="3192"/>
        <v>44245</v>
      </c>
      <c r="F9999" s="22">
        <f t="shared" si="3193"/>
        <v>2021</v>
      </c>
      <c r="G9999" s="25">
        <f t="shared" si="3190"/>
        <v>0.63194444444525288</v>
      </c>
      <c r="H9999" t="s">
        <v>191</v>
      </c>
      <c r="K9999" s="23">
        <v>44245.669444444444</v>
      </c>
      <c r="L9999" s="23"/>
      <c r="M9999" s="23"/>
      <c r="N9999" t="s">
        <v>185</v>
      </c>
      <c r="O9999" t="s">
        <v>186</v>
      </c>
      <c r="P9999" t="s">
        <v>187</v>
      </c>
      <c r="Q9999" t="s">
        <v>202</v>
      </c>
      <c r="R9999" t="s">
        <v>191</v>
      </c>
      <c r="S9999" t="s">
        <v>203</v>
      </c>
      <c r="T9999">
        <v>3</v>
      </c>
      <c r="U9999">
        <v>3</v>
      </c>
      <c r="V9999" t="s">
        <v>191</v>
      </c>
      <c r="W9999" t="s">
        <v>210</v>
      </c>
      <c r="X9999" t="s">
        <v>191</v>
      </c>
      <c r="Y9999" t="s">
        <v>193</v>
      </c>
      <c r="Z9999" t="s">
        <v>191</v>
      </c>
    </row>
    <row r="10000" spans="1:26" x14ac:dyDescent="0.2">
      <c r="A10000">
        <v>22990</v>
      </c>
      <c r="B10000">
        <v>22991</v>
      </c>
      <c r="C10000" s="23">
        <v>44245.366666666669</v>
      </c>
      <c r="D10000" s="23" t="str">
        <f t="shared" si="3191"/>
        <v>Thursday</v>
      </c>
      <c r="E10000" s="24">
        <f t="shared" si="3192"/>
        <v>44245</v>
      </c>
      <c r="F10000" s="22">
        <f t="shared" si="3193"/>
        <v>2021</v>
      </c>
      <c r="G10000" s="25">
        <f t="shared" si="3190"/>
        <v>0.36666666666860692</v>
      </c>
      <c r="H10000" t="s">
        <v>191</v>
      </c>
      <c r="K10000" s="23">
        <v>44245.506944444445</v>
      </c>
      <c r="L10000" s="23"/>
      <c r="M10000" s="23"/>
      <c r="N10000" t="s">
        <v>185</v>
      </c>
      <c r="O10000" t="s">
        <v>186</v>
      </c>
      <c r="P10000" t="s">
        <v>187</v>
      </c>
      <c r="Q10000" t="s">
        <v>202</v>
      </c>
      <c r="R10000" t="s">
        <v>189</v>
      </c>
      <c r="S10000" t="s">
        <v>203</v>
      </c>
      <c r="T10000">
        <v>3</v>
      </c>
      <c r="U10000">
        <v>3</v>
      </c>
      <c r="V10000" t="s">
        <v>191</v>
      </c>
      <c r="W10000" t="s">
        <v>214</v>
      </c>
      <c r="X10000" t="s">
        <v>191</v>
      </c>
      <c r="Y10000" t="s">
        <v>207</v>
      </c>
      <c r="Z10000" t="s">
        <v>191</v>
      </c>
    </row>
    <row r="10001" spans="1:26" x14ac:dyDescent="0.2">
      <c r="A10001">
        <v>22998</v>
      </c>
      <c r="B10001">
        <v>22999</v>
      </c>
      <c r="C10001" s="23">
        <v>44245.561111111114</v>
      </c>
      <c r="D10001" s="23" t="str">
        <f t="shared" si="3191"/>
        <v>Thursday</v>
      </c>
      <c r="E10001" s="24">
        <f t="shared" si="3192"/>
        <v>44245</v>
      </c>
      <c r="F10001" s="22">
        <f t="shared" si="3193"/>
        <v>2021</v>
      </c>
      <c r="G10001" s="25">
        <f t="shared" si="3190"/>
        <v>0.56111111111385981</v>
      </c>
      <c r="H10001" t="s">
        <v>191</v>
      </c>
      <c r="K10001" s="23">
        <v>44245.756249999999</v>
      </c>
      <c r="L10001" s="23"/>
      <c r="M10001" s="23"/>
      <c r="N10001" t="s">
        <v>185</v>
      </c>
      <c r="O10001" t="s">
        <v>186</v>
      </c>
      <c r="P10001" t="s">
        <v>187</v>
      </c>
      <c r="Q10001" t="s">
        <v>202</v>
      </c>
      <c r="R10001" t="s">
        <v>198</v>
      </c>
      <c r="S10001" t="s">
        <v>203</v>
      </c>
      <c r="T10001">
        <v>2</v>
      </c>
      <c r="U10001">
        <v>2</v>
      </c>
      <c r="V10001" t="s">
        <v>191</v>
      </c>
      <c r="W10001" t="s">
        <v>214</v>
      </c>
      <c r="X10001" t="s">
        <v>191</v>
      </c>
      <c r="Y10001" t="s">
        <v>197</v>
      </c>
      <c r="Z10001" t="s">
        <v>191</v>
      </c>
    </row>
    <row r="10002" spans="1:26" x14ac:dyDescent="0.2">
      <c r="A10002">
        <v>23000</v>
      </c>
      <c r="B10002">
        <v>23001</v>
      </c>
      <c r="C10002" s="23">
        <v>44245.413194444445</v>
      </c>
      <c r="D10002" s="23" t="str">
        <f t="shared" si="3191"/>
        <v>Thursday</v>
      </c>
      <c r="E10002" s="24">
        <f t="shared" si="3192"/>
        <v>44245</v>
      </c>
      <c r="F10002" s="22">
        <f t="shared" si="3193"/>
        <v>2021</v>
      </c>
      <c r="G10002" s="25">
        <f t="shared" si="3190"/>
        <v>0.41319444444525288</v>
      </c>
      <c r="H10002" t="s">
        <v>191</v>
      </c>
      <c r="K10002" s="23">
        <v>44245.51666666667</v>
      </c>
      <c r="L10002" s="23"/>
      <c r="M10002" s="23"/>
      <c r="N10002" t="s">
        <v>185</v>
      </c>
      <c r="O10002" t="s">
        <v>186</v>
      </c>
      <c r="P10002" t="s">
        <v>187</v>
      </c>
      <c r="Q10002" t="s">
        <v>202</v>
      </c>
      <c r="R10002" t="s">
        <v>221</v>
      </c>
      <c r="S10002" t="s">
        <v>203</v>
      </c>
      <c r="T10002">
        <v>3</v>
      </c>
      <c r="U10002">
        <v>3</v>
      </c>
      <c r="V10002" t="s">
        <v>191</v>
      </c>
      <c r="W10002" t="s">
        <v>214</v>
      </c>
      <c r="X10002" t="s">
        <v>191</v>
      </c>
      <c r="Y10002" t="s">
        <v>193</v>
      </c>
      <c r="Z10002" t="s">
        <v>191</v>
      </c>
    </row>
    <row r="10003" spans="1:26" x14ac:dyDescent="0.2">
      <c r="A10003">
        <v>23004</v>
      </c>
      <c r="B10003">
        <v>25556</v>
      </c>
      <c r="C10003" s="23">
        <v>44252.287499999999</v>
      </c>
      <c r="D10003" s="23" t="str">
        <f t="shared" si="3191"/>
        <v>Thursday</v>
      </c>
      <c r="E10003" s="24">
        <f t="shared" si="3192"/>
        <v>44252</v>
      </c>
      <c r="F10003" s="22">
        <f t="shared" si="3193"/>
        <v>2021</v>
      </c>
      <c r="G10003" s="25">
        <f t="shared" si="3190"/>
        <v>0.28749999999854481</v>
      </c>
      <c r="H10003" t="s">
        <v>191</v>
      </c>
      <c r="K10003" s="23">
        <v>44252.643750000003</v>
      </c>
      <c r="L10003" s="23"/>
      <c r="M10003" s="23"/>
      <c r="N10003" t="s">
        <v>185</v>
      </c>
      <c r="O10003" t="s">
        <v>186</v>
      </c>
      <c r="P10003" t="s">
        <v>187</v>
      </c>
      <c r="Q10003" t="s">
        <v>202</v>
      </c>
      <c r="R10003" t="s">
        <v>189</v>
      </c>
      <c r="S10003" t="s">
        <v>203</v>
      </c>
      <c r="T10003">
        <v>3</v>
      </c>
      <c r="U10003">
        <v>3</v>
      </c>
      <c r="V10003" t="s">
        <v>191</v>
      </c>
      <c r="W10003" t="s">
        <v>240</v>
      </c>
      <c r="X10003" t="s">
        <v>191</v>
      </c>
      <c r="Y10003" t="s">
        <v>207</v>
      </c>
      <c r="Z10003" t="s">
        <v>191</v>
      </c>
    </row>
    <row r="10004" spans="1:26" x14ac:dyDescent="0.2">
      <c r="A10004">
        <v>23011</v>
      </c>
      <c r="B10004">
        <v>23012</v>
      </c>
      <c r="C10004" s="23">
        <v>44245.984722222223</v>
      </c>
      <c r="D10004" s="23" t="str">
        <f t="shared" si="3191"/>
        <v>Thursday</v>
      </c>
      <c r="E10004" s="24">
        <f t="shared" si="3192"/>
        <v>44245</v>
      </c>
      <c r="F10004" s="22">
        <f t="shared" si="3193"/>
        <v>2021</v>
      </c>
      <c r="G10004" s="25">
        <f t="shared" si="3190"/>
        <v>0.98472222222335404</v>
      </c>
      <c r="H10004" t="s">
        <v>191</v>
      </c>
      <c r="K10004" s="23">
        <v>44246.006249999999</v>
      </c>
      <c r="L10004" s="23"/>
      <c r="M10004" s="23"/>
      <c r="N10004" t="s">
        <v>185</v>
      </c>
      <c r="O10004" t="s">
        <v>234</v>
      </c>
      <c r="P10004" t="s">
        <v>187</v>
      </c>
      <c r="Q10004" t="s">
        <v>313</v>
      </c>
      <c r="R10004" t="s">
        <v>191</v>
      </c>
      <c r="S10004" t="s">
        <v>203</v>
      </c>
      <c r="T10004" t="s">
        <v>191</v>
      </c>
      <c r="U10004" t="s">
        <v>191</v>
      </c>
      <c r="V10004" t="s">
        <v>191</v>
      </c>
      <c r="W10004" t="s">
        <v>244</v>
      </c>
      <c r="X10004" t="s">
        <v>191</v>
      </c>
      <c r="Y10004" t="s">
        <v>193</v>
      </c>
      <c r="Z10004" t="s">
        <v>191</v>
      </c>
    </row>
    <row r="10005" spans="1:26" x14ac:dyDescent="0.2">
      <c r="A10005">
        <v>23013</v>
      </c>
      <c r="B10005">
        <v>23014</v>
      </c>
      <c r="C10005" s="23">
        <v>44245.794444444444</v>
      </c>
      <c r="D10005" s="23" t="str">
        <f t="shared" si="3191"/>
        <v>Thursday</v>
      </c>
      <c r="E10005" s="24">
        <f t="shared" si="3192"/>
        <v>44245</v>
      </c>
      <c r="F10005" s="22">
        <f t="shared" si="3193"/>
        <v>2021</v>
      </c>
      <c r="G10005" s="25">
        <f t="shared" si="3190"/>
        <v>0.79444444444379769</v>
      </c>
      <c r="H10005" t="s">
        <v>191</v>
      </c>
      <c r="K10005" s="23">
        <v>44245.820833333331</v>
      </c>
      <c r="L10005" s="23"/>
      <c r="M10005" s="23"/>
      <c r="N10005" t="s">
        <v>185</v>
      </c>
      <c r="O10005" t="s">
        <v>234</v>
      </c>
      <c r="P10005" t="s">
        <v>187</v>
      </c>
      <c r="Q10005" t="s">
        <v>313</v>
      </c>
      <c r="R10005" t="s">
        <v>191</v>
      </c>
      <c r="S10005" t="s">
        <v>203</v>
      </c>
      <c r="T10005" t="s">
        <v>191</v>
      </c>
      <c r="U10005" t="s">
        <v>191</v>
      </c>
      <c r="V10005" t="s">
        <v>191</v>
      </c>
      <c r="W10005" t="s">
        <v>244</v>
      </c>
      <c r="X10005" t="s">
        <v>241</v>
      </c>
      <c r="Y10005" t="s">
        <v>193</v>
      </c>
      <c r="Z10005" t="s">
        <v>191</v>
      </c>
    </row>
    <row r="10006" spans="1:26" x14ac:dyDescent="0.2">
      <c r="A10006">
        <v>23015</v>
      </c>
      <c r="B10006">
        <v>23016</v>
      </c>
      <c r="C10006" s="23">
        <v>44245.987500000003</v>
      </c>
      <c r="D10006" s="23" t="str">
        <f t="shared" si="3191"/>
        <v>Thursday</v>
      </c>
      <c r="E10006" s="24">
        <f t="shared" si="3192"/>
        <v>44245</v>
      </c>
      <c r="F10006" s="22">
        <f t="shared" si="3193"/>
        <v>2021</v>
      </c>
      <c r="G10006" s="25">
        <f t="shared" si="3190"/>
        <v>0.98750000000291038</v>
      </c>
      <c r="H10006" t="s">
        <v>191</v>
      </c>
      <c r="K10006" s="23">
        <v>44246.079861111109</v>
      </c>
      <c r="L10006" s="23"/>
      <c r="M10006" s="23"/>
      <c r="N10006" t="s">
        <v>185</v>
      </c>
      <c r="O10006" t="s">
        <v>186</v>
      </c>
      <c r="P10006" t="s">
        <v>237</v>
      </c>
      <c r="Q10006" t="s">
        <v>202</v>
      </c>
      <c r="R10006" t="s">
        <v>198</v>
      </c>
      <c r="S10006" t="s">
        <v>203</v>
      </c>
      <c r="T10006">
        <v>3</v>
      </c>
      <c r="U10006">
        <v>3</v>
      </c>
      <c r="V10006" t="s">
        <v>191</v>
      </c>
      <c r="W10006" t="s">
        <v>214</v>
      </c>
      <c r="X10006" t="s">
        <v>191</v>
      </c>
      <c r="Y10006" t="s">
        <v>193</v>
      </c>
      <c r="Z10006" t="s">
        <v>191</v>
      </c>
    </row>
    <row r="10007" spans="1:26" x14ac:dyDescent="0.2">
      <c r="A10007">
        <v>23017</v>
      </c>
      <c r="B10007">
        <v>23018</v>
      </c>
      <c r="C10007" s="23">
        <v>44245.714583333334</v>
      </c>
      <c r="D10007" s="23" t="str">
        <f t="shared" si="3191"/>
        <v>Thursday</v>
      </c>
      <c r="E10007" s="24">
        <f t="shared" si="3192"/>
        <v>44245</v>
      </c>
      <c r="F10007" s="22">
        <f t="shared" si="3193"/>
        <v>2021</v>
      </c>
      <c r="G10007" s="25">
        <f t="shared" si="3190"/>
        <v>0.71458333333430346</v>
      </c>
      <c r="H10007" t="s">
        <v>191</v>
      </c>
      <c r="K10007" s="23">
        <v>44245.880555555559</v>
      </c>
      <c r="L10007" s="23"/>
      <c r="M10007" s="23"/>
      <c r="N10007" t="s">
        <v>185</v>
      </c>
      <c r="O10007" t="s">
        <v>186</v>
      </c>
      <c r="P10007" t="s">
        <v>187</v>
      </c>
      <c r="Q10007" t="s">
        <v>202</v>
      </c>
      <c r="R10007" t="s">
        <v>198</v>
      </c>
      <c r="S10007" t="s">
        <v>203</v>
      </c>
      <c r="T10007">
        <v>3</v>
      </c>
      <c r="U10007">
        <v>3</v>
      </c>
      <c r="V10007" t="s">
        <v>191</v>
      </c>
      <c r="W10007" t="s">
        <v>214</v>
      </c>
      <c r="X10007" t="s">
        <v>191</v>
      </c>
      <c r="Y10007" t="s">
        <v>193</v>
      </c>
      <c r="Z10007" t="s">
        <v>212</v>
      </c>
    </row>
    <row r="10008" spans="1:26" x14ac:dyDescent="0.2">
      <c r="A10008">
        <v>23017</v>
      </c>
      <c r="B10008">
        <v>35979</v>
      </c>
      <c r="C10008" s="23">
        <v>44274.575694444444</v>
      </c>
      <c r="D10008" s="23" t="str">
        <f t="shared" si="3191"/>
        <v>Friday</v>
      </c>
      <c r="E10008" s="24">
        <f t="shared" si="3192"/>
        <v>44274</v>
      </c>
      <c r="F10008" s="22">
        <f t="shared" si="3193"/>
        <v>2021</v>
      </c>
      <c r="G10008" s="25">
        <f t="shared" si="3190"/>
        <v>0.57569444444379769</v>
      </c>
      <c r="H10008" s="23">
        <v>44274.695833333331</v>
      </c>
      <c r="I10008" s="24">
        <f>INT(H10008)</f>
        <v>44274</v>
      </c>
      <c r="J10008" s="25">
        <f>MOD(H10008,1)</f>
        <v>0.69583333333139308</v>
      </c>
      <c r="K10008" s="23">
        <v>44274.734027777777</v>
      </c>
      <c r="L10008" s="24">
        <f>INT(K10008)</f>
        <v>44274</v>
      </c>
      <c r="M10008" s="25">
        <f>MOD(K10008,1)</f>
        <v>0.73402777777664596</v>
      </c>
      <c r="N10008" t="s">
        <v>185</v>
      </c>
      <c r="O10008" t="s">
        <v>186</v>
      </c>
      <c r="P10008" t="s">
        <v>187</v>
      </c>
      <c r="Q10008" t="s">
        <v>188</v>
      </c>
      <c r="R10008" t="s">
        <v>198</v>
      </c>
      <c r="S10008" t="s">
        <v>190</v>
      </c>
      <c r="T10008">
        <v>3</v>
      </c>
      <c r="U10008">
        <v>3</v>
      </c>
      <c r="V10008" t="s">
        <v>191</v>
      </c>
      <c r="W10008" t="s">
        <v>223</v>
      </c>
      <c r="X10008" t="s">
        <v>191</v>
      </c>
      <c r="Y10008" t="s">
        <v>193</v>
      </c>
      <c r="Z10008" t="s">
        <v>191</v>
      </c>
    </row>
    <row r="10009" spans="1:26" x14ac:dyDescent="0.2">
      <c r="A10009">
        <v>23019</v>
      </c>
      <c r="B10009">
        <v>23020</v>
      </c>
      <c r="C10009" s="23">
        <v>44243.570138888892</v>
      </c>
      <c r="D10009" s="23" t="str">
        <f t="shared" si="3191"/>
        <v>Tuesday</v>
      </c>
      <c r="E10009" s="24">
        <f t="shared" si="3192"/>
        <v>44243</v>
      </c>
      <c r="F10009" s="22">
        <f t="shared" si="3193"/>
        <v>2021</v>
      </c>
      <c r="G10009" s="25">
        <f t="shared" si="3190"/>
        <v>0.57013888889196096</v>
      </c>
      <c r="H10009" t="s">
        <v>191</v>
      </c>
      <c r="K10009" t="s">
        <v>191</v>
      </c>
      <c r="N10009" t="s">
        <v>185</v>
      </c>
      <c r="O10009" t="s">
        <v>186</v>
      </c>
      <c r="P10009" t="s">
        <v>187</v>
      </c>
      <c r="Q10009" t="s">
        <v>228</v>
      </c>
      <c r="R10009" t="s">
        <v>208</v>
      </c>
      <c r="S10009" t="s">
        <v>229</v>
      </c>
      <c r="T10009">
        <v>2</v>
      </c>
      <c r="U10009">
        <v>2</v>
      </c>
      <c r="V10009" t="s">
        <v>191</v>
      </c>
      <c r="W10009" t="s">
        <v>214</v>
      </c>
      <c r="X10009" t="s">
        <v>191</v>
      </c>
      <c r="Y10009" t="s">
        <v>193</v>
      </c>
      <c r="Z10009" t="s">
        <v>191</v>
      </c>
    </row>
    <row r="10010" spans="1:26" x14ac:dyDescent="0.2">
      <c r="A10010">
        <v>23026</v>
      </c>
      <c r="B10010">
        <v>23027</v>
      </c>
      <c r="C10010" s="23">
        <v>44245.411805555559</v>
      </c>
      <c r="D10010" s="23" t="str">
        <f t="shared" si="3191"/>
        <v>Thursday</v>
      </c>
      <c r="E10010" s="24">
        <f t="shared" si="3192"/>
        <v>44245</v>
      </c>
      <c r="F10010" s="22">
        <f t="shared" si="3193"/>
        <v>2021</v>
      </c>
      <c r="G10010" s="25">
        <f t="shared" si="3190"/>
        <v>0.41180555555911269</v>
      </c>
      <c r="H10010" t="s">
        <v>191</v>
      </c>
      <c r="K10010" s="23">
        <v>44245.540972222225</v>
      </c>
      <c r="L10010" s="23"/>
      <c r="M10010" s="23"/>
      <c r="N10010" t="s">
        <v>185</v>
      </c>
      <c r="O10010" t="s">
        <v>186</v>
      </c>
      <c r="P10010" t="s">
        <v>187</v>
      </c>
      <c r="Q10010" t="s">
        <v>202</v>
      </c>
      <c r="R10010" t="s">
        <v>201</v>
      </c>
      <c r="S10010" t="s">
        <v>203</v>
      </c>
      <c r="T10010">
        <v>3</v>
      </c>
      <c r="U10010">
        <v>3</v>
      </c>
      <c r="V10010" t="s">
        <v>191</v>
      </c>
      <c r="W10010" t="s">
        <v>216</v>
      </c>
      <c r="X10010" t="s">
        <v>191</v>
      </c>
      <c r="Y10010" t="s">
        <v>193</v>
      </c>
      <c r="Z10010" t="s">
        <v>191</v>
      </c>
    </row>
    <row r="10011" spans="1:26" x14ac:dyDescent="0.2">
      <c r="A10011">
        <v>23028</v>
      </c>
      <c r="B10011">
        <v>23029</v>
      </c>
      <c r="C10011" s="23">
        <v>44245.751388888886</v>
      </c>
      <c r="D10011" s="23" t="str">
        <f t="shared" si="3191"/>
        <v>Thursday</v>
      </c>
      <c r="E10011" s="24">
        <f t="shared" si="3192"/>
        <v>44245</v>
      </c>
      <c r="F10011" s="22">
        <f t="shared" si="3193"/>
        <v>2021</v>
      </c>
      <c r="G10011" s="25">
        <f t="shared" si="3190"/>
        <v>0.75138888888614019</v>
      </c>
      <c r="H10011" t="s">
        <v>191</v>
      </c>
      <c r="K10011" s="23">
        <v>44245.952777777777</v>
      </c>
      <c r="L10011" s="23"/>
      <c r="M10011" s="23"/>
      <c r="N10011" t="s">
        <v>185</v>
      </c>
      <c r="O10011" t="s">
        <v>186</v>
      </c>
      <c r="P10011" t="s">
        <v>187</v>
      </c>
      <c r="Q10011" t="s">
        <v>202</v>
      </c>
      <c r="R10011" t="s">
        <v>201</v>
      </c>
      <c r="S10011" t="s">
        <v>203</v>
      </c>
      <c r="T10011">
        <v>3</v>
      </c>
      <c r="U10011">
        <v>3</v>
      </c>
      <c r="V10011" t="s">
        <v>191</v>
      </c>
      <c r="W10011" t="s">
        <v>216</v>
      </c>
      <c r="X10011" t="s">
        <v>191</v>
      </c>
      <c r="Y10011" t="s">
        <v>193</v>
      </c>
      <c r="Z10011" t="s">
        <v>191</v>
      </c>
    </row>
    <row r="10012" spans="1:26" x14ac:dyDescent="0.2">
      <c r="A10012">
        <v>23030</v>
      </c>
      <c r="B10012">
        <v>23031</v>
      </c>
      <c r="C10012" s="23">
        <v>44245.724999999999</v>
      </c>
      <c r="D10012" s="23" t="str">
        <f t="shared" si="3191"/>
        <v>Thursday</v>
      </c>
      <c r="E10012" s="24">
        <f t="shared" si="3192"/>
        <v>44245</v>
      </c>
      <c r="F10012" s="22">
        <f t="shared" si="3193"/>
        <v>2021</v>
      </c>
      <c r="G10012" s="25">
        <f t="shared" si="3190"/>
        <v>0.72499999999854481</v>
      </c>
      <c r="H10012" t="s">
        <v>191</v>
      </c>
      <c r="K10012" s="23">
        <v>44245.769444444442</v>
      </c>
      <c r="L10012" s="23"/>
      <c r="M10012" s="23"/>
      <c r="N10012" t="s">
        <v>185</v>
      </c>
      <c r="O10012" t="s">
        <v>186</v>
      </c>
      <c r="P10012" t="s">
        <v>187</v>
      </c>
      <c r="Q10012" t="s">
        <v>202</v>
      </c>
      <c r="R10012" t="s">
        <v>221</v>
      </c>
      <c r="S10012" t="s">
        <v>203</v>
      </c>
      <c r="T10012">
        <v>3</v>
      </c>
      <c r="U10012">
        <v>3</v>
      </c>
      <c r="V10012" t="s">
        <v>191</v>
      </c>
      <c r="W10012" t="s">
        <v>223</v>
      </c>
      <c r="X10012" t="s">
        <v>191</v>
      </c>
      <c r="Y10012" t="s">
        <v>193</v>
      </c>
      <c r="Z10012" t="s">
        <v>191</v>
      </c>
    </row>
    <row r="10013" spans="1:26" x14ac:dyDescent="0.2">
      <c r="A10013">
        <v>23032</v>
      </c>
      <c r="B10013">
        <v>23033</v>
      </c>
      <c r="C10013" s="23">
        <v>44245.808333333334</v>
      </c>
      <c r="D10013" s="23" t="str">
        <f t="shared" si="3191"/>
        <v>Thursday</v>
      </c>
      <c r="E10013" s="24">
        <f t="shared" si="3192"/>
        <v>44245</v>
      </c>
      <c r="F10013" s="22">
        <f t="shared" si="3193"/>
        <v>2021</v>
      </c>
      <c r="G10013" s="25">
        <f t="shared" si="3190"/>
        <v>0.80833333333430346</v>
      </c>
      <c r="H10013" t="s">
        <v>191</v>
      </c>
      <c r="K10013" s="23">
        <v>44245.868750000001</v>
      </c>
      <c r="L10013" s="23"/>
      <c r="M10013" s="23"/>
      <c r="N10013" t="s">
        <v>185</v>
      </c>
      <c r="O10013" t="s">
        <v>186</v>
      </c>
      <c r="P10013" t="s">
        <v>237</v>
      </c>
      <c r="Q10013" t="s">
        <v>202</v>
      </c>
      <c r="R10013" t="s">
        <v>198</v>
      </c>
      <c r="S10013" t="s">
        <v>203</v>
      </c>
      <c r="T10013">
        <v>4</v>
      </c>
      <c r="U10013">
        <v>4</v>
      </c>
      <c r="V10013" t="s">
        <v>191</v>
      </c>
      <c r="W10013" t="s">
        <v>223</v>
      </c>
      <c r="X10013" t="s">
        <v>191</v>
      </c>
      <c r="Y10013" t="s">
        <v>193</v>
      </c>
      <c r="Z10013" t="s">
        <v>191</v>
      </c>
    </row>
    <row r="10014" spans="1:26" x14ac:dyDescent="0.2">
      <c r="A10014">
        <v>23032</v>
      </c>
      <c r="B10014">
        <v>23493</v>
      </c>
      <c r="C10014" s="23">
        <v>44246.467361111114</v>
      </c>
      <c r="D10014" s="23" t="str">
        <f t="shared" si="3191"/>
        <v>Friday</v>
      </c>
      <c r="E10014" s="24">
        <f t="shared" si="3192"/>
        <v>44246</v>
      </c>
      <c r="F10014" s="22">
        <f t="shared" si="3193"/>
        <v>2021</v>
      </c>
      <c r="G10014" s="25">
        <f t="shared" si="3190"/>
        <v>0.46736111111385981</v>
      </c>
      <c r="H10014" t="s">
        <v>191</v>
      </c>
      <c r="K10014" t="s">
        <v>191</v>
      </c>
      <c r="N10014" t="s">
        <v>185</v>
      </c>
      <c r="O10014" t="s">
        <v>186</v>
      </c>
      <c r="P10014" t="s">
        <v>237</v>
      </c>
      <c r="Q10014" t="s">
        <v>202</v>
      </c>
      <c r="R10014" t="s">
        <v>198</v>
      </c>
      <c r="S10014" t="s">
        <v>203</v>
      </c>
      <c r="T10014">
        <v>3</v>
      </c>
      <c r="U10014">
        <v>3</v>
      </c>
      <c r="V10014" t="s">
        <v>191</v>
      </c>
      <c r="W10014" t="s">
        <v>196</v>
      </c>
      <c r="X10014" t="s">
        <v>191</v>
      </c>
      <c r="Y10014" t="s">
        <v>193</v>
      </c>
      <c r="Z10014" t="s">
        <v>191</v>
      </c>
    </row>
    <row r="10015" spans="1:26" x14ac:dyDescent="0.2">
      <c r="A10015">
        <v>23034</v>
      </c>
      <c r="B10015">
        <v>23035</v>
      </c>
      <c r="C10015" s="23">
        <v>44245.980555555558</v>
      </c>
      <c r="D10015" s="23" t="str">
        <f t="shared" si="3191"/>
        <v>Thursday</v>
      </c>
      <c r="E10015" s="24">
        <f t="shared" si="3192"/>
        <v>44245</v>
      </c>
      <c r="F10015" s="22">
        <f t="shared" si="3193"/>
        <v>2021</v>
      </c>
      <c r="G10015" s="25">
        <f t="shared" si="3190"/>
        <v>0.9805555555576575</v>
      </c>
      <c r="H10015" t="s">
        <v>191</v>
      </c>
      <c r="K10015" s="23">
        <v>44245.984027777777</v>
      </c>
      <c r="L10015" s="23"/>
      <c r="M10015" s="23"/>
      <c r="N10015" t="s">
        <v>185</v>
      </c>
      <c r="O10015" t="s">
        <v>186</v>
      </c>
      <c r="P10015" t="s">
        <v>187</v>
      </c>
      <c r="Q10015" t="s">
        <v>202</v>
      </c>
      <c r="R10015" t="s">
        <v>198</v>
      </c>
      <c r="S10015" t="s">
        <v>203</v>
      </c>
      <c r="T10015">
        <v>3</v>
      </c>
      <c r="U10015">
        <v>3</v>
      </c>
      <c r="V10015" t="s">
        <v>191</v>
      </c>
      <c r="W10015" t="s">
        <v>214</v>
      </c>
      <c r="X10015" t="s">
        <v>191</v>
      </c>
      <c r="Y10015" t="s">
        <v>193</v>
      </c>
      <c r="Z10015" t="s">
        <v>212</v>
      </c>
    </row>
    <row r="10016" spans="1:26" x14ac:dyDescent="0.2">
      <c r="A10016">
        <v>23038</v>
      </c>
      <c r="B10016">
        <v>23039</v>
      </c>
      <c r="C10016" s="23">
        <v>44244.76666666667</v>
      </c>
      <c r="D10016" s="23" t="str">
        <f t="shared" si="3191"/>
        <v>Wednesday</v>
      </c>
      <c r="E10016" s="24">
        <f t="shared" si="3192"/>
        <v>44244</v>
      </c>
      <c r="F10016" s="22">
        <f t="shared" si="3193"/>
        <v>2021</v>
      </c>
      <c r="G10016" s="25">
        <f t="shared" si="3190"/>
        <v>0.76666666667006211</v>
      </c>
      <c r="H10016" s="23">
        <v>44244.837500000001</v>
      </c>
      <c r="I10016" s="24">
        <f>INT(H10016)</f>
        <v>44244</v>
      </c>
      <c r="J10016" s="25">
        <f>MOD(H10016,1)</f>
        <v>0.83750000000145519</v>
      </c>
      <c r="K10016" s="23">
        <v>44244.873611111114</v>
      </c>
      <c r="L10016" s="24">
        <f>INT(K10016)</f>
        <v>44244</v>
      </c>
      <c r="M10016" s="25">
        <f>MOD(K10016,1)</f>
        <v>0.87361111111385981</v>
      </c>
      <c r="N10016" t="s">
        <v>185</v>
      </c>
      <c r="O10016" t="s">
        <v>186</v>
      </c>
      <c r="P10016" t="s">
        <v>237</v>
      </c>
      <c r="Q10016" t="s">
        <v>228</v>
      </c>
      <c r="R10016" t="s">
        <v>221</v>
      </c>
      <c r="S10016" t="s">
        <v>229</v>
      </c>
      <c r="T10016">
        <v>1</v>
      </c>
      <c r="U10016">
        <v>1</v>
      </c>
      <c r="V10016" t="s">
        <v>191</v>
      </c>
      <c r="W10016" t="s">
        <v>214</v>
      </c>
      <c r="X10016" t="s">
        <v>191</v>
      </c>
      <c r="Y10016" t="s">
        <v>207</v>
      </c>
      <c r="Z10016" t="s">
        <v>191</v>
      </c>
    </row>
    <row r="10017" spans="1:26" x14ac:dyDescent="0.2">
      <c r="A10017">
        <v>23043</v>
      </c>
      <c r="B10017">
        <v>23044</v>
      </c>
      <c r="C10017" s="23">
        <v>44245.048611111109</v>
      </c>
      <c r="D10017" s="23" t="str">
        <f t="shared" si="3191"/>
        <v>Thursday</v>
      </c>
      <c r="E10017" s="24">
        <f t="shared" si="3192"/>
        <v>44245</v>
      </c>
      <c r="F10017" s="22">
        <f t="shared" si="3193"/>
        <v>2021</v>
      </c>
      <c r="G10017" s="25">
        <f t="shared" si="3190"/>
        <v>4.8611111109494232E-2</v>
      </c>
      <c r="H10017" t="s">
        <v>191</v>
      </c>
      <c r="K10017" s="23">
        <v>44245.05972222222</v>
      </c>
      <c r="L10017" s="23"/>
      <c r="M10017" s="23"/>
      <c r="N10017" t="s">
        <v>185</v>
      </c>
      <c r="O10017" t="s">
        <v>186</v>
      </c>
      <c r="P10017" t="s">
        <v>187</v>
      </c>
      <c r="Q10017" t="s">
        <v>202</v>
      </c>
      <c r="R10017" t="s">
        <v>221</v>
      </c>
      <c r="S10017" t="s">
        <v>203</v>
      </c>
      <c r="T10017">
        <v>3</v>
      </c>
      <c r="U10017">
        <v>3</v>
      </c>
      <c r="V10017" t="s">
        <v>191</v>
      </c>
      <c r="W10017" t="s">
        <v>256</v>
      </c>
      <c r="X10017" t="s">
        <v>191</v>
      </c>
      <c r="Y10017" t="s">
        <v>193</v>
      </c>
      <c r="Z10017" t="s">
        <v>191</v>
      </c>
    </row>
    <row r="10018" spans="1:26" x14ac:dyDescent="0.2">
      <c r="A10018">
        <v>23047</v>
      </c>
      <c r="B10018">
        <v>23048</v>
      </c>
      <c r="C10018" s="23">
        <v>44245.661805555559</v>
      </c>
      <c r="D10018" s="23" t="str">
        <f t="shared" si="3191"/>
        <v>Thursday</v>
      </c>
      <c r="E10018" s="24">
        <f t="shared" si="3192"/>
        <v>44245</v>
      </c>
      <c r="F10018" s="22">
        <f t="shared" si="3193"/>
        <v>2021</v>
      </c>
      <c r="G10018" s="25">
        <f t="shared" si="3190"/>
        <v>0.66180555555911269</v>
      </c>
      <c r="H10018" t="s">
        <v>191</v>
      </c>
      <c r="K10018" s="23">
        <v>44245.888888888891</v>
      </c>
      <c r="L10018" s="23"/>
      <c r="M10018" s="23"/>
      <c r="N10018" t="s">
        <v>185</v>
      </c>
      <c r="O10018" t="s">
        <v>186</v>
      </c>
      <c r="P10018" t="s">
        <v>187</v>
      </c>
      <c r="Q10018" t="s">
        <v>202</v>
      </c>
      <c r="R10018" t="s">
        <v>198</v>
      </c>
      <c r="S10018" t="s">
        <v>203</v>
      </c>
      <c r="T10018">
        <v>4</v>
      </c>
      <c r="U10018">
        <v>4</v>
      </c>
      <c r="V10018" t="s">
        <v>191</v>
      </c>
      <c r="W10018" t="s">
        <v>256</v>
      </c>
      <c r="X10018" t="s">
        <v>191</v>
      </c>
      <c r="Y10018" t="s">
        <v>193</v>
      </c>
      <c r="Z10018" t="s">
        <v>191</v>
      </c>
    </row>
    <row r="10019" spans="1:26" x14ac:dyDescent="0.2">
      <c r="A10019">
        <v>23051</v>
      </c>
      <c r="B10019">
        <v>23052</v>
      </c>
      <c r="C10019" s="23">
        <v>44239.881249999999</v>
      </c>
      <c r="D10019" s="23" t="str">
        <f t="shared" si="3191"/>
        <v>Friday</v>
      </c>
      <c r="E10019" s="24">
        <f t="shared" si="3192"/>
        <v>44239</v>
      </c>
      <c r="F10019" s="22">
        <f t="shared" si="3193"/>
        <v>2021</v>
      </c>
      <c r="G10019" s="25">
        <f t="shared" si="3190"/>
        <v>0.88124999999854481</v>
      </c>
      <c r="H10019" s="23">
        <v>44240.160416666666</v>
      </c>
      <c r="I10019" s="24">
        <f t="shared" ref="I10019:I10023" si="3194">INT(H10019)</f>
        <v>44240</v>
      </c>
      <c r="J10019" s="25">
        <f t="shared" ref="J10019:J10023" si="3195">MOD(H10019,1)</f>
        <v>0.16041666666569654</v>
      </c>
      <c r="K10019" s="23">
        <v>44240.194444444445</v>
      </c>
      <c r="L10019" s="24">
        <f t="shared" ref="L10019:L10023" si="3196">INT(K10019)</f>
        <v>44240</v>
      </c>
      <c r="M10019" s="25">
        <f t="shared" ref="M10019:M10023" si="3197">MOD(K10019,1)</f>
        <v>0.19444444444525288</v>
      </c>
      <c r="N10019" t="s">
        <v>215</v>
      </c>
      <c r="O10019" t="s">
        <v>217</v>
      </c>
      <c r="P10019" t="s">
        <v>187</v>
      </c>
      <c r="Q10019" t="s">
        <v>188</v>
      </c>
      <c r="R10019" t="s">
        <v>189</v>
      </c>
      <c r="S10019" t="s">
        <v>190</v>
      </c>
      <c r="T10019">
        <v>3</v>
      </c>
      <c r="U10019">
        <v>3</v>
      </c>
      <c r="V10019" t="s">
        <v>191</v>
      </c>
      <c r="W10019" t="s">
        <v>214</v>
      </c>
      <c r="X10019" t="s">
        <v>191</v>
      </c>
      <c r="Y10019" t="s">
        <v>197</v>
      </c>
      <c r="Z10019" t="s">
        <v>191</v>
      </c>
    </row>
    <row r="10020" spans="1:26" x14ac:dyDescent="0.2">
      <c r="A10020">
        <v>23053</v>
      </c>
      <c r="B10020">
        <v>23054</v>
      </c>
      <c r="C10020" s="23">
        <v>44243.615277777775</v>
      </c>
      <c r="D10020" s="23" t="str">
        <f t="shared" si="3191"/>
        <v>Tuesday</v>
      </c>
      <c r="E10020" s="24">
        <f t="shared" si="3192"/>
        <v>44243</v>
      </c>
      <c r="F10020" s="22">
        <f t="shared" si="3193"/>
        <v>2021</v>
      </c>
      <c r="G10020" s="25">
        <f t="shared" si="3190"/>
        <v>0.61527777777519077</v>
      </c>
      <c r="H10020" s="23">
        <v>44243.855555555558</v>
      </c>
      <c r="I10020" s="24">
        <f t="shared" si="3194"/>
        <v>44243</v>
      </c>
      <c r="J10020" s="25">
        <f t="shared" si="3195"/>
        <v>0.8555555555576575</v>
      </c>
      <c r="K10020" s="23">
        <v>44244.072222222225</v>
      </c>
      <c r="L10020" s="24">
        <f t="shared" si="3196"/>
        <v>44244</v>
      </c>
      <c r="M10020" s="25">
        <f t="shared" si="3197"/>
        <v>7.2222222224809229E-2</v>
      </c>
      <c r="N10020" t="s">
        <v>185</v>
      </c>
      <c r="O10020" t="s">
        <v>186</v>
      </c>
      <c r="P10020" t="s">
        <v>187</v>
      </c>
      <c r="Q10020" t="s">
        <v>188</v>
      </c>
      <c r="R10020" t="s">
        <v>189</v>
      </c>
      <c r="S10020" t="s">
        <v>190</v>
      </c>
      <c r="T10020">
        <v>2</v>
      </c>
      <c r="U10020">
        <v>2</v>
      </c>
      <c r="V10020" t="s">
        <v>191</v>
      </c>
      <c r="W10020" t="s">
        <v>199</v>
      </c>
      <c r="X10020" t="s">
        <v>191</v>
      </c>
      <c r="Y10020" t="s">
        <v>193</v>
      </c>
      <c r="Z10020" t="s">
        <v>212</v>
      </c>
    </row>
    <row r="10021" spans="1:26" x14ac:dyDescent="0.2">
      <c r="A10021">
        <v>23055</v>
      </c>
      <c r="B10021">
        <v>23056</v>
      </c>
      <c r="C10021" s="23">
        <v>44241.347222222219</v>
      </c>
      <c r="D10021" s="23" t="str">
        <f t="shared" si="3191"/>
        <v>Sunday</v>
      </c>
      <c r="E10021" s="24">
        <f t="shared" si="3192"/>
        <v>44241</v>
      </c>
      <c r="F10021" s="22">
        <f t="shared" si="3193"/>
        <v>2021</v>
      </c>
      <c r="G10021" s="25">
        <f t="shared" si="3190"/>
        <v>0.34722222221898846</v>
      </c>
      <c r="H10021" s="23">
        <v>44241.279861111114</v>
      </c>
      <c r="I10021" s="24">
        <f t="shared" si="3194"/>
        <v>44241</v>
      </c>
      <c r="J10021" s="25">
        <f t="shared" si="3195"/>
        <v>0.27986111111385981</v>
      </c>
      <c r="K10021" s="23">
        <v>44241.35</v>
      </c>
      <c r="L10021" s="24">
        <f t="shared" si="3196"/>
        <v>44241</v>
      </c>
      <c r="M10021" s="25">
        <f t="shared" si="3197"/>
        <v>0.34999999999854481</v>
      </c>
      <c r="N10021" t="s">
        <v>185</v>
      </c>
      <c r="O10021" t="s">
        <v>218</v>
      </c>
      <c r="P10021" t="s">
        <v>187</v>
      </c>
      <c r="Q10021" t="s">
        <v>188</v>
      </c>
      <c r="R10021" t="s">
        <v>189</v>
      </c>
      <c r="S10021" t="s">
        <v>190</v>
      </c>
      <c r="T10021">
        <v>3</v>
      </c>
      <c r="U10021">
        <v>3</v>
      </c>
      <c r="V10021" t="s">
        <v>191</v>
      </c>
      <c r="W10021" t="s">
        <v>210</v>
      </c>
      <c r="X10021" t="s">
        <v>191</v>
      </c>
      <c r="Y10021" t="s">
        <v>197</v>
      </c>
      <c r="Z10021" t="s">
        <v>191</v>
      </c>
    </row>
    <row r="10022" spans="1:26" x14ac:dyDescent="0.2">
      <c r="A10022">
        <v>23055</v>
      </c>
      <c r="B10022">
        <v>27818</v>
      </c>
      <c r="C10022" s="23">
        <v>44261.855555555558</v>
      </c>
      <c r="D10022" s="23" t="str">
        <f t="shared" si="3191"/>
        <v>Saturday</v>
      </c>
      <c r="E10022" s="24">
        <f t="shared" si="3192"/>
        <v>44261</v>
      </c>
      <c r="F10022" s="22">
        <f t="shared" si="3193"/>
        <v>2021</v>
      </c>
      <c r="G10022" s="25">
        <f t="shared" si="3190"/>
        <v>0.8555555555576575</v>
      </c>
      <c r="H10022" s="23">
        <v>44261.977083333331</v>
      </c>
      <c r="I10022" s="24">
        <f t="shared" si="3194"/>
        <v>44261</v>
      </c>
      <c r="J10022" s="25">
        <f t="shared" si="3195"/>
        <v>0.97708333333139308</v>
      </c>
      <c r="K10022" s="23">
        <v>44262.032638888886</v>
      </c>
      <c r="L10022" s="24">
        <f t="shared" si="3196"/>
        <v>44262</v>
      </c>
      <c r="M10022" s="25">
        <f t="shared" si="3197"/>
        <v>3.2638888886140194E-2</v>
      </c>
      <c r="N10022" t="s">
        <v>185</v>
      </c>
      <c r="O10022" t="s">
        <v>186</v>
      </c>
      <c r="P10022" t="s">
        <v>187</v>
      </c>
      <c r="Q10022" t="s">
        <v>228</v>
      </c>
      <c r="R10022" t="s">
        <v>189</v>
      </c>
      <c r="S10022" t="s">
        <v>229</v>
      </c>
      <c r="T10022">
        <v>3</v>
      </c>
      <c r="U10022">
        <v>3</v>
      </c>
      <c r="V10022" t="s">
        <v>191</v>
      </c>
      <c r="W10022" t="s">
        <v>199</v>
      </c>
      <c r="X10022" t="s">
        <v>191</v>
      </c>
      <c r="Y10022" t="s">
        <v>193</v>
      </c>
      <c r="Z10022" t="s">
        <v>191</v>
      </c>
    </row>
    <row r="10023" spans="1:26" x14ac:dyDescent="0.2">
      <c r="A10023">
        <v>23055</v>
      </c>
      <c r="B10023">
        <v>32645</v>
      </c>
      <c r="C10023" s="23">
        <v>44266.652083333334</v>
      </c>
      <c r="D10023" s="23" t="str">
        <f t="shared" si="3191"/>
        <v>Thursday</v>
      </c>
      <c r="E10023" s="24">
        <f t="shared" si="3192"/>
        <v>44266</v>
      </c>
      <c r="F10023" s="22">
        <f t="shared" si="3193"/>
        <v>2021</v>
      </c>
      <c r="G10023" s="25">
        <f t="shared" si="3190"/>
        <v>0.65208333333430346</v>
      </c>
      <c r="H10023" s="23">
        <v>44266.930555555555</v>
      </c>
      <c r="I10023" s="24">
        <f t="shared" si="3194"/>
        <v>44266</v>
      </c>
      <c r="J10023" s="25">
        <f t="shared" si="3195"/>
        <v>0.93055555555474712</v>
      </c>
      <c r="K10023" s="23">
        <v>44267.07916666667</v>
      </c>
      <c r="L10023" s="24">
        <f t="shared" si="3196"/>
        <v>44267</v>
      </c>
      <c r="M10023" s="25">
        <f t="shared" si="3197"/>
        <v>7.9166666670062114E-2</v>
      </c>
      <c r="N10023" t="s">
        <v>185</v>
      </c>
      <c r="O10023" t="s">
        <v>195</v>
      </c>
      <c r="P10023" t="s">
        <v>187</v>
      </c>
      <c r="Q10023" t="s">
        <v>188</v>
      </c>
      <c r="R10023" t="s">
        <v>189</v>
      </c>
      <c r="S10023" t="s">
        <v>190</v>
      </c>
      <c r="T10023" t="s">
        <v>191</v>
      </c>
      <c r="U10023" t="s">
        <v>191</v>
      </c>
      <c r="V10023" t="s">
        <v>191</v>
      </c>
      <c r="W10023" t="s">
        <v>199</v>
      </c>
      <c r="X10023" t="s">
        <v>191</v>
      </c>
      <c r="Y10023" t="s">
        <v>193</v>
      </c>
      <c r="Z10023" t="s">
        <v>191</v>
      </c>
    </row>
    <row r="10024" spans="1:26" x14ac:dyDescent="0.2">
      <c r="A10024">
        <v>23057</v>
      </c>
      <c r="B10024">
        <v>23058</v>
      </c>
      <c r="C10024" s="23">
        <v>44244.99722222222</v>
      </c>
      <c r="D10024" s="23" t="str">
        <f t="shared" si="3191"/>
        <v>Wednesday</v>
      </c>
      <c r="E10024" s="24">
        <f t="shared" si="3192"/>
        <v>44244</v>
      </c>
      <c r="F10024" s="22">
        <f t="shared" si="3193"/>
        <v>2021</v>
      </c>
      <c r="G10024" s="25">
        <f t="shared" si="3190"/>
        <v>0.99722222222044365</v>
      </c>
      <c r="H10024" t="s">
        <v>191</v>
      </c>
      <c r="K10024" s="23">
        <v>44245.167361111111</v>
      </c>
      <c r="L10024" s="23"/>
      <c r="M10024" s="23"/>
      <c r="N10024" t="s">
        <v>185</v>
      </c>
      <c r="O10024" t="s">
        <v>231</v>
      </c>
      <c r="P10024" t="s">
        <v>187</v>
      </c>
      <c r="Q10024" t="s">
        <v>202</v>
      </c>
      <c r="R10024" t="s">
        <v>189</v>
      </c>
      <c r="S10024" t="s">
        <v>203</v>
      </c>
      <c r="T10024">
        <v>3</v>
      </c>
      <c r="U10024">
        <v>3</v>
      </c>
      <c r="V10024" t="s">
        <v>191</v>
      </c>
      <c r="W10024" t="s">
        <v>210</v>
      </c>
      <c r="X10024" t="s">
        <v>191</v>
      </c>
      <c r="Y10024" t="s">
        <v>197</v>
      </c>
      <c r="Z10024" t="s">
        <v>200</v>
      </c>
    </row>
    <row r="10025" spans="1:26" x14ac:dyDescent="0.2">
      <c r="A10025">
        <v>23061</v>
      </c>
      <c r="B10025">
        <v>23062</v>
      </c>
      <c r="C10025" s="23">
        <v>44245.652777777781</v>
      </c>
      <c r="D10025" s="23" t="str">
        <f t="shared" si="3191"/>
        <v>Thursday</v>
      </c>
      <c r="E10025" s="24">
        <f t="shared" si="3192"/>
        <v>44245</v>
      </c>
      <c r="F10025" s="22">
        <f t="shared" si="3193"/>
        <v>2021</v>
      </c>
      <c r="G10025" s="25">
        <f t="shared" si="3190"/>
        <v>0.65277777778101154</v>
      </c>
      <c r="H10025" t="s">
        <v>191</v>
      </c>
      <c r="K10025" s="23">
        <v>44245.802083333336</v>
      </c>
      <c r="L10025" s="23"/>
      <c r="M10025" s="23"/>
      <c r="N10025" t="s">
        <v>185</v>
      </c>
      <c r="O10025" t="s">
        <v>186</v>
      </c>
      <c r="P10025" t="s">
        <v>187</v>
      </c>
      <c r="Q10025" t="s">
        <v>202</v>
      </c>
      <c r="R10025" t="s">
        <v>198</v>
      </c>
      <c r="S10025" t="s">
        <v>203</v>
      </c>
      <c r="T10025">
        <v>2</v>
      </c>
      <c r="U10025">
        <v>2</v>
      </c>
      <c r="V10025" t="s">
        <v>191</v>
      </c>
      <c r="W10025" t="s">
        <v>256</v>
      </c>
      <c r="X10025" t="s">
        <v>191</v>
      </c>
      <c r="Y10025" t="s">
        <v>193</v>
      </c>
      <c r="Z10025" t="s">
        <v>191</v>
      </c>
    </row>
    <row r="10026" spans="1:26" x14ac:dyDescent="0.2">
      <c r="A10026">
        <v>23063</v>
      </c>
      <c r="B10026">
        <v>23064</v>
      </c>
      <c r="C10026" s="23">
        <v>44245.974999999999</v>
      </c>
      <c r="D10026" s="23" t="str">
        <f t="shared" si="3191"/>
        <v>Thursday</v>
      </c>
      <c r="E10026" s="24">
        <f t="shared" si="3192"/>
        <v>44245</v>
      </c>
      <c r="F10026" s="22">
        <f t="shared" si="3193"/>
        <v>2021</v>
      </c>
      <c r="G10026" s="25">
        <f t="shared" si="3190"/>
        <v>0.97499999999854481</v>
      </c>
      <c r="H10026" t="s">
        <v>191</v>
      </c>
      <c r="K10026" s="23">
        <v>44246.074999999997</v>
      </c>
      <c r="L10026" s="23"/>
      <c r="M10026" s="23"/>
      <c r="N10026" t="s">
        <v>185</v>
      </c>
      <c r="O10026" t="s">
        <v>186</v>
      </c>
      <c r="P10026" t="s">
        <v>187</v>
      </c>
      <c r="Q10026" t="s">
        <v>202</v>
      </c>
      <c r="R10026" t="s">
        <v>191</v>
      </c>
      <c r="S10026" t="s">
        <v>203</v>
      </c>
      <c r="T10026">
        <v>3</v>
      </c>
      <c r="U10026">
        <v>3</v>
      </c>
      <c r="V10026" t="s">
        <v>191</v>
      </c>
      <c r="W10026" t="s">
        <v>223</v>
      </c>
      <c r="X10026" t="s">
        <v>191</v>
      </c>
      <c r="Y10026" t="s">
        <v>193</v>
      </c>
      <c r="Z10026" t="s">
        <v>191</v>
      </c>
    </row>
    <row r="10027" spans="1:26" x14ac:dyDescent="0.2">
      <c r="A10027">
        <v>23067</v>
      </c>
      <c r="B10027">
        <v>23068</v>
      </c>
      <c r="C10027" s="23">
        <v>44245.63958333333</v>
      </c>
      <c r="D10027" s="23" t="str">
        <f t="shared" si="3191"/>
        <v>Thursday</v>
      </c>
      <c r="E10027" s="24">
        <f t="shared" si="3192"/>
        <v>44245</v>
      </c>
      <c r="F10027" s="22">
        <f t="shared" si="3193"/>
        <v>2021</v>
      </c>
      <c r="G10027" s="25">
        <f t="shared" si="3190"/>
        <v>0.63958333332993789</v>
      </c>
      <c r="H10027" t="s">
        <v>191</v>
      </c>
      <c r="K10027" s="23">
        <v>44245.790972222225</v>
      </c>
      <c r="L10027" s="23"/>
      <c r="M10027" s="23"/>
      <c r="N10027" t="s">
        <v>185</v>
      </c>
      <c r="O10027" t="s">
        <v>186</v>
      </c>
      <c r="P10027" t="s">
        <v>187</v>
      </c>
      <c r="Q10027" t="s">
        <v>202</v>
      </c>
      <c r="R10027" t="s">
        <v>198</v>
      </c>
      <c r="S10027" t="s">
        <v>203</v>
      </c>
      <c r="T10027">
        <v>3</v>
      </c>
      <c r="U10027">
        <v>3</v>
      </c>
      <c r="V10027" t="s">
        <v>191</v>
      </c>
      <c r="W10027" t="s">
        <v>216</v>
      </c>
      <c r="X10027" t="s">
        <v>191</v>
      </c>
      <c r="Y10027" t="s">
        <v>193</v>
      </c>
      <c r="Z10027" t="s">
        <v>212</v>
      </c>
    </row>
    <row r="10028" spans="1:26" x14ac:dyDescent="0.2">
      <c r="A10028">
        <v>23069</v>
      </c>
      <c r="B10028">
        <v>23070</v>
      </c>
      <c r="C10028" s="23">
        <v>44245.73333333333</v>
      </c>
      <c r="D10028" s="23" t="str">
        <f t="shared" si="3191"/>
        <v>Thursday</v>
      </c>
      <c r="E10028" s="24">
        <f t="shared" si="3192"/>
        <v>44245</v>
      </c>
      <c r="F10028" s="22">
        <f t="shared" si="3193"/>
        <v>2021</v>
      </c>
      <c r="G10028" s="25">
        <f t="shared" si="3190"/>
        <v>0.73333333332993789</v>
      </c>
      <c r="H10028" t="s">
        <v>191</v>
      </c>
      <c r="K10028" s="23">
        <v>44245.896527777775</v>
      </c>
      <c r="L10028" s="23"/>
      <c r="M10028" s="23"/>
      <c r="N10028" t="s">
        <v>185</v>
      </c>
      <c r="O10028" t="s">
        <v>186</v>
      </c>
      <c r="P10028" t="s">
        <v>187</v>
      </c>
      <c r="Q10028" t="s">
        <v>202</v>
      </c>
      <c r="R10028" t="s">
        <v>221</v>
      </c>
      <c r="S10028" t="s">
        <v>203</v>
      </c>
      <c r="T10028">
        <v>2</v>
      </c>
      <c r="U10028">
        <v>2</v>
      </c>
      <c r="V10028" t="s">
        <v>191</v>
      </c>
      <c r="W10028" t="s">
        <v>196</v>
      </c>
      <c r="X10028" t="s">
        <v>191</v>
      </c>
      <c r="Y10028" t="s">
        <v>197</v>
      </c>
      <c r="Z10028" t="s">
        <v>191</v>
      </c>
    </row>
    <row r="10029" spans="1:26" x14ac:dyDescent="0.2">
      <c r="A10029">
        <v>23071</v>
      </c>
      <c r="B10029">
        <v>23072</v>
      </c>
      <c r="C10029" s="23">
        <v>44239.65347222222</v>
      </c>
      <c r="D10029" s="23" t="str">
        <f t="shared" si="3191"/>
        <v>Friday</v>
      </c>
      <c r="E10029" s="24">
        <f t="shared" si="3192"/>
        <v>44239</v>
      </c>
      <c r="F10029" s="22">
        <f t="shared" si="3193"/>
        <v>2021</v>
      </c>
      <c r="G10029" s="25">
        <f t="shared" si="3190"/>
        <v>0.65347222222044365</v>
      </c>
      <c r="H10029" s="23">
        <v>44239.717361111114</v>
      </c>
      <c r="I10029" s="24">
        <f>INT(H10029)</f>
        <v>44239</v>
      </c>
      <c r="J10029" s="25">
        <f>MOD(H10029,1)</f>
        <v>0.71736111111385981</v>
      </c>
      <c r="K10029" t="s">
        <v>191</v>
      </c>
      <c r="N10029" t="s">
        <v>213</v>
      </c>
      <c r="O10029" t="s">
        <v>186</v>
      </c>
      <c r="P10029" t="s">
        <v>187</v>
      </c>
      <c r="Q10029" t="s">
        <v>188</v>
      </c>
      <c r="R10029" t="s">
        <v>198</v>
      </c>
      <c r="S10029" t="s">
        <v>190</v>
      </c>
      <c r="T10029">
        <v>3</v>
      </c>
      <c r="U10029">
        <v>3</v>
      </c>
      <c r="V10029" t="s">
        <v>191</v>
      </c>
      <c r="W10029" t="s">
        <v>210</v>
      </c>
      <c r="X10029" t="s">
        <v>191</v>
      </c>
      <c r="Y10029" t="s">
        <v>207</v>
      </c>
      <c r="Z10029" t="s">
        <v>191</v>
      </c>
    </row>
    <row r="10030" spans="1:26" x14ac:dyDescent="0.2">
      <c r="A10030">
        <v>23073</v>
      </c>
      <c r="B10030">
        <v>23074</v>
      </c>
      <c r="C10030" s="23">
        <v>44245.876388888886</v>
      </c>
      <c r="D10030" s="23" t="str">
        <f t="shared" si="3191"/>
        <v>Thursday</v>
      </c>
      <c r="E10030" s="24">
        <f t="shared" si="3192"/>
        <v>44245</v>
      </c>
      <c r="F10030" s="22">
        <f t="shared" si="3193"/>
        <v>2021</v>
      </c>
      <c r="G10030" s="25">
        <f t="shared" si="3190"/>
        <v>0.87638888888614019</v>
      </c>
      <c r="H10030" t="s">
        <v>191</v>
      </c>
      <c r="K10030" s="23">
        <v>44245.998611111114</v>
      </c>
      <c r="L10030" s="23"/>
      <c r="M10030" s="23"/>
      <c r="N10030" t="s">
        <v>185</v>
      </c>
      <c r="O10030" t="s">
        <v>186</v>
      </c>
      <c r="P10030" t="s">
        <v>237</v>
      </c>
      <c r="Q10030" t="s">
        <v>202</v>
      </c>
      <c r="R10030" t="s">
        <v>198</v>
      </c>
      <c r="S10030" t="s">
        <v>203</v>
      </c>
      <c r="T10030">
        <v>4</v>
      </c>
      <c r="U10030">
        <v>4</v>
      </c>
      <c r="V10030" t="s">
        <v>191</v>
      </c>
      <c r="W10030" t="s">
        <v>246</v>
      </c>
      <c r="X10030" t="s">
        <v>191</v>
      </c>
      <c r="Y10030" t="s">
        <v>207</v>
      </c>
      <c r="Z10030" t="s">
        <v>191</v>
      </c>
    </row>
    <row r="10031" spans="1:26" x14ac:dyDescent="0.2">
      <c r="A10031">
        <v>23075</v>
      </c>
      <c r="B10031">
        <v>23076</v>
      </c>
      <c r="C10031" s="23">
        <v>44229.609722222223</v>
      </c>
      <c r="D10031" s="23" t="str">
        <f t="shared" si="3191"/>
        <v>Tuesday</v>
      </c>
      <c r="E10031" s="24">
        <f t="shared" si="3192"/>
        <v>44229</v>
      </c>
      <c r="F10031" s="22">
        <f t="shared" si="3193"/>
        <v>2021</v>
      </c>
      <c r="G10031" s="25">
        <f t="shared" si="3190"/>
        <v>0.60972222222335404</v>
      </c>
      <c r="H10031" t="s">
        <v>191</v>
      </c>
      <c r="K10031" t="s">
        <v>191</v>
      </c>
      <c r="N10031" t="s">
        <v>185</v>
      </c>
      <c r="O10031" t="s">
        <v>186</v>
      </c>
      <c r="P10031" t="s">
        <v>827</v>
      </c>
      <c r="Q10031" t="s">
        <v>188</v>
      </c>
      <c r="R10031" t="s">
        <v>208</v>
      </c>
      <c r="S10031" t="s">
        <v>190</v>
      </c>
      <c r="T10031">
        <v>2</v>
      </c>
      <c r="U10031">
        <v>2</v>
      </c>
      <c r="V10031" t="s">
        <v>191</v>
      </c>
      <c r="W10031" t="s">
        <v>222</v>
      </c>
      <c r="X10031" t="s">
        <v>191</v>
      </c>
      <c r="Y10031" t="s">
        <v>193</v>
      </c>
      <c r="Z10031" t="s">
        <v>191</v>
      </c>
    </row>
    <row r="10032" spans="1:26" x14ac:dyDescent="0.2">
      <c r="A10032">
        <v>23077</v>
      </c>
      <c r="B10032">
        <v>23078</v>
      </c>
      <c r="C10032" s="23">
        <v>44244.929861111108</v>
      </c>
      <c r="D10032" s="23" t="str">
        <f t="shared" si="3191"/>
        <v>Wednesday</v>
      </c>
      <c r="E10032" s="24">
        <f t="shared" si="3192"/>
        <v>44244</v>
      </c>
      <c r="F10032" s="22">
        <f t="shared" si="3193"/>
        <v>2021</v>
      </c>
      <c r="G10032" s="25">
        <f t="shared" si="3190"/>
        <v>0.92986111110803904</v>
      </c>
      <c r="H10032" t="s">
        <v>191</v>
      </c>
      <c r="K10032" s="23">
        <v>44245.075694444444</v>
      </c>
      <c r="L10032" s="23"/>
      <c r="M10032" s="23"/>
      <c r="N10032" t="s">
        <v>185</v>
      </c>
      <c r="O10032" t="s">
        <v>186</v>
      </c>
      <c r="P10032" t="s">
        <v>187</v>
      </c>
      <c r="Q10032" t="s">
        <v>202</v>
      </c>
      <c r="R10032" t="s">
        <v>201</v>
      </c>
      <c r="S10032" t="s">
        <v>203</v>
      </c>
      <c r="T10032">
        <v>4</v>
      </c>
      <c r="U10032">
        <v>4</v>
      </c>
      <c r="V10032" t="s">
        <v>191</v>
      </c>
      <c r="W10032" t="s">
        <v>196</v>
      </c>
      <c r="X10032" t="s">
        <v>191</v>
      </c>
      <c r="Y10032" t="s">
        <v>193</v>
      </c>
      <c r="Z10032" t="s">
        <v>191</v>
      </c>
    </row>
    <row r="10033" spans="1:26" x14ac:dyDescent="0.2">
      <c r="A10033">
        <v>23079</v>
      </c>
      <c r="B10033">
        <v>23080</v>
      </c>
      <c r="C10033" s="23">
        <v>44245.07708333333</v>
      </c>
      <c r="D10033" s="23" t="str">
        <f t="shared" si="3191"/>
        <v>Thursday</v>
      </c>
      <c r="E10033" s="24">
        <f t="shared" si="3192"/>
        <v>44245</v>
      </c>
      <c r="F10033" s="22">
        <f t="shared" si="3193"/>
        <v>2021</v>
      </c>
      <c r="G10033" s="25">
        <f t="shared" si="3190"/>
        <v>7.7083333329937886E-2</v>
      </c>
      <c r="H10033" t="s">
        <v>191</v>
      </c>
      <c r="K10033" s="23">
        <v>44245.384722222225</v>
      </c>
      <c r="L10033" s="23"/>
      <c r="M10033" s="23"/>
      <c r="N10033" t="s">
        <v>185</v>
      </c>
      <c r="O10033" t="s">
        <v>186</v>
      </c>
      <c r="P10033" t="s">
        <v>187</v>
      </c>
      <c r="Q10033" t="s">
        <v>202</v>
      </c>
      <c r="R10033" t="s">
        <v>191</v>
      </c>
      <c r="S10033" t="s">
        <v>203</v>
      </c>
      <c r="T10033">
        <v>3</v>
      </c>
      <c r="U10033">
        <v>3</v>
      </c>
      <c r="V10033" t="s">
        <v>191</v>
      </c>
      <c r="W10033" t="s">
        <v>246</v>
      </c>
      <c r="X10033" t="s">
        <v>191</v>
      </c>
      <c r="Y10033" t="s">
        <v>197</v>
      </c>
      <c r="Z10033" t="s">
        <v>212</v>
      </c>
    </row>
    <row r="10034" spans="1:26" x14ac:dyDescent="0.2">
      <c r="A10034">
        <v>23081</v>
      </c>
      <c r="B10034">
        <v>23082</v>
      </c>
      <c r="C10034" s="23">
        <v>44244.395833333336</v>
      </c>
      <c r="D10034" s="23" t="str">
        <f t="shared" si="3191"/>
        <v>Wednesday</v>
      </c>
      <c r="E10034" s="24">
        <f t="shared" si="3192"/>
        <v>44244</v>
      </c>
      <c r="F10034" s="22">
        <f t="shared" si="3193"/>
        <v>2021</v>
      </c>
      <c r="G10034" s="25">
        <f t="shared" si="3190"/>
        <v>0.39583333333575865</v>
      </c>
      <c r="H10034" s="23">
        <v>44244.45</v>
      </c>
      <c r="I10034" s="24">
        <f t="shared" ref="I10034:I10035" si="3198">INT(H10034)</f>
        <v>44244</v>
      </c>
      <c r="J10034" s="25">
        <f t="shared" ref="J10034:J10035" si="3199">MOD(H10034,1)</f>
        <v>0.44999999999708962</v>
      </c>
      <c r="K10034" s="23">
        <v>44244.48541666667</v>
      </c>
      <c r="L10034" s="24">
        <f>INT(K10034)</f>
        <v>44244</v>
      </c>
      <c r="M10034" s="25">
        <f>MOD(K10034,1)</f>
        <v>0.48541666667006211</v>
      </c>
      <c r="N10034" t="s">
        <v>185</v>
      </c>
      <c r="O10034" t="s">
        <v>186</v>
      </c>
      <c r="P10034" t="s">
        <v>187</v>
      </c>
      <c r="Q10034" t="s">
        <v>188</v>
      </c>
      <c r="R10034" t="s">
        <v>221</v>
      </c>
      <c r="S10034" t="s">
        <v>190</v>
      </c>
      <c r="T10034">
        <v>1</v>
      </c>
      <c r="U10034">
        <v>1</v>
      </c>
      <c r="V10034" t="s">
        <v>191</v>
      </c>
      <c r="W10034" t="s">
        <v>214</v>
      </c>
      <c r="X10034" t="s">
        <v>191</v>
      </c>
      <c r="Y10034" t="s">
        <v>197</v>
      </c>
      <c r="Z10034" t="s">
        <v>191</v>
      </c>
    </row>
    <row r="10035" spans="1:26" x14ac:dyDescent="0.2">
      <c r="A10035">
        <v>23084</v>
      </c>
      <c r="B10035">
        <v>23085</v>
      </c>
      <c r="C10035" s="23">
        <v>44239.934027777781</v>
      </c>
      <c r="D10035" s="23" t="str">
        <f t="shared" si="3191"/>
        <v>Friday</v>
      </c>
      <c r="E10035" s="24">
        <f t="shared" si="3192"/>
        <v>44239</v>
      </c>
      <c r="F10035" s="22">
        <f t="shared" si="3193"/>
        <v>2021</v>
      </c>
      <c r="G10035" s="25">
        <f t="shared" si="3190"/>
        <v>0.93402777778101154</v>
      </c>
      <c r="H10035" s="23">
        <v>44240.03402777778</v>
      </c>
      <c r="I10035" s="24">
        <f t="shared" si="3198"/>
        <v>44240</v>
      </c>
      <c r="J10035" s="25">
        <f t="shared" si="3199"/>
        <v>3.4027777779556345E-2</v>
      </c>
      <c r="K10035" t="s">
        <v>191</v>
      </c>
      <c r="N10035" t="s">
        <v>185</v>
      </c>
      <c r="O10035" t="s">
        <v>186</v>
      </c>
      <c r="P10035" t="s">
        <v>187</v>
      </c>
      <c r="Q10035" t="s">
        <v>188</v>
      </c>
      <c r="R10035" t="s">
        <v>221</v>
      </c>
      <c r="S10035" t="s">
        <v>190</v>
      </c>
      <c r="T10035">
        <v>1</v>
      </c>
      <c r="U10035">
        <v>1</v>
      </c>
      <c r="V10035" t="s">
        <v>191</v>
      </c>
      <c r="W10035" t="s">
        <v>214</v>
      </c>
      <c r="X10035" t="s">
        <v>191</v>
      </c>
      <c r="Y10035" t="s">
        <v>193</v>
      </c>
      <c r="Z10035" t="s">
        <v>191</v>
      </c>
    </row>
    <row r="10036" spans="1:26" x14ac:dyDescent="0.2">
      <c r="A10036">
        <v>23086</v>
      </c>
      <c r="B10036">
        <v>23087</v>
      </c>
      <c r="C10036" s="23">
        <v>44246.061805555553</v>
      </c>
      <c r="D10036" s="23" t="str">
        <f t="shared" si="3191"/>
        <v>Friday</v>
      </c>
      <c r="E10036" s="24">
        <f t="shared" si="3192"/>
        <v>44246</v>
      </c>
      <c r="F10036" s="22">
        <f t="shared" si="3193"/>
        <v>2021</v>
      </c>
      <c r="G10036" s="25">
        <f t="shared" si="3190"/>
        <v>6.1805555553291924E-2</v>
      </c>
      <c r="H10036" t="s">
        <v>191</v>
      </c>
      <c r="K10036" t="s">
        <v>191</v>
      </c>
      <c r="N10036" t="s">
        <v>185</v>
      </c>
      <c r="O10036" t="s">
        <v>186</v>
      </c>
      <c r="P10036" t="s">
        <v>187</v>
      </c>
      <c r="Q10036" t="s">
        <v>313</v>
      </c>
      <c r="R10036" t="s">
        <v>191</v>
      </c>
      <c r="S10036" t="s">
        <v>203</v>
      </c>
      <c r="T10036" t="s">
        <v>191</v>
      </c>
      <c r="U10036" t="s">
        <v>191</v>
      </c>
      <c r="V10036" t="s">
        <v>191</v>
      </c>
      <c r="W10036" t="s">
        <v>244</v>
      </c>
      <c r="X10036" t="s">
        <v>191</v>
      </c>
      <c r="Y10036" t="s">
        <v>193</v>
      </c>
      <c r="Z10036" t="s">
        <v>191</v>
      </c>
    </row>
    <row r="10037" spans="1:26" x14ac:dyDescent="0.2">
      <c r="A10037">
        <v>23091</v>
      </c>
      <c r="B10037">
        <v>23092</v>
      </c>
      <c r="C10037" s="23">
        <v>44242.500694444447</v>
      </c>
      <c r="D10037" s="23" t="str">
        <f t="shared" si="3191"/>
        <v>Monday</v>
      </c>
      <c r="E10037" s="24">
        <f t="shared" si="3192"/>
        <v>44242</v>
      </c>
      <c r="F10037" s="22">
        <f t="shared" si="3193"/>
        <v>2021</v>
      </c>
      <c r="G10037" s="25">
        <f t="shared" si="3190"/>
        <v>0.50069444444670808</v>
      </c>
      <c r="H10037" s="23">
        <v>44242.823611111111</v>
      </c>
      <c r="I10037" s="24">
        <f t="shared" ref="I10037:I10038" si="3200">INT(H10037)</f>
        <v>44242</v>
      </c>
      <c r="J10037" s="25">
        <f t="shared" ref="J10037:J10038" si="3201">MOD(H10037,1)</f>
        <v>0.82361111111094942</v>
      </c>
      <c r="K10037" t="s">
        <v>191</v>
      </c>
      <c r="N10037" t="s">
        <v>185</v>
      </c>
      <c r="O10037" t="s">
        <v>217</v>
      </c>
      <c r="P10037" t="s">
        <v>187</v>
      </c>
      <c r="Q10037" t="s">
        <v>188</v>
      </c>
      <c r="R10037" t="s">
        <v>198</v>
      </c>
      <c r="S10037" t="s">
        <v>190</v>
      </c>
      <c r="T10037">
        <v>2</v>
      </c>
      <c r="U10037">
        <v>2</v>
      </c>
      <c r="V10037" t="s">
        <v>191</v>
      </c>
      <c r="W10037" t="s">
        <v>196</v>
      </c>
      <c r="X10037" t="s">
        <v>191</v>
      </c>
      <c r="Y10037" t="s">
        <v>207</v>
      </c>
      <c r="Z10037" t="s">
        <v>191</v>
      </c>
    </row>
    <row r="10038" spans="1:26" x14ac:dyDescent="0.2">
      <c r="A10038">
        <v>23095</v>
      </c>
      <c r="B10038">
        <v>23096</v>
      </c>
      <c r="C10038" s="23">
        <v>44244.470138888886</v>
      </c>
      <c r="D10038" s="23" t="str">
        <f t="shared" si="3191"/>
        <v>Wednesday</v>
      </c>
      <c r="E10038" s="24">
        <f t="shared" si="3192"/>
        <v>44244</v>
      </c>
      <c r="F10038" s="22">
        <f t="shared" si="3193"/>
        <v>2021</v>
      </c>
      <c r="G10038" s="25">
        <f t="shared" si="3190"/>
        <v>0.47013888888614019</v>
      </c>
      <c r="H10038" s="23">
        <v>44244.722916666666</v>
      </c>
      <c r="I10038" s="24">
        <f t="shared" si="3200"/>
        <v>44244</v>
      </c>
      <c r="J10038" s="25">
        <f t="shared" si="3201"/>
        <v>0.72291666666569654</v>
      </c>
      <c r="K10038" t="s">
        <v>191</v>
      </c>
      <c r="N10038" t="s">
        <v>185</v>
      </c>
      <c r="O10038" t="s">
        <v>254</v>
      </c>
      <c r="P10038" t="s">
        <v>187</v>
      </c>
      <c r="Q10038" t="s">
        <v>188</v>
      </c>
      <c r="R10038" t="s">
        <v>198</v>
      </c>
      <c r="S10038" t="s">
        <v>190</v>
      </c>
      <c r="T10038">
        <v>3</v>
      </c>
      <c r="U10038">
        <v>3</v>
      </c>
      <c r="V10038" t="s">
        <v>191</v>
      </c>
      <c r="W10038" t="s">
        <v>196</v>
      </c>
      <c r="X10038" t="s">
        <v>191</v>
      </c>
      <c r="Y10038" t="s">
        <v>193</v>
      </c>
      <c r="Z10038" t="s">
        <v>191</v>
      </c>
    </row>
    <row r="10039" spans="1:26" x14ac:dyDescent="0.2">
      <c r="A10039">
        <v>23095</v>
      </c>
      <c r="B10039">
        <v>58781</v>
      </c>
      <c r="C10039" s="23">
        <v>44334.700694444444</v>
      </c>
      <c r="D10039" s="23" t="str">
        <f t="shared" si="3191"/>
        <v>Tuesday</v>
      </c>
      <c r="E10039" s="24">
        <f t="shared" si="3192"/>
        <v>44334</v>
      </c>
      <c r="F10039" s="22">
        <f t="shared" si="3193"/>
        <v>2021</v>
      </c>
      <c r="G10039" s="25">
        <f t="shared" si="3190"/>
        <v>0.70069444444379769</v>
      </c>
      <c r="H10039" t="s">
        <v>191</v>
      </c>
      <c r="K10039" s="23">
        <v>44335.01666666667</v>
      </c>
      <c r="L10039" s="23"/>
      <c r="M10039" s="23"/>
      <c r="N10039" t="s">
        <v>185</v>
      </c>
      <c r="O10039" t="s">
        <v>234</v>
      </c>
      <c r="P10039" t="s">
        <v>187</v>
      </c>
      <c r="Q10039" t="s">
        <v>202</v>
      </c>
      <c r="R10039" t="s">
        <v>198</v>
      </c>
      <c r="S10039" t="s">
        <v>203</v>
      </c>
      <c r="T10039">
        <v>2</v>
      </c>
      <c r="U10039">
        <v>2</v>
      </c>
      <c r="V10039" t="s">
        <v>191</v>
      </c>
      <c r="W10039" t="s">
        <v>210</v>
      </c>
      <c r="X10039" t="s">
        <v>255</v>
      </c>
      <c r="Y10039" t="s">
        <v>193</v>
      </c>
      <c r="Z10039" t="s">
        <v>191</v>
      </c>
    </row>
    <row r="10040" spans="1:26" x14ac:dyDescent="0.2">
      <c r="A10040">
        <v>23097</v>
      </c>
      <c r="B10040">
        <v>23098</v>
      </c>
      <c r="C10040" s="23">
        <v>44242.74722222222</v>
      </c>
      <c r="D10040" s="23" t="str">
        <f t="shared" si="3191"/>
        <v>Monday</v>
      </c>
      <c r="E10040" s="24">
        <f t="shared" si="3192"/>
        <v>44242</v>
      </c>
      <c r="F10040" s="22">
        <f t="shared" si="3193"/>
        <v>2021</v>
      </c>
      <c r="G10040" s="25">
        <f t="shared" si="3190"/>
        <v>0.74722222222044365</v>
      </c>
      <c r="H10040" s="23">
        <v>44242.662499999999</v>
      </c>
      <c r="I10040" s="24">
        <f t="shared" ref="I10040:I10043" si="3202">INT(H10040)</f>
        <v>44242</v>
      </c>
      <c r="J10040" s="25">
        <f t="shared" ref="J10040:J10043" si="3203">MOD(H10040,1)</f>
        <v>0.66249999999854481</v>
      </c>
      <c r="K10040" s="23">
        <v>44242.747916666667</v>
      </c>
      <c r="L10040" s="24">
        <f t="shared" ref="L10040:L10043" si="3204">INT(K10040)</f>
        <v>44242</v>
      </c>
      <c r="M10040" s="25">
        <f t="shared" ref="M10040:M10043" si="3205">MOD(K10040,1)</f>
        <v>0.74791666666715173</v>
      </c>
      <c r="N10040" t="s">
        <v>185</v>
      </c>
      <c r="O10040" t="s">
        <v>232</v>
      </c>
      <c r="P10040" t="s">
        <v>187</v>
      </c>
      <c r="Q10040" t="s">
        <v>188</v>
      </c>
      <c r="R10040" t="s">
        <v>198</v>
      </c>
      <c r="S10040" t="s">
        <v>190</v>
      </c>
      <c r="T10040">
        <v>2</v>
      </c>
      <c r="U10040">
        <v>2</v>
      </c>
      <c r="V10040" t="s">
        <v>191</v>
      </c>
      <c r="W10040" t="s">
        <v>226</v>
      </c>
      <c r="X10040" t="s">
        <v>191</v>
      </c>
      <c r="Y10040" t="s">
        <v>207</v>
      </c>
      <c r="Z10040" t="s">
        <v>191</v>
      </c>
    </row>
    <row r="10041" spans="1:26" x14ac:dyDescent="0.2">
      <c r="A10041">
        <v>23097</v>
      </c>
      <c r="B10041">
        <v>45446</v>
      </c>
      <c r="C10041" s="23">
        <v>44289.638888888891</v>
      </c>
      <c r="D10041" s="23" t="str">
        <f t="shared" si="3191"/>
        <v>Saturday</v>
      </c>
      <c r="E10041" s="24">
        <f t="shared" si="3192"/>
        <v>44289</v>
      </c>
      <c r="F10041" s="22">
        <f t="shared" si="3193"/>
        <v>2021</v>
      </c>
      <c r="G10041" s="25">
        <f t="shared" si="3190"/>
        <v>0.63888888889050577</v>
      </c>
      <c r="H10041" s="23">
        <v>44289.786111111112</v>
      </c>
      <c r="I10041" s="24">
        <f t="shared" si="3202"/>
        <v>44289</v>
      </c>
      <c r="J10041" s="25">
        <f t="shared" si="3203"/>
        <v>0.78611111111240461</v>
      </c>
      <c r="K10041" s="23">
        <v>44289.82916666667</v>
      </c>
      <c r="L10041" s="24">
        <f t="shared" si="3204"/>
        <v>44289</v>
      </c>
      <c r="M10041" s="25">
        <f t="shared" si="3205"/>
        <v>0.82916666667006211</v>
      </c>
      <c r="N10041" t="s">
        <v>185</v>
      </c>
      <c r="O10041" t="s">
        <v>232</v>
      </c>
      <c r="P10041" t="s">
        <v>187</v>
      </c>
      <c r="Q10041" t="s">
        <v>188</v>
      </c>
      <c r="R10041" t="s">
        <v>189</v>
      </c>
      <c r="S10041" t="s">
        <v>190</v>
      </c>
      <c r="T10041">
        <v>3</v>
      </c>
      <c r="U10041">
        <v>3</v>
      </c>
      <c r="V10041" t="s">
        <v>284</v>
      </c>
      <c r="W10041" t="s">
        <v>196</v>
      </c>
      <c r="X10041" t="s">
        <v>191</v>
      </c>
      <c r="Y10041" t="s">
        <v>207</v>
      </c>
      <c r="Z10041" t="s">
        <v>200</v>
      </c>
    </row>
    <row r="10042" spans="1:26" x14ac:dyDescent="0.2">
      <c r="A10042">
        <v>23097</v>
      </c>
      <c r="B10042">
        <v>52038</v>
      </c>
      <c r="C10042" s="23">
        <v>44312.506249999999</v>
      </c>
      <c r="D10042" s="23" t="str">
        <f t="shared" si="3191"/>
        <v>Monday</v>
      </c>
      <c r="E10042" s="24">
        <f t="shared" si="3192"/>
        <v>44312</v>
      </c>
      <c r="F10042" s="22">
        <f t="shared" si="3193"/>
        <v>2021</v>
      </c>
      <c r="G10042" s="25">
        <f t="shared" si="3190"/>
        <v>0.50624999999854481</v>
      </c>
      <c r="H10042" s="23">
        <v>44312.597916666666</v>
      </c>
      <c r="I10042" s="24">
        <f t="shared" si="3202"/>
        <v>44312</v>
      </c>
      <c r="J10042" s="25">
        <f t="shared" si="3203"/>
        <v>0.59791666666569654</v>
      </c>
      <c r="K10042" s="23">
        <v>44312.63958333333</v>
      </c>
      <c r="L10042" s="24">
        <f t="shared" si="3204"/>
        <v>44312</v>
      </c>
      <c r="M10042" s="25">
        <f t="shared" si="3205"/>
        <v>0.63958333332993789</v>
      </c>
      <c r="N10042" t="s">
        <v>185</v>
      </c>
      <c r="O10042" t="s">
        <v>232</v>
      </c>
      <c r="P10042" t="s">
        <v>187</v>
      </c>
      <c r="Q10042" t="s">
        <v>188</v>
      </c>
      <c r="R10042" t="s">
        <v>189</v>
      </c>
      <c r="S10042" t="s">
        <v>190</v>
      </c>
      <c r="T10042">
        <v>2</v>
      </c>
      <c r="U10042">
        <v>2</v>
      </c>
      <c r="V10042" t="s">
        <v>191</v>
      </c>
      <c r="W10042" t="s">
        <v>196</v>
      </c>
      <c r="X10042" t="s">
        <v>191</v>
      </c>
      <c r="Y10042" t="s">
        <v>197</v>
      </c>
      <c r="Z10042" t="s">
        <v>200</v>
      </c>
    </row>
    <row r="10043" spans="1:26" x14ac:dyDescent="0.2">
      <c r="A10043">
        <v>23097</v>
      </c>
      <c r="B10043">
        <v>55684</v>
      </c>
      <c r="C10043" s="23">
        <v>44322.525000000001</v>
      </c>
      <c r="D10043" s="23" t="str">
        <f t="shared" si="3191"/>
        <v>Thursday</v>
      </c>
      <c r="E10043" s="24">
        <f t="shared" si="3192"/>
        <v>44322</v>
      </c>
      <c r="F10043" s="22">
        <f t="shared" si="3193"/>
        <v>2021</v>
      </c>
      <c r="G10043" s="25">
        <f t="shared" si="3190"/>
        <v>0.52500000000145519</v>
      </c>
      <c r="H10043" s="23">
        <v>44322.7</v>
      </c>
      <c r="I10043" s="24">
        <f t="shared" si="3202"/>
        <v>44322</v>
      </c>
      <c r="J10043" s="25">
        <f t="shared" si="3203"/>
        <v>0.69999999999708962</v>
      </c>
      <c r="K10043" s="23">
        <v>44322.777083333334</v>
      </c>
      <c r="L10043" s="24">
        <f t="shared" si="3204"/>
        <v>44322</v>
      </c>
      <c r="M10043" s="25">
        <f t="shared" si="3205"/>
        <v>0.77708333333430346</v>
      </c>
      <c r="N10043" t="s">
        <v>185</v>
      </c>
      <c r="O10043" t="s">
        <v>232</v>
      </c>
      <c r="P10043" t="s">
        <v>187</v>
      </c>
      <c r="Q10043" t="s">
        <v>188</v>
      </c>
      <c r="R10043" t="s">
        <v>189</v>
      </c>
      <c r="S10043" t="s">
        <v>190</v>
      </c>
      <c r="T10043">
        <v>2</v>
      </c>
      <c r="U10043">
        <v>2</v>
      </c>
      <c r="V10043" t="s">
        <v>191</v>
      </c>
      <c r="W10043" t="s">
        <v>199</v>
      </c>
      <c r="X10043" t="s">
        <v>191</v>
      </c>
      <c r="Y10043" t="s">
        <v>197</v>
      </c>
      <c r="Z10043" t="s">
        <v>191</v>
      </c>
    </row>
    <row r="10044" spans="1:26" x14ac:dyDescent="0.2">
      <c r="A10044">
        <v>23097</v>
      </c>
      <c r="B10044">
        <v>59830</v>
      </c>
      <c r="C10044" s="23">
        <v>44337.489583333336</v>
      </c>
      <c r="D10044" s="23" t="str">
        <f t="shared" si="3191"/>
        <v>Friday</v>
      </c>
      <c r="E10044" s="24">
        <f t="shared" si="3192"/>
        <v>44337</v>
      </c>
      <c r="F10044" s="22">
        <f t="shared" si="3193"/>
        <v>2021</v>
      </c>
      <c r="G10044" s="25">
        <f t="shared" si="3190"/>
        <v>0.48958333333575865</v>
      </c>
      <c r="H10044" t="s">
        <v>191</v>
      </c>
      <c r="K10044" s="23">
        <v>44337.672222222223</v>
      </c>
      <c r="L10044" s="23"/>
      <c r="M10044" s="23"/>
      <c r="N10044" t="s">
        <v>185</v>
      </c>
      <c r="O10044" t="s">
        <v>186</v>
      </c>
      <c r="P10044" t="s">
        <v>187</v>
      </c>
      <c r="Q10044" t="s">
        <v>202</v>
      </c>
      <c r="R10044" t="s">
        <v>189</v>
      </c>
      <c r="S10044" t="s">
        <v>203</v>
      </c>
      <c r="T10044">
        <v>3</v>
      </c>
      <c r="U10044">
        <v>3</v>
      </c>
      <c r="V10044" t="s">
        <v>191</v>
      </c>
      <c r="W10044" t="s">
        <v>196</v>
      </c>
      <c r="X10044" t="s">
        <v>191</v>
      </c>
      <c r="Y10044" t="s">
        <v>193</v>
      </c>
      <c r="Z10044" t="s">
        <v>191</v>
      </c>
    </row>
    <row r="10045" spans="1:26" x14ac:dyDescent="0.2">
      <c r="A10045">
        <v>23099</v>
      </c>
      <c r="B10045">
        <v>23100</v>
      </c>
      <c r="C10045" s="23">
        <v>44237.69027777778</v>
      </c>
      <c r="D10045" s="23" t="str">
        <f t="shared" si="3191"/>
        <v>Wednesday</v>
      </c>
      <c r="E10045" s="24">
        <f t="shared" si="3192"/>
        <v>44237</v>
      </c>
      <c r="F10045" s="22">
        <f t="shared" si="3193"/>
        <v>2021</v>
      </c>
      <c r="G10045" s="25">
        <f t="shared" si="3190"/>
        <v>0.69027777777955635</v>
      </c>
      <c r="H10045" s="23">
        <v>44237.835416666669</v>
      </c>
      <c r="I10045" s="24">
        <f>INT(H10045)</f>
        <v>44237</v>
      </c>
      <c r="J10045" s="25">
        <f>MOD(H10045,1)</f>
        <v>0.83541666666860692</v>
      </c>
      <c r="K10045" s="23">
        <v>44237.897222222222</v>
      </c>
      <c r="L10045" s="24">
        <f>INT(K10045)</f>
        <v>44237</v>
      </c>
      <c r="M10045" s="25">
        <f>MOD(K10045,1)</f>
        <v>0.89722222222189885</v>
      </c>
      <c r="N10045" t="s">
        <v>215</v>
      </c>
      <c r="O10045" t="s">
        <v>220</v>
      </c>
      <c r="P10045" t="s">
        <v>187</v>
      </c>
      <c r="Q10045" t="s">
        <v>188</v>
      </c>
      <c r="R10045" t="s">
        <v>189</v>
      </c>
      <c r="S10045" t="s">
        <v>190</v>
      </c>
      <c r="T10045">
        <v>2</v>
      </c>
      <c r="U10045">
        <v>2</v>
      </c>
      <c r="V10045" t="s">
        <v>191</v>
      </c>
      <c r="W10045" t="s">
        <v>196</v>
      </c>
      <c r="X10045" t="s">
        <v>191</v>
      </c>
      <c r="Y10045" t="s">
        <v>197</v>
      </c>
      <c r="Z10045" t="s">
        <v>200</v>
      </c>
    </row>
    <row r="10046" spans="1:26" x14ac:dyDescent="0.2">
      <c r="A10046">
        <v>23102</v>
      </c>
      <c r="B10046">
        <v>23103</v>
      </c>
      <c r="C10046" s="23">
        <v>44245.898611111108</v>
      </c>
      <c r="D10046" s="23" t="str">
        <f t="shared" si="3191"/>
        <v>Thursday</v>
      </c>
      <c r="E10046" s="24">
        <f t="shared" si="3192"/>
        <v>44245</v>
      </c>
      <c r="F10046" s="22">
        <f t="shared" si="3193"/>
        <v>2021</v>
      </c>
      <c r="G10046" s="25">
        <f t="shared" si="3190"/>
        <v>0.89861111110803904</v>
      </c>
      <c r="H10046" t="s">
        <v>191</v>
      </c>
      <c r="K10046" s="23">
        <v>44246.03402777778</v>
      </c>
      <c r="L10046" s="23"/>
      <c r="M10046" s="23"/>
      <c r="N10046" t="s">
        <v>185</v>
      </c>
      <c r="O10046" t="s">
        <v>186</v>
      </c>
      <c r="P10046" t="s">
        <v>187</v>
      </c>
      <c r="Q10046" t="s">
        <v>202</v>
      </c>
      <c r="R10046" t="s">
        <v>191</v>
      </c>
      <c r="S10046" t="s">
        <v>203</v>
      </c>
      <c r="T10046">
        <v>3</v>
      </c>
      <c r="U10046">
        <v>3</v>
      </c>
      <c r="V10046" t="s">
        <v>191</v>
      </c>
      <c r="W10046" t="s">
        <v>246</v>
      </c>
      <c r="X10046" t="s">
        <v>191</v>
      </c>
      <c r="Y10046" t="s">
        <v>197</v>
      </c>
      <c r="Z10046" t="s">
        <v>200</v>
      </c>
    </row>
    <row r="10047" spans="1:26" x14ac:dyDescent="0.2">
      <c r="A10047">
        <v>23108</v>
      </c>
      <c r="B10047">
        <v>23109</v>
      </c>
      <c r="C10047" s="23">
        <v>44246.385416666664</v>
      </c>
      <c r="D10047" s="23" t="str">
        <f t="shared" si="3191"/>
        <v>Friday</v>
      </c>
      <c r="E10047" s="24">
        <f t="shared" si="3192"/>
        <v>44246</v>
      </c>
      <c r="F10047" s="22">
        <f t="shared" si="3193"/>
        <v>2021</v>
      </c>
      <c r="G10047" s="25">
        <f t="shared" si="3190"/>
        <v>0.38541666666424135</v>
      </c>
      <c r="H10047" t="s">
        <v>191</v>
      </c>
      <c r="K10047" s="23">
        <v>44246.415972222225</v>
      </c>
      <c r="L10047" s="23"/>
      <c r="M10047" s="23"/>
      <c r="N10047" t="s">
        <v>185</v>
      </c>
      <c r="O10047" t="s">
        <v>186</v>
      </c>
      <c r="P10047" t="s">
        <v>187</v>
      </c>
      <c r="Q10047" t="s">
        <v>202</v>
      </c>
      <c r="R10047" t="s">
        <v>189</v>
      </c>
      <c r="S10047" t="s">
        <v>203</v>
      </c>
      <c r="T10047">
        <v>5</v>
      </c>
      <c r="U10047">
        <v>5</v>
      </c>
      <c r="V10047" t="s">
        <v>191</v>
      </c>
      <c r="W10047" t="s">
        <v>196</v>
      </c>
      <c r="X10047" t="s">
        <v>191</v>
      </c>
      <c r="Y10047" t="s">
        <v>193</v>
      </c>
      <c r="Z10047" t="s">
        <v>191</v>
      </c>
    </row>
    <row r="10048" spans="1:26" x14ac:dyDescent="0.2">
      <c r="A10048">
        <v>23110</v>
      </c>
      <c r="B10048">
        <v>23111</v>
      </c>
      <c r="C10048" s="23">
        <v>44230.622916666667</v>
      </c>
      <c r="D10048" s="23" t="str">
        <f t="shared" si="3191"/>
        <v>Wednesday</v>
      </c>
      <c r="E10048" s="24">
        <f t="shared" si="3192"/>
        <v>44230</v>
      </c>
      <c r="F10048" s="22">
        <f t="shared" si="3193"/>
        <v>2021</v>
      </c>
      <c r="G10048" s="25">
        <f t="shared" si="3190"/>
        <v>0.62291666666715173</v>
      </c>
      <c r="H10048" s="23">
        <v>44230.73333333333</v>
      </c>
      <c r="I10048" s="24">
        <f>INT(H10048)</f>
        <v>44230</v>
      </c>
      <c r="J10048" s="25">
        <f>MOD(H10048,1)</f>
        <v>0.73333333332993789</v>
      </c>
      <c r="K10048" s="23">
        <v>44230.979166666664</v>
      </c>
      <c r="L10048" s="24">
        <f>INT(K10048)</f>
        <v>44230</v>
      </c>
      <c r="M10048" s="25">
        <f>MOD(K10048,1)</f>
        <v>0.97916666666424135</v>
      </c>
      <c r="N10048" t="s">
        <v>194</v>
      </c>
      <c r="O10048" t="s">
        <v>217</v>
      </c>
      <c r="P10048" t="s">
        <v>187</v>
      </c>
      <c r="Q10048" t="s">
        <v>188</v>
      </c>
      <c r="R10048" t="s">
        <v>189</v>
      </c>
      <c r="S10048" t="s">
        <v>190</v>
      </c>
      <c r="T10048">
        <v>1</v>
      </c>
      <c r="U10048">
        <v>1</v>
      </c>
      <c r="V10048" t="s">
        <v>191</v>
      </c>
      <c r="W10048" t="s">
        <v>196</v>
      </c>
      <c r="X10048" t="s">
        <v>191</v>
      </c>
      <c r="Y10048" t="s">
        <v>197</v>
      </c>
      <c r="Z10048" t="s">
        <v>191</v>
      </c>
    </row>
    <row r="10049" spans="1:26" x14ac:dyDescent="0.2">
      <c r="A10049">
        <v>23110</v>
      </c>
      <c r="B10049">
        <v>42957</v>
      </c>
      <c r="C10049" s="23">
        <v>44298.924305555556</v>
      </c>
      <c r="D10049" s="23" t="str">
        <f t="shared" si="3191"/>
        <v>Monday</v>
      </c>
      <c r="E10049" s="24">
        <f t="shared" si="3192"/>
        <v>44298</v>
      </c>
      <c r="F10049" s="22">
        <f t="shared" si="3193"/>
        <v>2021</v>
      </c>
      <c r="G10049" s="25">
        <f t="shared" si="3190"/>
        <v>0.92430555555620231</v>
      </c>
      <c r="H10049" t="s">
        <v>191</v>
      </c>
      <c r="K10049" s="23">
        <v>44298.925000000003</v>
      </c>
      <c r="L10049" s="23"/>
      <c r="M10049" s="23"/>
      <c r="N10049" t="s">
        <v>185</v>
      </c>
      <c r="O10049" t="s">
        <v>218</v>
      </c>
      <c r="P10049" t="s">
        <v>187</v>
      </c>
      <c r="Q10049" t="s">
        <v>202</v>
      </c>
      <c r="R10049" t="s">
        <v>189</v>
      </c>
      <c r="S10049" t="s">
        <v>203</v>
      </c>
      <c r="T10049">
        <v>3</v>
      </c>
      <c r="U10049">
        <v>3</v>
      </c>
      <c r="V10049" t="s">
        <v>191</v>
      </c>
      <c r="W10049" t="s">
        <v>214</v>
      </c>
      <c r="X10049" t="s">
        <v>191</v>
      </c>
      <c r="Y10049" t="s">
        <v>207</v>
      </c>
      <c r="Z10049" t="s">
        <v>191</v>
      </c>
    </row>
    <row r="10050" spans="1:26" x14ac:dyDescent="0.2">
      <c r="A10050">
        <v>23110</v>
      </c>
      <c r="B10050">
        <v>52666</v>
      </c>
      <c r="C10050" s="23">
        <v>44322.672222222223</v>
      </c>
      <c r="D10050" s="23" t="str">
        <f t="shared" si="3191"/>
        <v>Thursday</v>
      </c>
      <c r="E10050" s="24">
        <f t="shared" si="3192"/>
        <v>44322</v>
      </c>
      <c r="F10050" s="22">
        <f t="shared" si="3193"/>
        <v>2021</v>
      </c>
      <c r="G10050" s="25">
        <f t="shared" ref="G10050:G10113" si="3206">MOD(C10050,1)</f>
        <v>0.67222222222335404</v>
      </c>
      <c r="H10050" t="s">
        <v>191</v>
      </c>
      <c r="K10050" s="23">
        <v>44322.829861111109</v>
      </c>
      <c r="L10050" s="23"/>
      <c r="M10050" s="23"/>
      <c r="N10050" t="s">
        <v>185</v>
      </c>
      <c r="O10050" t="s">
        <v>186</v>
      </c>
      <c r="P10050" t="s">
        <v>187</v>
      </c>
      <c r="Q10050" t="s">
        <v>202</v>
      </c>
      <c r="R10050" t="s">
        <v>189</v>
      </c>
      <c r="S10050" t="s">
        <v>203</v>
      </c>
      <c r="T10050">
        <v>3</v>
      </c>
      <c r="U10050">
        <v>3</v>
      </c>
      <c r="V10050" t="s">
        <v>191</v>
      </c>
      <c r="W10050" t="s">
        <v>214</v>
      </c>
      <c r="X10050" t="s">
        <v>191</v>
      </c>
      <c r="Y10050" t="s">
        <v>197</v>
      </c>
      <c r="Z10050" t="s">
        <v>200</v>
      </c>
    </row>
    <row r="10051" spans="1:26" x14ac:dyDescent="0.2">
      <c r="A10051">
        <v>23110</v>
      </c>
      <c r="B10051">
        <v>61667</v>
      </c>
      <c r="C10051" s="23">
        <v>44334.771527777775</v>
      </c>
      <c r="D10051" s="23" t="str">
        <f t="shared" ref="D10051:D10114" si="3207">TEXT(E10051,"DDDD")</f>
        <v>Tuesday</v>
      </c>
      <c r="E10051" s="24">
        <f t="shared" ref="E10051:E10114" si="3208">INT(C10051)</f>
        <v>44334</v>
      </c>
      <c r="F10051" s="22">
        <f t="shared" ref="F10051:F10114" si="3209">YEAR(E10051)</f>
        <v>2021</v>
      </c>
      <c r="G10051" s="25">
        <f t="shared" si="3206"/>
        <v>0.77152777777519077</v>
      </c>
      <c r="H10051" s="23">
        <v>44334.929166666669</v>
      </c>
      <c r="I10051" s="24">
        <f>INT(H10051)</f>
        <v>44334</v>
      </c>
      <c r="J10051" s="25">
        <f>MOD(H10051,1)</f>
        <v>0.92916666666860692</v>
      </c>
      <c r="K10051" s="23">
        <v>44335.122916666667</v>
      </c>
      <c r="L10051" s="24">
        <f>INT(K10051)</f>
        <v>44335</v>
      </c>
      <c r="M10051" s="25">
        <f>MOD(K10051,1)</f>
        <v>0.12291666666715173</v>
      </c>
      <c r="N10051" t="s">
        <v>194</v>
      </c>
      <c r="O10051" t="s">
        <v>217</v>
      </c>
      <c r="P10051" t="s">
        <v>187</v>
      </c>
      <c r="Q10051" t="s">
        <v>188</v>
      </c>
      <c r="R10051" t="s">
        <v>189</v>
      </c>
      <c r="S10051" t="s">
        <v>190</v>
      </c>
      <c r="T10051">
        <v>1</v>
      </c>
      <c r="U10051">
        <v>1</v>
      </c>
      <c r="V10051" t="s">
        <v>191</v>
      </c>
      <c r="W10051" t="s">
        <v>196</v>
      </c>
      <c r="X10051" t="s">
        <v>191</v>
      </c>
      <c r="Y10051" t="s">
        <v>197</v>
      </c>
      <c r="Z10051" t="s">
        <v>191</v>
      </c>
    </row>
    <row r="10052" spans="1:26" x14ac:dyDescent="0.2">
      <c r="A10052">
        <v>23114</v>
      </c>
      <c r="B10052">
        <v>23115</v>
      </c>
      <c r="C10052" s="23">
        <v>44246.408333333333</v>
      </c>
      <c r="D10052" s="23" t="str">
        <f t="shared" si="3207"/>
        <v>Friday</v>
      </c>
      <c r="E10052" s="24">
        <f t="shared" si="3208"/>
        <v>44246</v>
      </c>
      <c r="F10052" s="22">
        <f t="shared" si="3209"/>
        <v>2021</v>
      </c>
      <c r="G10052" s="25">
        <f t="shared" si="3206"/>
        <v>0.40833333333284827</v>
      </c>
      <c r="H10052" t="s">
        <v>191</v>
      </c>
      <c r="K10052" s="23">
        <v>44246.411805555559</v>
      </c>
      <c r="L10052" s="23"/>
      <c r="M10052" s="23"/>
      <c r="N10052" t="s">
        <v>185</v>
      </c>
      <c r="O10052" t="s">
        <v>186</v>
      </c>
      <c r="P10052" t="s">
        <v>187</v>
      </c>
      <c r="Q10052" t="s">
        <v>202</v>
      </c>
      <c r="R10052" t="s">
        <v>191</v>
      </c>
      <c r="S10052" t="s">
        <v>203</v>
      </c>
      <c r="T10052">
        <v>3</v>
      </c>
      <c r="U10052">
        <v>3</v>
      </c>
      <c r="V10052" t="s">
        <v>191</v>
      </c>
      <c r="W10052" t="s">
        <v>196</v>
      </c>
      <c r="X10052" t="s">
        <v>191</v>
      </c>
      <c r="Y10052" t="s">
        <v>193</v>
      </c>
      <c r="Z10052" t="s">
        <v>191</v>
      </c>
    </row>
    <row r="10053" spans="1:26" x14ac:dyDescent="0.2">
      <c r="A10053">
        <v>23116</v>
      </c>
      <c r="B10053">
        <v>23117</v>
      </c>
      <c r="C10053" s="23">
        <v>44246.681944444441</v>
      </c>
      <c r="D10053" s="23" t="str">
        <f t="shared" si="3207"/>
        <v>Friday</v>
      </c>
      <c r="E10053" s="24">
        <f t="shared" si="3208"/>
        <v>44246</v>
      </c>
      <c r="F10053" s="22">
        <f t="shared" si="3209"/>
        <v>2021</v>
      </c>
      <c r="G10053" s="25">
        <f t="shared" si="3206"/>
        <v>0.68194444444088731</v>
      </c>
      <c r="H10053" t="s">
        <v>191</v>
      </c>
      <c r="K10053" s="23">
        <v>44246.85833333333</v>
      </c>
      <c r="L10053" s="23"/>
      <c r="M10053" s="23"/>
      <c r="N10053" t="s">
        <v>185</v>
      </c>
      <c r="O10053" t="s">
        <v>186</v>
      </c>
      <c r="P10053" t="s">
        <v>187</v>
      </c>
      <c r="Q10053" t="s">
        <v>202</v>
      </c>
      <c r="R10053" t="s">
        <v>198</v>
      </c>
      <c r="S10053" t="s">
        <v>203</v>
      </c>
      <c r="T10053">
        <v>3</v>
      </c>
      <c r="U10053">
        <v>3</v>
      </c>
      <c r="V10053" t="s">
        <v>191</v>
      </c>
      <c r="W10053" t="s">
        <v>199</v>
      </c>
      <c r="X10053" t="s">
        <v>191</v>
      </c>
      <c r="Y10053" t="s">
        <v>197</v>
      </c>
      <c r="Z10053" t="s">
        <v>191</v>
      </c>
    </row>
    <row r="10054" spans="1:26" x14ac:dyDescent="0.2">
      <c r="A10054">
        <v>23116</v>
      </c>
      <c r="B10054">
        <v>23989</v>
      </c>
      <c r="C10054" s="23">
        <v>44248.790972222225</v>
      </c>
      <c r="D10054" s="23" t="str">
        <f t="shared" si="3207"/>
        <v>Sunday</v>
      </c>
      <c r="E10054" s="24">
        <f t="shared" si="3208"/>
        <v>44248</v>
      </c>
      <c r="F10054" s="22">
        <f t="shared" si="3209"/>
        <v>2021</v>
      </c>
      <c r="G10054" s="25">
        <f t="shared" si="3206"/>
        <v>0.79097222222480923</v>
      </c>
      <c r="H10054" t="s">
        <v>191</v>
      </c>
      <c r="K10054" s="23">
        <v>44248.911111111112</v>
      </c>
      <c r="L10054" s="23"/>
      <c r="M10054" s="23"/>
      <c r="N10054" t="s">
        <v>185</v>
      </c>
      <c r="O10054" t="s">
        <v>186</v>
      </c>
      <c r="P10054" t="s">
        <v>187</v>
      </c>
      <c r="Q10054" t="s">
        <v>202</v>
      </c>
      <c r="R10054" t="s">
        <v>198</v>
      </c>
      <c r="S10054" t="s">
        <v>203</v>
      </c>
      <c r="T10054">
        <v>3</v>
      </c>
      <c r="U10054">
        <v>3</v>
      </c>
      <c r="V10054" t="s">
        <v>191</v>
      </c>
      <c r="W10054" t="s">
        <v>199</v>
      </c>
      <c r="X10054" t="s">
        <v>191</v>
      </c>
      <c r="Y10054" t="s">
        <v>193</v>
      </c>
      <c r="Z10054" t="s">
        <v>191</v>
      </c>
    </row>
    <row r="10055" spans="1:26" x14ac:dyDescent="0.2">
      <c r="A10055">
        <v>23120</v>
      </c>
      <c r="B10055">
        <v>23121</v>
      </c>
      <c r="C10055" s="23">
        <v>44246.659722222219</v>
      </c>
      <c r="D10055" s="23" t="str">
        <f t="shared" si="3207"/>
        <v>Friday</v>
      </c>
      <c r="E10055" s="24">
        <f t="shared" si="3208"/>
        <v>44246</v>
      </c>
      <c r="F10055" s="22">
        <f t="shared" si="3209"/>
        <v>2021</v>
      </c>
      <c r="G10055" s="25">
        <f t="shared" si="3206"/>
        <v>0.65972222221898846</v>
      </c>
      <c r="H10055" t="s">
        <v>191</v>
      </c>
      <c r="K10055" s="23">
        <v>44246.70208333333</v>
      </c>
      <c r="L10055" s="23"/>
      <c r="M10055" s="23"/>
      <c r="N10055" t="s">
        <v>185</v>
      </c>
      <c r="O10055" t="s">
        <v>186</v>
      </c>
      <c r="P10055" t="s">
        <v>187</v>
      </c>
      <c r="Q10055" t="s">
        <v>202</v>
      </c>
      <c r="R10055" t="s">
        <v>201</v>
      </c>
      <c r="S10055" t="s">
        <v>203</v>
      </c>
      <c r="T10055">
        <v>2</v>
      </c>
      <c r="U10055">
        <v>2</v>
      </c>
      <c r="V10055" t="s">
        <v>191</v>
      </c>
      <c r="W10055" t="s">
        <v>196</v>
      </c>
      <c r="X10055" t="s">
        <v>191</v>
      </c>
      <c r="Y10055" t="s">
        <v>193</v>
      </c>
      <c r="Z10055" t="s">
        <v>191</v>
      </c>
    </row>
    <row r="10056" spans="1:26" x14ac:dyDescent="0.2">
      <c r="A10056">
        <v>23122</v>
      </c>
      <c r="B10056">
        <v>23123</v>
      </c>
      <c r="C10056" s="23">
        <v>44242.647222222222</v>
      </c>
      <c r="D10056" s="23" t="str">
        <f t="shared" si="3207"/>
        <v>Monday</v>
      </c>
      <c r="E10056" s="24">
        <f t="shared" si="3208"/>
        <v>44242</v>
      </c>
      <c r="F10056" s="22">
        <f t="shared" si="3209"/>
        <v>2021</v>
      </c>
      <c r="G10056" s="25">
        <f t="shared" si="3206"/>
        <v>0.64722222222189885</v>
      </c>
      <c r="H10056" s="23">
        <v>44242.586805555555</v>
      </c>
      <c r="I10056" s="24">
        <f t="shared" ref="I10056:I10058" si="3210">INT(H10056)</f>
        <v>44242</v>
      </c>
      <c r="J10056" s="25">
        <f t="shared" ref="J10056:J10058" si="3211">MOD(H10056,1)</f>
        <v>0.58680555555474712</v>
      </c>
      <c r="K10056" s="23">
        <v>44242.648611111108</v>
      </c>
      <c r="L10056" s="24">
        <f t="shared" ref="L10056:L10057" si="3212">INT(K10056)</f>
        <v>44242</v>
      </c>
      <c r="M10056" s="25">
        <f t="shared" ref="M10056:M10057" si="3213">MOD(K10056,1)</f>
        <v>0.64861111110803904</v>
      </c>
      <c r="N10056" t="s">
        <v>185</v>
      </c>
      <c r="O10056" t="s">
        <v>232</v>
      </c>
      <c r="P10056" t="s">
        <v>187</v>
      </c>
      <c r="Q10056" t="s">
        <v>188</v>
      </c>
      <c r="R10056" t="s">
        <v>198</v>
      </c>
      <c r="S10056" t="s">
        <v>190</v>
      </c>
      <c r="T10056">
        <v>3</v>
      </c>
      <c r="U10056">
        <v>3</v>
      </c>
      <c r="V10056" t="s">
        <v>191</v>
      </c>
      <c r="W10056" t="s">
        <v>199</v>
      </c>
      <c r="X10056" t="s">
        <v>191</v>
      </c>
      <c r="Y10056" t="s">
        <v>193</v>
      </c>
      <c r="Z10056" t="s">
        <v>191</v>
      </c>
    </row>
    <row r="10057" spans="1:26" x14ac:dyDescent="0.2">
      <c r="A10057">
        <v>23126</v>
      </c>
      <c r="B10057">
        <v>23127</v>
      </c>
      <c r="C10057" s="23">
        <v>44235.785416666666</v>
      </c>
      <c r="D10057" s="23" t="str">
        <f t="shared" si="3207"/>
        <v>Monday</v>
      </c>
      <c r="E10057" s="24">
        <f t="shared" si="3208"/>
        <v>44235</v>
      </c>
      <c r="F10057" s="22">
        <f t="shared" si="3209"/>
        <v>2021</v>
      </c>
      <c r="G10057" s="25">
        <f t="shared" si="3206"/>
        <v>0.78541666666569654</v>
      </c>
      <c r="H10057" s="23">
        <v>44235.945138888892</v>
      </c>
      <c r="I10057" s="24">
        <f t="shared" si="3210"/>
        <v>44235</v>
      </c>
      <c r="J10057" s="25">
        <f t="shared" si="3211"/>
        <v>0.94513888889196096</v>
      </c>
      <c r="K10057" s="23">
        <v>44236.143750000003</v>
      </c>
      <c r="L10057" s="24">
        <f t="shared" si="3212"/>
        <v>44236</v>
      </c>
      <c r="M10057" s="25">
        <f t="shared" si="3213"/>
        <v>0.14375000000291038</v>
      </c>
      <c r="N10057" t="s">
        <v>185</v>
      </c>
      <c r="O10057" t="s">
        <v>217</v>
      </c>
      <c r="P10057" t="s">
        <v>187</v>
      </c>
      <c r="Q10057" t="s">
        <v>188</v>
      </c>
      <c r="R10057" t="s">
        <v>221</v>
      </c>
      <c r="S10057" t="s">
        <v>190</v>
      </c>
      <c r="T10057">
        <v>2</v>
      </c>
      <c r="U10057">
        <v>2</v>
      </c>
      <c r="V10057" t="s">
        <v>191</v>
      </c>
      <c r="W10057" t="s">
        <v>196</v>
      </c>
      <c r="X10057" t="s">
        <v>191</v>
      </c>
      <c r="Y10057" t="s">
        <v>197</v>
      </c>
      <c r="Z10057" t="s">
        <v>200</v>
      </c>
    </row>
    <row r="10058" spans="1:26" x14ac:dyDescent="0.2">
      <c r="A10058">
        <v>23128</v>
      </c>
      <c r="B10058">
        <v>23129</v>
      </c>
      <c r="C10058" s="23">
        <v>44243.745833333334</v>
      </c>
      <c r="D10058" s="23" t="str">
        <f t="shared" si="3207"/>
        <v>Tuesday</v>
      </c>
      <c r="E10058" s="24">
        <f t="shared" si="3208"/>
        <v>44243</v>
      </c>
      <c r="F10058" s="22">
        <f t="shared" si="3209"/>
        <v>2021</v>
      </c>
      <c r="G10058" s="25">
        <f t="shared" si="3206"/>
        <v>0.74583333333430346</v>
      </c>
      <c r="H10058" s="23">
        <v>44243.978472222225</v>
      </c>
      <c r="I10058" s="24">
        <f t="shared" si="3210"/>
        <v>44243</v>
      </c>
      <c r="J10058" s="25">
        <f t="shared" si="3211"/>
        <v>0.97847222222480923</v>
      </c>
      <c r="K10058" t="s">
        <v>191</v>
      </c>
      <c r="N10058" t="s">
        <v>185</v>
      </c>
      <c r="O10058" t="s">
        <v>186</v>
      </c>
      <c r="P10058" t="s">
        <v>187</v>
      </c>
      <c r="Q10058" t="s">
        <v>188</v>
      </c>
      <c r="R10058" t="s">
        <v>198</v>
      </c>
      <c r="S10058" t="s">
        <v>190</v>
      </c>
      <c r="T10058">
        <v>3</v>
      </c>
      <c r="U10058">
        <v>3</v>
      </c>
      <c r="V10058" t="s">
        <v>191</v>
      </c>
      <c r="W10058" t="s">
        <v>196</v>
      </c>
      <c r="X10058" t="s">
        <v>191</v>
      </c>
      <c r="Y10058" t="s">
        <v>193</v>
      </c>
      <c r="Z10058" t="s">
        <v>191</v>
      </c>
    </row>
    <row r="10059" spans="1:26" x14ac:dyDescent="0.2">
      <c r="A10059">
        <v>23130</v>
      </c>
      <c r="B10059">
        <v>23131</v>
      </c>
      <c r="C10059" s="23">
        <v>44246.1</v>
      </c>
      <c r="D10059" s="23" t="str">
        <f t="shared" si="3207"/>
        <v>Friday</v>
      </c>
      <c r="E10059" s="24">
        <f t="shared" si="3208"/>
        <v>44246</v>
      </c>
      <c r="F10059" s="22">
        <f t="shared" si="3209"/>
        <v>2021</v>
      </c>
      <c r="G10059" s="25">
        <f t="shared" si="3206"/>
        <v>9.9999999998544808E-2</v>
      </c>
      <c r="H10059" t="s">
        <v>191</v>
      </c>
      <c r="K10059" s="23">
        <v>44246.286805555559</v>
      </c>
      <c r="L10059" s="23"/>
      <c r="M10059" s="23"/>
      <c r="N10059" t="s">
        <v>185</v>
      </c>
      <c r="O10059" t="s">
        <v>186</v>
      </c>
      <c r="P10059" t="s">
        <v>187</v>
      </c>
      <c r="Q10059" t="s">
        <v>202</v>
      </c>
      <c r="R10059" t="s">
        <v>191</v>
      </c>
      <c r="S10059" t="s">
        <v>203</v>
      </c>
      <c r="T10059">
        <v>3</v>
      </c>
      <c r="U10059">
        <v>3</v>
      </c>
      <c r="V10059" t="s">
        <v>191</v>
      </c>
      <c r="W10059" t="s">
        <v>210</v>
      </c>
      <c r="X10059" t="s">
        <v>191</v>
      </c>
      <c r="Y10059" t="s">
        <v>193</v>
      </c>
      <c r="Z10059" t="s">
        <v>191</v>
      </c>
    </row>
    <row r="10060" spans="1:26" x14ac:dyDescent="0.2">
      <c r="A10060">
        <v>23132</v>
      </c>
      <c r="B10060">
        <v>23133</v>
      </c>
      <c r="C10060" s="23">
        <v>44246.484722222223</v>
      </c>
      <c r="D10060" s="23" t="str">
        <f t="shared" si="3207"/>
        <v>Friday</v>
      </c>
      <c r="E10060" s="24">
        <f t="shared" si="3208"/>
        <v>44246</v>
      </c>
      <c r="F10060" s="22">
        <f t="shared" si="3209"/>
        <v>2021</v>
      </c>
      <c r="G10060" s="25">
        <f t="shared" si="3206"/>
        <v>0.48472222222335404</v>
      </c>
      <c r="H10060" t="s">
        <v>191</v>
      </c>
      <c r="K10060" s="23">
        <v>44246.593055555553</v>
      </c>
      <c r="L10060" s="23"/>
      <c r="M10060" s="23"/>
      <c r="N10060" t="s">
        <v>185</v>
      </c>
      <c r="O10060" t="s">
        <v>186</v>
      </c>
      <c r="P10060" t="s">
        <v>187</v>
      </c>
      <c r="Q10060" t="s">
        <v>202</v>
      </c>
      <c r="R10060" t="s">
        <v>198</v>
      </c>
      <c r="S10060" t="s">
        <v>203</v>
      </c>
      <c r="T10060">
        <v>3</v>
      </c>
      <c r="U10060">
        <v>3</v>
      </c>
      <c r="V10060" t="s">
        <v>191</v>
      </c>
      <c r="W10060" t="s">
        <v>216</v>
      </c>
      <c r="X10060" t="s">
        <v>191</v>
      </c>
      <c r="Y10060" t="s">
        <v>193</v>
      </c>
      <c r="Z10060" t="s">
        <v>212</v>
      </c>
    </row>
    <row r="10061" spans="1:26" x14ac:dyDescent="0.2">
      <c r="A10061">
        <v>23132</v>
      </c>
      <c r="B10061">
        <v>24647</v>
      </c>
      <c r="C10061" s="23">
        <v>44248.554861111108</v>
      </c>
      <c r="D10061" s="23" t="str">
        <f t="shared" si="3207"/>
        <v>Sunday</v>
      </c>
      <c r="E10061" s="24">
        <f t="shared" si="3208"/>
        <v>44248</v>
      </c>
      <c r="F10061" s="22">
        <f t="shared" si="3209"/>
        <v>2021</v>
      </c>
      <c r="G10061" s="25">
        <f t="shared" si="3206"/>
        <v>0.55486111110803904</v>
      </c>
      <c r="H10061" s="23">
        <v>44248.712500000001</v>
      </c>
      <c r="I10061" s="24">
        <f>INT(H10061)</f>
        <v>44248</v>
      </c>
      <c r="J10061" s="25">
        <f>MOD(H10061,1)</f>
        <v>0.71250000000145519</v>
      </c>
      <c r="K10061" s="23">
        <v>44248.738888888889</v>
      </c>
      <c r="L10061" s="24">
        <f>INT(K10061)</f>
        <v>44248</v>
      </c>
      <c r="M10061" s="25">
        <f>MOD(K10061,1)</f>
        <v>0.73888888888905058</v>
      </c>
      <c r="N10061" t="s">
        <v>185</v>
      </c>
      <c r="O10061" t="s">
        <v>186</v>
      </c>
      <c r="P10061" t="s">
        <v>187</v>
      </c>
      <c r="Q10061" t="s">
        <v>228</v>
      </c>
      <c r="R10061" t="s">
        <v>198</v>
      </c>
      <c r="S10061" t="s">
        <v>229</v>
      </c>
      <c r="T10061">
        <v>3</v>
      </c>
      <c r="U10061">
        <v>3</v>
      </c>
      <c r="V10061" t="s">
        <v>191</v>
      </c>
      <c r="W10061" t="s">
        <v>270</v>
      </c>
      <c r="X10061" t="s">
        <v>191</v>
      </c>
      <c r="Y10061" t="s">
        <v>193</v>
      </c>
      <c r="Z10061" t="s">
        <v>191</v>
      </c>
    </row>
    <row r="10062" spans="1:26" x14ac:dyDescent="0.2">
      <c r="A10062">
        <v>23140</v>
      </c>
      <c r="B10062">
        <v>23141</v>
      </c>
      <c r="C10062" s="23">
        <v>44246.265277777777</v>
      </c>
      <c r="D10062" s="23" t="str">
        <f t="shared" si="3207"/>
        <v>Friday</v>
      </c>
      <c r="E10062" s="24">
        <f t="shared" si="3208"/>
        <v>44246</v>
      </c>
      <c r="F10062" s="22">
        <f t="shared" si="3209"/>
        <v>2021</v>
      </c>
      <c r="G10062" s="25">
        <f t="shared" si="3206"/>
        <v>0.26527777777664596</v>
      </c>
      <c r="H10062" t="s">
        <v>191</v>
      </c>
      <c r="K10062" s="23">
        <v>44246.314583333333</v>
      </c>
      <c r="L10062" s="23"/>
      <c r="M10062" s="23"/>
      <c r="N10062" t="s">
        <v>185</v>
      </c>
      <c r="O10062" t="s">
        <v>186</v>
      </c>
      <c r="P10062" t="s">
        <v>187</v>
      </c>
      <c r="Q10062" t="s">
        <v>202</v>
      </c>
      <c r="R10062" t="s">
        <v>191</v>
      </c>
      <c r="S10062" t="s">
        <v>203</v>
      </c>
      <c r="T10062">
        <v>4</v>
      </c>
      <c r="U10062">
        <v>4</v>
      </c>
      <c r="V10062" t="s">
        <v>191</v>
      </c>
      <c r="W10062" t="s">
        <v>223</v>
      </c>
      <c r="X10062" t="s">
        <v>191</v>
      </c>
      <c r="Y10062" t="s">
        <v>193</v>
      </c>
      <c r="Z10062" t="s">
        <v>212</v>
      </c>
    </row>
    <row r="10063" spans="1:26" x14ac:dyDescent="0.2">
      <c r="A10063">
        <v>23140</v>
      </c>
      <c r="B10063">
        <v>37242</v>
      </c>
      <c r="C10063" s="23">
        <v>44282.788194444445</v>
      </c>
      <c r="D10063" s="23" t="str">
        <f t="shared" si="3207"/>
        <v>Saturday</v>
      </c>
      <c r="E10063" s="24">
        <f t="shared" si="3208"/>
        <v>44282</v>
      </c>
      <c r="F10063" s="22">
        <f t="shared" si="3209"/>
        <v>2021</v>
      </c>
      <c r="G10063" s="25">
        <f t="shared" si="3206"/>
        <v>0.78819444444525288</v>
      </c>
      <c r="H10063" t="s">
        <v>191</v>
      </c>
      <c r="K10063" s="23">
        <v>44283.025000000001</v>
      </c>
      <c r="L10063" s="23"/>
      <c r="M10063" s="23"/>
      <c r="N10063" t="s">
        <v>185</v>
      </c>
      <c r="O10063" t="s">
        <v>186</v>
      </c>
      <c r="P10063" t="s">
        <v>187</v>
      </c>
      <c r="Q10063" t="s">
        <v>202</v>
      </c>
      <c r="R10063" t="s">
        <v>191</v>
      </c>
      <c r="S10063" t="s">
        <v>203</v>
      </c>
      <c r="T10063">
        <v>3</v>
      </c>
      <c r="U10063">
        <v>3</v>
      </c>
      <c r="V10063" t="s">
        <v>191</v>
      </c>
      <c r="W10063" t="s">
        <v>196</v>
      </c>
      <c r="X10063" t="s">
        <v>191</v>
      </c>
      <c r="Y10063" t="s">
        <v>193</v>
      </c>
      <c r="Z10063" t="s">
        <v>191</v>
      </c>
    </row>
    <row r="10064" spans="1:26" x14ac:dyDescent="0.2">
      <c r="A10064">
        <v>23146</v>
      </c>
      <c r="B10064">
        <v>23147</v>
      </c>
      <c r="C10064" s="23">
        <v>44246.663888888892</v>
      </c>
      <c r="D10064" s="23" t="str">
        <f t="shared" si="3207"/>
        <v>Friday</v>
      </c>
      <c r="E10064" s="24">
        <f t="shared" si="3208"/>
        <v>44246</v>
      </c>
      <c r="F10064" s="22">
        <f t="shared" si="3209"/>
        <v>2021</v>
      </c>
      <c r="G10064" s="25">
        <f t="shared" si="3206"/>
        <v>0.66388888889196096</v>
      </c>
      <c r="H10064" t="s">
        <v>191</v>
      </c>
      <c r="K10064" s="23">
        <v>44246.75</v>
      </c>
      <c r="L10064" s="23"/>
      <c r="M10064" s="23"/>
      <c r="N10064" t="s">
        <v>185</v>
      </c>
      <c r="O10064" t="s">
        <v>186</v>
      </c>
      <c r="P10064" t="s">
        <v>187</v>
      </c>
      <c r="Q10064" t="s">
        <v>202</v>
      </c>
      <c r="R10064" t="s">
        <v>221</v>
      </c>
      <c r="S10064" t="s">
        <v>203</v>
      </c>
      <c r="T10064">
        <v>4</v>
      </c>
      <c r="U10064">
        <v>4</v>
      </c>
      <c r="V10064" t="s">
        <v>191</v>
      </c>
      <c r="W10064" t="s">
        <v>196</v>
      </c>
      <c r="X10064" t="s">
        <v>191</v>
      </c>
      <c r="Y10064" t="s">
        <v>193</v>
      </c>
      <c r="Z10064" t="s">
        <v>191</v>
      </c>
    </row>
    <row r="10065" spans="1:26" x14ac:dyDescent="0.2">
      <c r="A10065">
        <v>23151</v>
      </c>
      <c r="B10065">
        <v>23152</v>
      </c>
      <c r="C10065" s="23">
        <v>44246.693749999999</v>
      </c>
      <c r="D10065" s="23" t="str">
        <f t="shared" si="3207"/>
        <v>Friday</v>
      </c>
      <c r="E10065" s="24">
        <f t="shared" si="3208"/>
        <v>44246</v>
      </c>
      <c r="F10065" s="22">
        <f t="shared" si="3209"/>
        <v>2021</v>
      </c>
      <c r="G10065" s="25">
        <f t="shared" si="3206"/>
        <v>0.69374999999854481</v>
      </c>
      <c r="H10065" t="s">
        <v>191</v>
      </c>
      <c r="K10065" s="23">
        <v>44246.8125</v>
      </c>
      <c r="L10065" s="23"/>
      <c r="M10065" s="23"/>
      <c r="N10065" t="s">
        <v>185</v>
      </c>
      <c r="O10065" t="s">
        <v>186</v>
      </c>
      <c r="P10065" t="s">
        <v>187</v>
      </c>
      <c r="Q10065" t="s">
        <v>202</v>
      </c>
      <c r="R10065" t="s">
        <v>191</v>
      </c>
      <c r="S10065" t="s">
        <v>203</v>
      </c>
      <c r="T10065">
        <v>3</v>
      </c>
      <c r="U10065">
        <v>3</v>
      </c>
      <c r="V10065" t="s">
        <v>191</v>
      </c>
      <c r="W10065" t="s">
        <v>214</v>
      </c>
      <c r="X10065" t="s">
        <v>191</v>
      </c>
      <c r="Y10065" t="s">
        <v>193</v>
      </c>
      <c r="Z10065" t="s">
        <v>191</v>
      </c>
    </row>
    <row r="10066" spans="1:26" x14ac:dyDescent="0.2">
      <c r="A10066">
        <v>23153</v>
      </c>
      <c r="B10066">
        <v>23154</v>
      </c>
      <c r="C10066" s="23">
        <v>44244.580555555556</v>
      </c>
      <c r="D10066" s="23" t="str">
        <f t="shared" si="3207"/>
        <v>Wednesday</v>
      </c>
      <c r="E10066" s="24">
        <f t="shared" si="3208"/>
        <v>44244</v>
      </c>
      <c r="F10066" s="22">
        <f t="shared" si="3209"/>
        <v>2021</v>
      </c>
      <c r="G10066" s="25">
        <f t="shared" si="3206"/>
        <v>0.58055555555620231</v>
      </c>
      <c r="H10066" s="23">
        <v>44244.777777777781</v>
      </c>
      <c r="I10066" s="24">
        <f>INT(H10066)</f>
        <v>44244</v>
      </c>
      <c r="J10066" s="25">
        <f>MOD(H10066,1)</f>
        <v>0.77777777778101154</v>
      </c>
      <c r="K10066" s="23">
        <v>44244.856249999997</v>
      </c>
      <c r="L10066" s="24">
        <f>INT(K10066)</f>
        <v>44244</v>
      </c>
      <c r="M10066" s="25">
        <f>MOD(K10066,1)</f>
        <v>0.85624999999708962</v>
      </c>
      <c r="N10066" t="s">
        <v>185</v>
      </c>
      <c r="O10066" t="s">
        <v>186</v>
      </c>
      <c r="P10066" t="s">
        <v>187</v>
      </c>
      <c r="Q10066" t="s">
        <v>228</v>
      </c>
      <c r="R10066" t="s">
        <v>198</v>
      </c>
      <c r="S10066" t="s">
        <v>229</v>
      </c>
      <c r="T10066">
        <v>2</v>
      </c>
      <c r="U10066">
        <v>2</v>
      </c>
      <c r="V10066" t="s">
        <v>191</v>
      </c>
      <c r="W10066" t="s">
        <v>199</v>
      </c>
      <c r="X10066" t="s">
        <v>191</v>
      </c>
      <c r="Y10066" t="s">
        <v>193</v>
      </c>
      <c r="Z10066" t="s">
        <v>191</v>
      </c>
    </row>
    <row r="10067" spans="1:26" x14ac:dyDescent="0.2">
      <c r="A10067">
        <v>23155</v>
      </c>
      <c r="B10067">
        <v>23156</v>
      </c>
      <c r="C10067" s="23">
        <v>44246.269444444442</v>
      </c>
      <c r="D10067" s="23" t="str">
        <f t="shared" si="3207"/>
        <v>Friday</v>
      </c>
      <c r="E10067" s="24">
        <f t="shared" si="3208"/>
        <v>44246</v>
      </c>
      <c r="F10067" s="22">
        <f t="shared" si="3209"/>
        <v>2021</v>
      </c>
      <c r="G10067" s="25">
        <f t="shared" si="3206"/>
        <v>0.2694444444423425</v>
      </c>
      <c r="H10067" t="s">
        <v>191</v>
      </c>
      <c r="K10067" t="s">
        <v>191</v>
      </c>
      <c r="N10067" t="s">
        <v>185</v>
      </c>
      <c r="O10067" t="s">
        <v>186</v>
      </c>
      <c r="P10067" t="s">
        <v>187</v>
      </c>
      <c r="Q10067" t="s">
        <v>202</v>
      </c>
      <c r="R10067" t="s">
        <v>198</v>
      </c>
      <c r="S10067" t="s">
        <v>203</v>
      </c>
      <c r="T10067">
        <v>3</v>
      </c>
      <c r="U10067">
        <v>3</v>
      </c>
      <c r="V10067" t="s">
        <v>191</v>
      </c>
      <c r="W10067" t="s">
        <v>214</v>
      </c>
      <c r="X10067" t="s">
        <v>191</v>
      </c>
      <c r="Y10067" t="s">
        <v>207</v>
      </c>
      <c r="Z10067" t="s">
        <v>191</v>
      </c>
    </row>
    <row r="10068" spans="1:26" x14ac:dyDescent="0.2">
      <c r="A10068">
        <v>23157</v>
      </c>
      <c r="B10068">
        <v>23158</v>
      </c>
      <c r="C10068" s="23">
        <v>44246.570833333331</v>
      </c>
      <c r="D10068" s="23" t="str">
        <f t="shared" si="3207"/>
        <v>Friday</v>
      </c>
      <c r="E10068" s="24">
        <f t="shared" si="3208"/>
        <v>44246</v>
      </c>
      <c r="F10068" s="22">
        <f t="shared" si="3209"/>
        <v>2021</v>
      </c>
      <c r="G10068" s="25">
        <f t="shared" si="3206"/>
        <v>0.57083333333139308</v>
      </c>
      <c r="H10068" t="s">
        <v>191</v>
      </c>
      <c r="K10068" s="23">
        <v>44246.806250000001</v>
      </c>
      <c r="L10068" s="23"/>
      <c r="M10068" s="23"/>
      <c r="N10068" t="s">
        <v>185</v>
      </c>
      <c r="O10068" t="s">
        <v>186</v>
      </c>
      <c r="P10068" t="s">
        <v>187</v>
      </c>
      <c r="Q10068" t="s">
        <v>202</v>
      </c>
      <c r="R10068" t="s">
        <v>198</v>
      </c>
      <c r="S10068" t="s">
        <v>203</v>
      </c>
      <c r="T10068">
        <v>2</v>
      </c>
      <c r="U10068">
        <v>2</v>
      </c>
      <c r="V10068" t="s">
        <v>191</v>
      </c>
      <c r="W10068" t="s">
        <v>199</v>
      </c>
      <c r="X10068" t="s">
        <v>191</v>
      </c>
      <c r="Y10068" t="s">
        <v>193</v>
      </c>
      <c r="Z10068" t="s">
        <v>212</v>
      </c>
    </row>
    <row r="10069" spans="1:26" x14ac:dyDescent="0.2">
      <c r="A10069">
        <v>23159</v>
      </c>
      <c r="B10069">
        <v>23160</v>
      </c>
      <c r="C10069" s="23">
        <v>44228.456944444442</v>
      </c>
      <c r="D10069" s="23" t="str">
        <f t="shared" si="3207"/>
        <v>Monday</v>
      </c>
      <c r="E10069" s="24">
        <f t="shared" si="3208"/>
        <v>44228</v>
      </c>
      <c r="F10069" s="22">
        <f t="shared" si="3209"/>
        <v>2021</v>
      </c>
      <c r="G10069" s="25">
        <f t="shared" si="3206"/>
        <v>0.4569444444423425</v>
      </c>
      <c r="H10069" s="23">
        <v>44228.478472222225</v>
      </c>
      <c r="I10069" s="24">
        <f>INT(H10069)</f>
        <v>44228</v>
      </c>
      <c r="J10069" s="25">
        <f>MOD(H10069,1)</f>
        <v>0.47847222222480923</v>
      </c>
      <c r="K10069" s="23">
        <v>44228.456944444442</v>
      </c>
      <c r="L10069" s="24">
        <f>INT(K10069)</f>
        <v>44228</v>
      </c>
      <c r="M10069" s="25">
        <f>MOD(K10069,1)</f>
        <v>0.4569444444423425</v>
      </c>
      <c r="N10069" t="s">
        <v>185</v>
      </c>
      <c r="O10069" t="s">
        <v>186</v>
      </c>
      <c r="P10069" t="s">
        <v>187</v>
      </c>
      <c r="Q10069" t="s">
        <v>188</v>
      </c>
      <c r="R10069" t="s">
        <v>189</v>
      </c>
      <c r="S10069" t="s">
        <v>190</v>
      </c>
      <c r="T10069">
        <v>2</v>
      </c>
      <c r="U10069">
        <v>2</v>
      </c>
      <c r="V10069" t="s">
        <v>191</v>
      </c>
      <c r="W10069" t="s">
        <v>196</v>
      </c>
      <c r="X10069" t="s">
        <v>191</v>
      </c>
      <c r="Y10069" t="s">
        <v>193</v>
      </c>
      <c r="Z10069" t="s">
        <v>191</v>
      </c>
    </row>
    <row r="10070" spans="1:26" x14ac:dyDescent="0.2">
      <c r="A10070">
        <v>23161</v>
      </c>
      <c r="B10070">
        <v>23162</v>
      </c>
      <c r="C10070" s="23">
        <v>44246.768055555556</v>
      </c>
      <c r="D10070" s="23" t="str">
        <f t="shared" si="3207"/>
        <v>Friday</v>
      </c>
      <c r="E10070" s="24">
        <f t="shared" si="3208"/>
        <v>44246</v>
      </c>
      <c r="F10070" s="22">
        <f t="shared" si="3209"/>
        <v>2021</v>
      </c>
      <c r="G10070" s="25">
        <f t="shared" si="3206"/>
        <v>0.76805555555620231</v>
      </c>
      <c r="H10070" t="s">
        <v>191</v>
      </c>
      <c r="K10070" s="23">
        <v>44246.769444444442</v>
      </c>
      <c r="L10070" s="23"/>
      <c r="M10070" s="23"/>
      <c r="N10070" t="s">
        <v>185</v>
      </c>
      <c r="O10070" t="s">
        <v>186</v>
      </c>
      <c r="P10070" t="s">
        <v>187</v>
      </c>
      <c r="Q10070" t="s">
        <v>202</v>
      </c>
      <c r="R10070" t="s">
        <v>198</v>
      </c>
      <c r="S10070" t="s">
        <v>203</v>
      </c>
      <c r="T10070">
        <v>2</v>
      </c>
      <c r="U10070">
        <v>2</v>
      </c>
      <c r="V10070" t="s">
        <v>191</v>
      </c>
      <c r="W10070" t="s">
        <v>199</v>
      </c>
      <c r="X10070" t="s">
        <v>191</v>
      </c>
      <c r="Y10070" t="s">
        <v>193</v>
      </c>
      <c r="Z10070" t="s">
        <v>191</v>
      </c>
    </row>
    <row r="10071" spans="1:26" x14ac:dyDescent="0.2">
      <c r="A10071">
        <v>23164</v>
      </c>
      <c r="B10071">
        <v>23165</v>
      </c>
      <c r="C10071" s="23">
        <v>44246.256944444445</v>
      </c>
      <c r="D10071" s="23" t="str">
        <f t="shared" si="3207"/>
        <v>Friday</v>
      </c>
      <c r="E10071" s="24">
        <f t="shared" si="3208"/>
        <v>44246</v>
      </c>
      <c r="F10071" s="22">
        <f t="shared" si="3209"/>
        <v>2021</v>
      </c>
      <c r="G10071" s="25">
        <f t="shared" si="3206"/>
        <v>0.25694444444525288</v>
      </c>
      <c r="H10071" t="s">
        <v>191</v>
      </c>
      <c r="K10071" s="23">
        <v>44246.382638888892</v>
      </c>
      <c r="L10071" s="23"/>
      <c r="M10071" s="23"/>
      <c r="N10071" t="s">
        <v>185</v>
      </c>
      <c r="O10071" t="s">
        <v>186</v>
      </c>
      <c r="P10071" t="s">
        <v>187</v>
      </c>
      <c r="Q10071" t="s">
        <v>202</v>
      </c>
      <c r="R10071" t="s">
        <v>238</v>
      </c>
      <c r="S10071" t="s">
        <v>203</v>
      </c>
      <c r="T10071">
        <v>3</v>
      </c>
      <c r="U10071">
        <v>3</v>
      </c>
      <c r="V10071" t="s">
        <v>191</v>
      </c>
      <c r="W10071" t="s">
        <v>199</v>
      </c>
      <c r="X10071" t="s">
        <v>191</v>
      </c>
      <c r="Y10071" t="s">
        <v>193</v>
      </c>
      <c r="Z10071" t="s">
        <v>191</v>
      </c>
    </row>
    <row r="10072" spans="1:26" x14ac:dyDescent="0.2">
      <c r="A10072">
        <v>23168</v>
      </c>
      <c r="B10072">
        <v>23169</v>
      </c>
      <c r="C10072" s="23">
        <v>44245.438888888886</v>
      </c>
      <c r="D10072" s="23" t="str">
        <f t="shared" si="3207"/>
        <v>Thursday</v>
      </c>
      <c r="E10072" s="24">
        <f t="shared" si="3208"/>
        <v>44245</v>
      </c>
      <c r="F10072" s="22">
        <f t="shared" si="3209"/>
        <v>2021</v>
      </c>
      <c r="G10072" s="25">
        <f t="shared" si="3206"/>
        <v>0.43888888888614019</v>
      </c>
      <c r="H10072" s="23">
        <v>44245.493750000001</v>
      </c>
      <c r="I10072" s="24">
        <f>INT(H10072)</f>
        <v>44245</v>
      </c>
      <c r="J10072" s="25">
        <f>MOD(H10072,1)</f>
        <v>0.49375000000145519</v>
      </c>
      <c r="K10072" s="23">
        <v>44245.53402777778</v>
      </c>
      <c r="L10072" s="24">
        <f>INT(K10072)</f>
        <v>44245</v>
      </c>
      <c r="M10072" s="25">
        <f>MOD(K10072,1)</f>
        <v>0.53402777777955635</v>
      </c>
      <c r="N10072" t="s">
        <v>185</v>
      </c>
      <c r="O10072" t="s">
        <v>186</v>
      </c>
      <c r="P10072" t="s">
        <v>187</v>
      </c>
      <c r="Q10072" t="s">
        <v>228</v>
      </c>
      <c r="R10072" t="s">
        <v>198</v>
      </c>
      <c r="S10072" t="s">
        <v>229</v>
      </c>
      <c r="T10072" t="s">
        <v>191</v>
      </c>
      <c r="U10072" t="s">
        <v>191</v>
      </c>
      <c r="V10072" t="s">
        <v>191</v>
      </c>
      <c r="W10072" t="s">
        <v>199</v>
      </c>
      <c r="X10072" t="s">
        <v>191</v>
      </c>
      <c r="Y10072" t="s">
        <v>193</v>
      </c>
      <c r="Z10072" t="s">
        <v>200</v>
      </c>
    </row>
    <row r="10073" spans="1:26" x14ac:dyDescent="0.2">
      <c r="A10073">
        <v>23170</v>
      </c>
      <c r="B10073">
        <v>23171</v>
      </c>
      <c r="C10073" s="23">
        <v>44246.535416666666</v>
      </c>
      <c r="D10073" s="23" t="str">
        <f t="shared" si="3207"/>
        <v>Friday</v>
      </c>
      <c r="E10073" s="24">
        <f t="shared" si="3208"/>
        <v>44246</v>
      </c>
      <c r="F10073" s="22">
        <f t="shared" si="3209"/>
        <v>2021</v>
      </c>
      <c r="G10073" s="25">
        <f t="shared" si="3206"/>
        <v>0.53541666666569654</v>
      </c>
      <c r="H10073" t="s">
        <v>191</v>
      </c>
      <c r="K10073" s="23">
        <v>44246.76666666667</v>
      </c>
      <c r="L10073" s="23"/>
      <c r="M10073" s="23"/>
      <c r="N10073" t="s">
        <v>185</v>
      </c>
      <c r="O10073" t="s">
        <v>186</v>
      </c>
      <c r="P10073" t="s">
        <v>187</v>
      </c>
      <c r="Q10073" t="s">
        <v>202</v>
      </c>
      <c r="R10073" t="s">
        <v>189</v>
      </c>
      <c r="S10073" t="s">
        <v>203</v>
      </c>
      <c r="T10073">
        <v>3</v>
      </c>
      <c r="U10073">
        <v>3</v>
      </c>
      <c r="V10073" t="s">
        <v>191</v>
      </c>
      <c r="W10073" t="s">
        <v>199</v>
      </c>
      <c r="X10073" t="s">
        <v>191</v>
      </c>
      <c r="Y10073" t="s">
        <v>193</v>
      </c>
      <c r="Z10073" t="s">
        <v>212</v>
      </c>
    </row>
    <row r="10074" spans="1:26" x14ac:dyDescent="0.2">
      <c r="A10074">
        <v>23174</v>
      </c>
      <c r="B10074">
        <v>23175</v>
      </c>
      <c r="C10074" s="23">
        <v>44246.501388888886</v>
      </c>
      <c r="D10074" s="23" t="str">
        <f t="shared" si="3207"/>
        <v>Friday</v>
      </c>
      <c r="E10074" s="24">
        <f t="shared" si="3208"/>
        <v>44246</v>
      </c>
      <c r="F10074" s="22">
        <f t="shared" si="3209"/>
        <v>2021</v>
      </c>
      <c r="G10074" s="25">
        <f t="shared" si="3206"/>
        <v>0.50138888888614019</v>
      </c>
      <c r="H10074" t="s">
        <v>191</v>
      </c>
      <c r="K10074" s="23">
        <v>44246.677777777775</v>
      </c>
      <c r="L10074" s="23"/>
      <c r="M10074" s="23"/>
      <c r="N10074" t="s">
        <v>185</v>
      </c>
      <c r="O10074" t="s">
        <v>186</v>
      </c>
      <c r="P10074" t="s">
        <v>187</v>
      </c>
      <c r="Q10074" t="s">
        <v>202</v>
      </c>
      <c r="R10074" t="s">
        <v>191</v>
      </c>
      <c r="S10074" t="s">
        <v>203</v>
      </c>
      <c r="T10074">
        <v>2</v>
      </c>
      <c r="U10074">
        <v>2</v>
      </c>
      <c r="V10074" t="s">
        <v>191</v>
      </c>
      <c r="W10074" t="s">
        <v>199</v>
      </c>
      <c r="X10074" t="s">
        <v>191</v>
      </c>
      <c r="Y10074" t="s">
        <v>193</v>
      </c>
      <c r="Z10074" t="s">
        <v>191</v>
      </c>
    </row>
    <row r="10075" spans="1:26" x14ac:dyDescent="0.2">
      <c r="A10075">
        <v>23178</v>
      </c>
      <c r="B10075">
        <v>23179</v>
      </c>
      <c r="C10075" s="23">
        <v>44245.981249999997</v>
      </c>
      <c r="D10075" s="23" t="str">
        <f t="shared" si="3207"/>
        <v>Thursday</v>
      </c>
      <c r="E10075" s="24">
        <f t="shared" si="3208"/>
        <v>44245</v>
      </c>
      <c r="F10075" s="22">
        <f t="shared" si="3209"/>
        <v>2021</v>
      </c>
      <c r="G10075" s="25">
        <f t="shared" si="3206"/>
        <v>0.98124999999708962</v>
      </c>
      <c r="H10075" t="s">
        <v>191</v>
      </c>
      <c r="K10075" s="23">
        <v>44246.177777777775</v>
      </c>
      <c r="L10075" s="23"/>
      <c r="M10075" s="23"/>
      <c r="N10075" t="s">
        <v>185</v>
      </c>
      <c r="O10075" t="s">
        <v>186</v>
      </c>
      <c r="P10075" t="s">
        <v>187</v>
      </c>
      <c r="Q10075" t="s">
        <v>202</v>
      </c>
      <c r="R10075" t="s">
        <v>191</v>
      </c>
      <c r="S10075" t="s">
        <v>203</v>
      </c>
      <c r="T10075">
        <v>3</v>
      </c>
      <c r="U10075">
        <v>3</v>
      </c>
      <c r="V10075" t="s">
        <v>191</v>
      </c>
      <c r="W10075" t="s">
        <v>199</v>
      </c>
      <c r="X10075" t="s">
        <v>191</v>
      </c>
      <c r="Y10075" t="s">
        <v>193</v>
      </c>
      <c r="Z10075" t="s">
        <v>191</v>
      </c>
    </row>
    <row r="10076" spans="1:26" x14ac:dyDescent="0.2">
      <c r="A10076">
        <v>23180</v>
      </c>
      <c r="B10076">
        <v>23181</v>
      </c>
      <c r="C10076" s="23">
        <v>44246.553472222222</v>
      </c>
      <c r="D10076" s="23" t="str">
        <f t="shared" si="3207"/>
        <v>Friday</v>
      </c>
      <c r="E10076" s="24">
        <f t="shared" si="3208"/>
        <v>44246</v>
      </c>
      <c r="F10076" s="22">
        <f t="shared" si="3209"/>
        <v>2021</v>
      </c>
      <c r="G10076" s="25">
        <f t="shared" si="3206"/>
        <v>0.55347222222189885</v>
      </c>
      <c r="H10076" t="s">
        <v>191</v>
      </c>
      <c r="K10076" s="23">
        <v>44246.67083333333</v>
      </c>
      <c r="L10076" s="23"/>
      <c r="M10076" s="23"/>
      <c r="N10076" t="s">
        <v>185</v>
      </c>
      <c r="O10076" t="s">
        <v>186</v>
      </c>
      <c r="P10076" t="s">
        <v>187</v>
      </c>
      <c r="Q10076" t="s">
        <v>202</v>
      </c>
      <c r="R10076" t="s">
        <v>191</v>
      </c>
      <c r="S10076" t="s">
        <v>203</v>
      </c>
      <c r="T10076">
        <v>3</v>
      </c>
      <c r="U10076">
        <v>3</v>
      </c>
      <c r="V10076" t="s">
        <v>191</v>
      </c>
      <c r="W10076" t="s">
        <v>226</v>
      </c>
      <c r="X10076" t="s">
        <v>191</v>
      </c>
      <c r="Y10076" t="s">
        <v>193</v>
      </c>
      <c r="Z10076" t="s">
        <v>191</v>
      </c>
    </row>
    <row r="10077" spans="1:26" x14ac:dyDescent="0.2">
      <c r="A10077">
        <v>23180</v>
      </c>
      <c r="B10077">
        <v>23592</v>
      </c>
      <c r="C10077" s="23">
        <v>44247.3125</v>
      </c>
      <c r="D10077" s="23" t="str">
        <f t="shared" si="3207"/>
        <v>Saturday</v>
      </c>
      <c r="E10077" s="24">
        <f t="shared" si="3208"/>
        <v>44247</v>
      </c>
      <c r="F10077" s="22">
        <f t="shared" si="3209"/>
        <v>2021</v>
      </c>
      <c r="G10077" s="25">
        <f t="shared" si="3206"/>
        <v>0.3125</v>
      </c>
      <c r="H10077" t="s">
        <v>191</v>
      </c>
      <c r="K10077" s="23">
        <v>44247.413194444445</v>
      </c>
      <c r="L10077" s="23"/>
      <c r="M10077" s="23"/>
      <c r="N10077" t="s">
        <v>185</v>
      </c>
      <c r="O10077" t="s">
        <v>186</v>
      </c>
      <c r="P10077" t="s">
        <v>187</v>
      </c>
      <c r="Q10077" t="s">
        <v>202</v>
      </c>
      <c r="R10077" t="s">
        <v>191</v>
      </c>
      <c r="S10077" t="s">
        <v>203</v>
      </c>
      <c r="T10077">
        <v>3</v>
      </c>
      <c r="U10077">
        <v>3</v>
      </c>
      <c r="V10077" t="s">
        <v>910</v>
      </c>
      <c r="W10077" t="s">
        <v>226</v>
      </c>
      <c r="X10077" t="s">
        <v>191</v>
      </c>
      <c r="Y10077" t="s">
        <v>193</v>
      </c>
      <c r="Z10077" t="s">
        <v>205</v>
      </c>
    </row>
    <row r="10078" spans="1:26" x14ac:dyDescent="0.2">
      <c r="A10078">
        <v>23180</v>
      </c>
      <c r="B10078">
        <v>28188</v>
      </c>
      <c r="C10078" s="23">
        <v>44263.677083333336</v>
      </c>
      <c r="D10078" s="23" t="str">
        <f t="shared" si="3207"/>
        <v>Monday</v>
      </c>
      <c r="E10078" s="24">
        <f t="shared" si="3208"/>
        <v>44263</v>
      </c>
      <c r="F10078" s="22">
        <f t="shared" si="3209"/>
        <v>2021</v>
      </c>
      <c r="G10078" s="25">
        <f t="shared" si="3206"/>
        <v>0.67708333333575865</v>
      </c>
      <c r="H10078" s="23">
        <v>44263.65</v>
      </c>
      <c r="I10078" s="24">
        <f>INT(H10078)</f>
        <v>44263</v>
      </c>
      <c r="J10078" s="25">
        <f>MOD(H10078,1)</f>
        <v>0.65000000000145519</v>
      </c>
      <c r="K10078" s="23">
        <v>44263.717361111114</v>
      </c>
      <c r="L10078" s="24">
        <f>INT(K10078)</f>
        <v>44263</v>
      </c>
      <c r="M10078" s="25">
        <f>MOD(K10078,1)</f>
        <v>0.71736111111385981</v>
      </c>
      <c r="N10078" t="s">
        <v>185</v>
      </c>
      <c r="O10078" t="s">
        <v>186</v>
      </c>
      <c r="P10078" t="s">
        <v>187</v>
      </c>
      <c r="Q10078" t="s">
        <v>202</v>
      </c>
      <c r="R10078" t="s">
        <v>191</v>
      </c>
      <c r="S10078" t="s">
        <v>229</v>
      </c>
      <c r="T10078">
        <v>3</v>
      </c>
      <c r="U10078">
        <v>3</v>
      </c>
      <c r="V10078" t="s">
        <v>1044</v>
      </c>
      <c r="W10078" t="s">
        <v>196</v>
      </c>
      <c r="X10078" t="s">
        <v>191</v>
      </c>
      <c r="Y10078" t="s">
        <v>193</v>
      </c>
      <c r="Z10078" t="s">
        <v>205</v>
      </c>
    </row>
    <row r="10079" spans="1:26" x14ac:dyDescent="0.2">
      <c r="A10079">
        <v>23180</v>
      </c>
      <c r="B10079">
        <v>29534</v>
      </c>
      <c r="C10079" s="23">
        <v>44266.656944444447</v>
      </c>
      <c r="D10079" s="23" t="str">
        <f t="shared" si="3207"/>
        <v>Thursday</v>
      </c>
      <c r="E10079" s="24">
        <f t="shared" si="3208"/>
        <v>44266</v>
      </c>
      <c r="F10079" s="22">
        <f t="shared" si="3209"/>
        <v>2021</v>
      </c>
      <c r="G10079" s="25">
        <f t="shared" si="3206"/>
        <v>0.65694444444670808</v>
      </c>
      <c r="H10079" t="s">
        <v>191</v>
      </c>
      <c r="K10079" s="23">
        <v>44266.654166666667</v>
      </c>
      <c r="L10079" s="23"/>
      <c r="M10079" s="23"/>
      <c r="N10079" t="s">
        <v>185</v>
      </c>
      <c r="O10079" t="s">
        <v>234</v>
      </c>
      <c r="P10079" t="s">
        <v>187</v>
      </c>
      <c r="Q10079" t="s">
        <v>202</v>
      </c>
      <c r="R10079" t="s">
        <v>191</v>
      </c>
      <c r="S10079" t="s">
        <v>203</v>
      </c>
      <c r="T10079">
        <v>2</v>
      </c>
      <c r="U10079">
        <v>2</v>
      </c>
      <c r="V10079" t="s">
        <v>191</v>
      </c>
      <c r="W10079" t="s">
        <v>244</v>
      </c>
      <c r="X10079" t="s">
        <v>255</v>
      </c>
      <c r="Y10079" t="s">
        <v>193</v>
      </c>
      <c r="Z10079" t="s">
        <v>245</v>
      </c>
    </row>
    <row r="10080" spans="1:26" x14ac:dyDescent="0.2">
      <c r="A10080">
        <v>23180</v>
      </c>
      <c r="B10080">
        <v>30875</v>
      </c>
      <c r="C10080" s="23">
        <v>44269.688888888886</v>
      </c>
      <c r="D10080" s="23" t="str">
        <f t="shared" si="3207"/>
        <v>Sunday</v>
      </c>
      <c r="E10080" s="24">
        <f t="shared" si="3208"/>
        <v>44269</v>
      </c>
      <c r="F10080" s="22">
        <f t="shared" si="3209"/>
        <v>2021</v>
      </c>
      <c r="G10080" s="25">
        <f t="shared" si="3206"/>
        <v>0.68888888888614019</v>
      </c>
      <c r="H10080" t="s">
        <v>191</v>
      </c>
      <c r="K10080" t="s">
        <v>191</v>
      </c>
      <c r="N10080" t="s">
        <v>185</v>
      </c>
      <c r="O10080" t="s">
        <v>268</v>
      </c>
      <c r="P10080" t="s">
        <v>187</v>
      </c>
      <c r="Q10080" t="s">
        <v>202</v>
      </c>
      <c r="R10080" t="s">
        <v>191</v>
      </c>
      <c r="S10080" t="s">
        <v>203</v>
      </c>
      <c r="T10080">
        <v>2</v>
      </c>
      <c r="U10080">
        <v>2</v>
      </c>
      <c r="V10080" t="s">
        <v>191</v>
      </c>
      <c r="W10080" t="s">
        <v>199</v>
      </c>
      <c r="X10080" t="s">
        <v>191</v>
      </c>
      <c r="Y10080" t="s">
        <v>193</v>
      </c>
      <c r="Z10080" t="s">
        <v>191</v>
      </c>
    </row>
    <row r="10081" spans="1:26" x14ac:dyDescent="0.2">
      <c r="A10081">
        <v>23180</v>
      </c>
      <c r="B10081">
        <v>43047</v>
      </c>
      <c r="C10081" s="23">
        <v>44298.505555555559</v>
      </c>
      <c r="D10081" s="23" t="str">
        <f t="shared" si="3207"/>
        <v>Monday</v>
      </c>
      <c r="E10081" s="24">
        <f t="shared" si="3208"/>
        <v>44298</v>
      </c>
      <c r="F10081" s="22">
        <f t="shared" si="3209"/>
        <v>2021</v>
      </c>
      <c r="G10081" s="25">
        <f t="shared" si="3206"/>
        <v>0.50555555555911269</v>
      </c>
      <c r="H10081" t="s">
        <v>191</v>
      </c>
      <c r="K10081" s="23">
        <v>44298.513888888891</v>
      </c>
      <c r="L10081" s="23"/>
      <c r="M10081" s="23"/>
      <c r="N10081" t="s">
        <v>185</v>
      </c>
      <c r="O10081" t="s">
        <v>186</v>
      </c>
      <c r="P10081" t="s">
        <v>187</v>
      </c>
      <c r="Q10081" t="s">
        <v>202</v>
      </c>
      <c r="R10081" t="s">
        <v>191</v>
      </c>
      <c r="S10081" t="s">
        <v>203</v>
      </c>
      <c r="T10081">
        <v>3</v>
      </c>
      <c r="U10081">
        <v>3</v>
      </c>
      <c r="V10081" t="s">
        <v>191</v>
      </c>
      <c r="W10081" t="s">
        <v>199</v>
      </c>
      <c r="X10081" t="s">
        <v>191</v>
      </c>
      <c r="Y10081" t="s">
        <v>193</v>
      </c>
      <c r="Z10081" t="s">
        <v>191</v>
      </c>
    </row>
    <row r="10082" spans="1:26" x14ac:dyDescent="0.2">
      <c r="A10082">
        <v>23182</v>
      </c>
      <c r="B10082">
        <v>23183</v>
      </c>
      <c r="C10082" s="23">
        <v>44246.377083333333</v>
      </c>
      <c r="D10082" s="23" t="str">
        <f t="shared" si="3207"/>
        <v>Friday</v>
      </c>
      <c r="E10082" s="24">
        <f t="shared" si="3208"/>
        <v>44246</v>
      </c>
      <c r="F10082" s="22">
        <f t="shared" si="3209"/>
        <v>2021</v>
      </c>
      <c r="G10082" s="25">
        <f t="shared" si="3206"/>
        <v>0.37708333333284827</v>
      </c>
      <c r="H10082" t="s">
        <v>191</v>
      </c>
      <c r="K10082" s="23">
        <v>44246.4375</v>
      </c>
      <c r="L10082" s="23"/>
      <c r="M10082" s="23"/>
      <c r="N10082" t="s">
        <v>185</v>
      </c>
      <c r="O10082" t="s">
        <v>186</v>
      </c>
      <c r="P10082" t="s">
        <v>237</v>
      </c>
      <c r="Q10082" t="s">
        <v>202</v>
      </c>
      <c r="R10082" t="s">
        <v>198</v>
      </c>
      <c r="S10082" t="s">
        <v>203</v>
      </c>
      <c r="T10082">
        <v>2</v>
      </c>
      <c r="U10082">
        <v>2</v>
      </c>
      <c r="V10082" t="s">
        <v>191</v>
      </c>
      <c r="W10082" t="s">
        <v>196</v>
      </c>
      <c r="X10082" t="s">
        <v>191</v>
      </c>
      <c r="Y10082" t="s">
        <v>193</v>
      </c>
      <c r="Z10082" t="s">
        <v>191</v>
      </c>
    </row>
    <row r="10083" spans="1:26" x14ac:dyDescent="0.2">
      <c r="A10083">
        <v>23184</v>
      </c>
      <c r="B10083">
        <v>23185</v>
      </c>
      <c r="C10083" s="23">
        <v>44246.124305555553</v>
      </c>
      <c r="D10083" s="23" t="str">
        <f t="shared" si="3207"/>
        <v>Friday</v>
      </c>
      <c r="E10083" s="24">
        <f t="shared" si="3208"/>
        <v>44246</v>
      </c>
      <c r="F10083" s="22">
        <f t="shared" si="3209"/>
        <v>2021</v>
      </c>
      <c r="G10083" s="25">
        <f t="shared" si="3206"/>
        <v>0.12430555555329192</v>
      </c>
      <c r="H10083" t="s">
        <v>191</v>
      </c>
      <c r="K10083" s="23">
        <v>44246.205555555556</v>
      </c>
      <c r="L10083" s="23"/>
      <c r="M10083" s="23"/>
      <c r="N10083" t="s">
        <v>185</v>
      </c>
      <c r="O10083" t="s">
        <v>186</v>
      </c>
      <c r="P10083" t="s">
        <v>187</v>
      </c>
      <c r="Q10083" t="s">
        <v>202</v>
      </c>
      <c r="R10083" t="s">
        <v>189</v>
      </c>
      <c r="S10083" t="s">
        <v>203</v>
      </c>
      <c r="T10083">
        <v>3</v>
      </c>
      <c r="U10083">
        <v>3</v>
      </c>
      <c r="V10083" t="s">
        <v>191</v>
      </c>
      <c r="W10083" t="s">
        <v>196</v>
      </c>
      <c r="X10083" t="s">
        <v>191</v>
      </c>
      <c r="Y10083" t="s">
        <v>193</v>
      </c>
      <c r="Z10083" t="s">
        <v>191</v>
      </c>
    </row>
    <row r="10084" spans="1:26" x14ac:dyDescent="0.2">
      <c r="A10084">
        <v>23184</v>
      </c>
      <c r="B10084">
        <v>36699</v>
      </c>
      <c r="C10084" s="23">
        <v>44281.615972222222</v>
      </c>
      <c r="D10084" s="23" t="str">
        <f t="shared" si="3207"/>
        <v>Friday</v>
      </c>
      <c r="E10084" s="24">
        <f t="shared" si="3208"/>
        <v>44281</v>
      </c>
      <c r="F10084" s="22">
        <f t="shared" si="3209"/>
        <v>2021</v>
      </c>
      <c r="G10084" s="25">
        <f t="shared" si="3206"/>
        <v>0.61597222222189885</v>
      </c>
      <c r="H10084" t="s">
        <v>191</v>
      </c>
      <c r="K10084" s="23">
        <v>44281.615972222222</v>
      </c>
      <c r="L10084" s="23"/>
      <c r="M10084" s="23"/>
      <c r="N10084" t="s">
        <v>185</v>
      </c>
      <c r="O10084" t="s">
        <v>186</v>
      </c>
      <c r="P10084" t="s">
        <v>187</v>
      </c>
      <c r="Q10084" t="s">
        <v>202</v>
      </c>
      <c r="R10084" t="s">
        <v>191</v>
      </c>
      <c r="S10084" t="s">
        <v>203</v>
      </c>
      <c r="T10084">
        <v>4</v>
      </c>
      <c r="U10084">
        <v>4</v>
      </c>
      <c r="V10084" t="s">
        <v>191</v>
      </c>
      <c r="W10084" t="s">
        <v>196</v>
      </c>
      <c r="X10084" t="s">
        <v>191</v>
      </c>
      <c r="Y10084" t="s">
        <v>193</v>
      </c>
      <c r="Z10084" t="s">
        <v>191</v>
      </c>
    </row>
    <row r="10085" spans="1:26" x14ac:dyDescent="0.2">
      <c r="A10085">
        <v>23190</v>
      </c>
      <c r="B10085">
        <v>23191</v>
      </c>
      <c r="C10085" s="23">
        <v>44246.677083333336</v>
      </c>
      <c r="D10085" s="23" t="str">
        <f t="shared" si="3207"/>
        <v>Friday</v>
      </c>
      <c r="E10085" s="24">
        <f t="shared" si="3208"/>
        <v>44246</v>
      </c>
      <c r="F10085" s="22">
        <f t="shared" si="3209"/>
        <v>2021</v>
      </c>
      <c r="G10085" s="25">
        <f t="shared" si="3206"/>
        <v>0.67708333333575865</v>
      </c>
      <c r="H10085" t="s">
        <v>191</v>
      </c>
      <c r="K10085" s="23">
        <v>44246.68472222222</v>
      </c>
      <c r="L10085" s="23"/>
      <c r="M10085" s="23"/>
      <c r="N10085" t="s">
        <v>185</v>
      </c>
      <c r="O10085" t="s">
        <v>186</v>
      </c>
      <c r="P10085" t="s">
        <v>237</v>
      </c>
      <c r="Q10085" t="s">
        <v>202</v>
      </c>
      <c r="R10085" t="s">
        <v>201</v>
      </c>
      <c r="S10085" t="s">
        <v>203</v>
      </c>
      <c r="T10085">
        <v>2</v>
      </c>
      <c r="U10085">
        <v>2</v>
      </c>
      <c r="V10085" t="s">
        <v>191</v>
      </c>
      <c r="W10085" t="s">
        <v>196</v>
      </c>
      <c r="X10085" t="s">
        <v>191</v>
      </c>
      <c r="Y10085" t="s">
        <v>193</v>
      </c>
      <c r="Z10085" t="s">
        <v>286</v>
      </c>
    </row>
    <row r="10086" spans="1:26" x14ac:dyDescent="0.2">
      <c r="A10086">
        <v>23194</v>
      </c>
      <c r="B10086">
        <v>23195</v>
      </c>
      <c r="C10086" s="23">
        <v>44246.34375</v>
      </c>
      <c r="D10086" s="23" t="str">
        <f t="shared" si="3207"/>
        <v>Friday</v>
      </c>
      <c r="E10086" s="24">
        <f t="shared" si="3208"/>
        <v>44246</v>
      </c>
      <c r="F10086" s="22">
        <f t="shared" si="3209"/>
        <v>2021</v>
      </c>
      <c r="G10086" s="25">
        <f t="shared" si="3206"/>
        <v>0.34375</v>
      </c>
      <c r="H10086" t="s">
        <v>191</v>
      </c>
      <c r="K10086" t="s">
        <v>191</v>
      </c>
      <c r="N10086" t="s">
        <v>185</v>
      </c>
      <c r="O10086" t="s">
        <v>186</v>
      </c>
      <c r="P10086" t="s">
        <v>187</v>
      </c>
      <c r="Q10086" t="s">
        <v>202</v>
      </c>
      <c r="R10086" t="s">
        <v>191</v>
      </c>
      <c r="S10086" t="s">
        <v>203</v>
      </c>
      <c r="T10086">
        <v>2</v>
      </c>
      <c r="U10086">
        <v>2</v>
      </c>
      <c r="V10086" t="s">
        <v>191</v>
      </c>
      <c r="W10086" t="s">
        <v>199</v>
      </c>
      <c r="X10086" t="s">
        <v>191</v>
      </c>
      <c r="Y10086" t="s">
        <v>193</v>
      </c>
      <c r="Z10086" t="s">
        <v>191</v>
      </c>
    </row>
    <row r="10087" spans="1:26" x14ac:dyDescent="0.2">
      <c r="A10087">
        <v>23200</v>
      </c>
      <c r="B10087">
        <v>23201</v>
      </c>
      <c r="C10087" s="23">
        <v>44246.330555555556</v>
      </c>
      <c r="D10087" s="23" t="str">
        <f t="shared" si="3207"/>
        <v>Friday</v>
      </c>
      <c r="E10087" s="24">
        <f t="shared" si="3208"/>
        <v>44246</v>
      </c>
      <c r="F10087" s="22">
        <f t="shared" si="3209"/>
        <v>2021</v>
      </c>
      <c r="G10087" s="25">
        <f t="shared" si="3206"/>
        <v>0.33055555555620231</v>
      </c>
      <c r="H10087" t="s">
        <v>191</v>
      </c>
      <c r="K10087" s="23">
        <v>44246.384027777778</v>
      </c>
      <c r="L10087" s="23"/>
      <c r="M10087" s="23"/>
      <c r="N10087" t="s">
        <v>185</v>
      </c>
      <c r="O10087" t="s">
        <v>186</v>
      </c>
      <c r="P10087" t="s">
        <v>237</v>
      </c>
      <c r="Q10087" t="s">
        <v>202</v>
      </c>
      <c r="R10087" t="s">
        <v>198</v>
      </c>
      <c r="S10087" t="s">
        <v>203</v>
      </c>
      <c r="T10087">
        <v>3</v>
      </c>
      <c r="U10087">
        <v>3</v>
      </c>
      <c r="V10087" t="s">
        <v>191</v>
      </c>
      <c r="W10087" t="s">
        <v>199</v>
      </c>
      <c r="X10087" t="s">
        <v>191</v>
      </c>
      <c r="Y10087" t="s">
        <v>193</v>
      </c>
      <c r="Z10087" t="s">
        <v>191</v>
      </c>
    </row>
    <row r="10088" spans="1:26" x14ac:dyDescent="0.2">
      <c r="A10088">
        <v>23205</v>
      </c>
      <c r="B10088">
        <v>23206</v>
      </c>
      <c r="C10088" s="23">
        <v>44246.609722222223</v>
      </c>
      <c r="D10088" s="23" t="str">
        <f t="shared" si="3207"/>
        <v>Friday</v>
      </c>
      <c r="E10088" s="24">
        <f t="shared" si="3208"/>
        <v>44246</v>
      </c>
      <c r="F10088" s="22">
        <f t="shared" si="3209"/>
        <v>2021</v>
      </c>
      <c r="G10088" s="25">
        <f t="shared" si="3206"/>
        <v>0.60972222222335404</v>
      </c>
      <c r="H10088" t="s">
        <v>191</v>
      </c>
      <c r="K10088" s="23">
        <v>44246.712500000001</v>
      </c>
      <c r="L10088" s="23"/>
      <c r="M10088" s="23"/>
      <c r="N10088" t="s">
        <v>185</v>
      </c>
      <c r="O10088" t="s">
        <v>186</v>
      </c>
      <c r="P10088" t="s">
        <v>237</v>
      </c>
      <c r="Q10088" t="s">
        <v>202</v>
      </c>
      <c r="R10088" t="s">
        <v>198</v>
      </c>
      <c r="S10088" t="s">
        <v>203</v>
      </c>
      <c r="T10088">
        <v>3</v>
      </c>
      <c r="U10088">
        <v>3</v>
      </c>
      <c r="V10088" t="s">
        <v>191</v>
      </c>
      <c r="W10088" t="s">
        <v>199</v>
      </c>
      <c r="X10088" t="s">
        <v>191</v>
      </c>
      <c r="Y10088" t="s">
        <v>193</v>
      </c>
      <c r="Z10088" t="s">
        <v>191</v>
      </c>
    </row>
    <row r="10089" spans="1:26" x14ac:dyDescent="0.2">
      <c r="A10089">
        <v>23212</v>
      </c>
      <c r="B10089">
        <v>23213</v>
      </c>
      <c r="C10089" s="23">
        <v>44246.268055555556</v>
      </c>
      <c r="D10089" s="23" t="str">
        <f t="shared" si="3207"/>
        <v>Friday</v>
      </c>
      <c r="E10089" s="24">
        <f t="shared" si="3208"/>
        <v>44246</v>
      </c>
      <c r="F10089" s="22">
        <f t="shared" si="3209"/>
        <v>2021</v>
      </c>
      <c r="G10089" s="25">
        <f t="shared" si="3206"/>
        <v>0.26805555555620231</v>
      </c>
      <c r="H10089" t="s">
        <v>191</v>
      </c>
      <c r="K10089" s="23">
        <v>44246.388194444444</v>
      </c>
      <c r="L10089" s="23"/>
      <c r="M10089" s="23"/>
      <c r="N10089" t="s">
        <v>185</v>
      </c>
      <c r="O10089" t="s">
        <v>186</v>
      </c>
      <c r="P10089" t="s">
        <v>187</v>
      </c>
      <c r="Q10089" t="s">
        <v>202</v>
      </c>
      <c r="R10089" t="s">
        <v>191</v>
      </c>
      <c r="S10089" t="s">
        <v>203</v>
      </c>
      <c r="T10089">
        <v>3</v>
      </c>
      <c r="U10089">
        <v>3</v>
      </c>
      <c r="V10089" t="s">
        <v>191</v>
      </c>
      <c r="W10089" t="s">
        <v>222</v>
      </c>
      <c r="X10089" t="s">
        <v>191</v>
      </c>
      <c r="Y10089" t="s">
        <v>193</v>
      </c>
      <c r="Z10089" t="s">
        <v>191</v>
      </c>
    </row>
    <row r="10090" spans="1:26" x14ac:dyDescent="0.2">
      <c r="A10090">
        <v>23218</v>
      </c>
      <c r="B10090">
        <v>60375</v>
      </c>
      <c r="C10090" s="23">
        <v>44338.068055555559</v>
      </c>
      <c r="D10090" s="23" t="str">
        <f t="shared" si="3207"/>
        <v>Saturday</v>
      </c>
      <c r="E10090" s="24">
        <f t="shared" si="3208"/>
        <v>44338</v>
      </c>
      <c r="F10090" s="22">
        <f t="shared" si="3209"/>
        <v>2021</v>
      </c>
      <c r="G10090" s="25">
        <f t="shared" si="3206"/>
        <v>6.805555555911269E-2</v>
      </c>
      <c r="H10090" t="s">
        <v>191</v>
      </c>
      <c r="K10090" s="23">
        <v>44338.084722222222</v>
      </c>
      <c r="L10090" s="23"/>
      <c r="M10090" s="23"/>
      <c r="N10090" t="s">
        <v>185</v>
      </c>
      <c r="O10090" t="s">
        <v>186</v>
      </c>
      <c r="P10090" t="s">
        <v>187</v>
      </c>
      <c r="Q10090" t="s">
        <v>202</v>
      </c>
      <c r="R10090" t="s">
        <v>198</v>
      </c>
      <c r="S10090" t="s">
        <v>203</v>
      </c>
      <c r="T10090">
        <v>4</v>
      </c>
      <c r="U10090">
        <v>4</v>
      </c>
      <c r="V10090" t="s">
        <v>191</v>
      </c>
      <c r="W10090" t="s">
        <v>246</v>
      </c>
      <c r="X10090" t="s">
        <v>191</v>
      </c>
      <c r="Y10090" t="s">
        <v>207</v>
      </c>
      <c r="Z10090" t="s">
        <v>191</v>
      </c>
    </row>
    <row r="10091" spans="1:26" x14ac:dyDescent="0.2">
      <c r="A10091">
        <v>23218</v>
      </c>
      <c r="B10091">
        <v>62280</v>
      </c>
      <c r="C10091" s="23">
        <v>44342.956250000003</v>
      </c>
      <c r="D10091" s="23" t="str">
        <f t="shared" si="3207"/>
        <v>Wednesday</v>
      </c>
      <c r="E10091" s="24">
        <f t="shared" si="3208"/>
        <v>44342</v>
      </c>
      <c r="F10091" s="22">
        <f t="shared" si="3209"/>
        <v>2021</v>
      </c>
      <c r="G10091" s="25">
        <f t="shared" si="3206"/>
        <v>0.95625000000291038</v>
      </c>
      <c r="H10091" t="s">
        <v>191</v>
      </c>
      <c r="K10091" s="23">
        <v>44343.027083333334</v>
      </c>
      <c r="L10091" s="23"/>
      <c r="M10091" s="23"/>
      <c r="N10091" t="s">
        <v>185</v>
      </c>
      <c r="O10091" t="s">
        <v>186</v>
      </c>
      <c r="P10091" t="s">
        <v>187</v>
      </c>
      <c r="Q10091" t="s">
        <v>202</v>
      </c>
      <c r="R10091" t="s">
        <v>198</v>
      </c>
      <c r="S10091" t="s">
        <v>203</v>
      </c>
      <c r="T10091">
        <v>3</v>
      </c>
      <c r="U10091">
        <v>3</v>
      </c>
      <c r="V10091" t="s">
        <v>191</v>
      </c>
      <c r="W10091" t="s">
        <v>246</v>
      </c>
      <c r="X10091" t="s">
        <v>191</v>
      </c>
      <c r="Y10091" t="s">
        <v>197</v>
      </c>
      <c r="Z10091" t="s">
        <v>191</v>
      </c>
    </row>
    <row r="10092" spans="1:26" x14ac:dyDescent="0.2">
      <c r="A10092">
        <v>23223</v>
      </c>
      <c r="B10092">
        <v>23224</v>
      </c>
      <c r="C10092" s="23">
        <v>44246.673611111109</v>
      </c>
      <c r="D10092" s="23" t="str">
        <f t="shared" si="3207"/>
        <v>Friday</v>
      </c>
      <c r="E10092" s="24">
        <f t="shared" si="3208"/>
        <v>44246</v>
      </c>
      <c r="F10092" s="22">
        <f t="shared" si="3209"/>
        <v>2021</v>
      </c>
      <c r="G10092" s="25">
        <f t="shared" si="3206"/>
        <v>0.67361111110949423</v>
      </c>
      <c r="H10092" t="s">
        <v>191</v>
      </c>
      <c r="K10092" s="23">
        <v>44246.676388888889</v>
      </c>
      <c r="L10092" s="23"/>
      <c r="M10092" s="23"/>
      <c r="N10092" t="s">
        <v>185</v>
      </c>
      <c r="O10092" t="s">
        <v>186</v>
      </c>
      <c r="P10092" t="s">
        <v>187</v>
      </c>
      <c r="Q10092" t="s">
        <v>202</v>
      </c>
      <c r="R10092" t="s">
        <v>198</v>
      </c>
      <c r="S10092" t="s">
        <v>203</v>
      </c>
      <c r="T10092">
        <v>3</v>
      </c>
      <c r="U10092">
        <v>3</v>
      </c>
      <c r="V10092" t="s">
        <v>191</v>
      </c>
      <c r="W10092" t="s">
        <v>256</v>
      </c>
      <c r="X10092" t="s">
        <v>191</v>
      </c>
      <c r="Y10092" t="s">
        <v>193</v>
      </c>
      <c r="Z10092" t="s">
        <v>191</v>
      </c>
    </row>
    <row r="10093" spans="1:26" x14ac:dyDescent="0.2">
      <c r="A10093">
        <v>23225</v>
      </c>
      <c r="B10093">
        <v>23226</v>
      </c>
      <c r="C10093" s="23">
        <v>44246.601388888892</v>
      </c>
      <c r="D10093" s="23" t="str">
        <f t="shared" si="3207"/>
        <v>Friday</v>
      </c>
      <c r="E10093" s="24">
        <f t="shared" si="3208"/>
        <v>44246</v>
      </c>
      <c r="F10093" s="22">
        <f t="shared" si="3209"/>
        <v>2021</v>
      </c>
      <c r="G10093" s="25">
        <f t="shared" si="3206"/>
        <v>0.60138888889196096</v>
      </c>
      <c r="H10093" t="s">
        <v>191</v>
      </c>
      <c r="K10093" s="23">
        <v>44246.840277777781</v>
      </c>
      <c r="L10093" s="23"/>
      <c r="M10093" s="23"/>
      <c r="N10093" t="s">
        <v>185</v>
      </c>
      <c r="O10093" t="s">
        <v>186</v>
      </c>
      <c r="P10093" t="s">
        <v>187</v>
      </c>
      <c r="Q10093" t="s">
        <v>202</v>
      </c>
      <c r="R10093" t="s">
        <v>208</v>
      </c>
      <c r="S10093" t="s">
        <v>203</v>
      </c>
      <c r="T10093">
        <v>2</v>
      </c>
      <c r="U10093">
        <v>2</v>
      </c>
      <c r="V10093" t="s">
        <v>191</v>
      </c>
      <c r="W10093" t="s">
        <v>216</v>
      </c>
      <c r="X10093" t="s">
        <v>191</v>
      </c>
      <c r="Y10093" t="s">
        <v>197</v>
      </c>
      <c r="Z10093" t="s">
        <v>212</v>
      </c>
    </row>
    <row r="10094" spans="1:26" x14ac:dyDescent="0.2">
      <c r="A10094">
        <v>23225</v>
      </c>
      <c r="B10094">
        <v>39910</v>
      </c>
      <c r="C10094" s="23">
        <v>44292.487500000003</v>
      </c>
      <c r="D10094" s="23" t="str">
        <f t="shared" si="3207"/>
        <v>Tuesday</v>
      </c>
      <c r="E10094" s="24">
        <f t="shared" si="3208"/>
        <v>44292</v>
      </c>
      <c r="F10094" s="22">
        <f t="shared" si="3209"/>
        <v>2021</v>
      </c>
      <c r="G10094" s="25">
        <f t="shared" si="3206"/>
        <v>0.48750000000291038</v>
      </c>
      <c r="H10094" t="s">
        <v>191</v>
      </c>
      <c r="K10094" s="23">
        <v>44292.759722222225</v>
      </c>
      <c r="L10094" s="23"/>
      <c r="M10094" s="23"/>
      <c r="N10094" t="s">
        <v>185</v>
      </c>
      <c r="O10094" t="s">
        <v>186</v>
      </c>
      <c r="P10094" t="s">
        <v>187</v>
      </c>
      <c r="Q10094" t="s">
        <v>202</v>
      </c>
      <c r="R10094" t="s">
        <v>208</v>
      </c>
      <c r="S10094" t="s">
        <v>203</v>
      </c>
      <c r="T10094" t="s">
        <v>191</v>
      </c>
      <c r="U10094" t="s">
        <v>191</v>
      </c>
      <c r="V10094" t="s">
        <v>236</v>
      </c>
      <c r="W10094" t="s">
        <v>199</v>
      </c>
      <c r="X10094" t="s">
        <v>191</v>
      </c>
      <c r="Y10094" t="s">
        <v>193</v>
      </c>
      <c r="Z10094" t="s">
        <v>191</v>
      </c>
    </row>
    <row r="10095" spans="1:26" x14ac:dyDescent="0.2">
      <c r="A10095">
        <v>23227</v>
      </c>
      <c r="B10095">
        <v>23228</v>
      </c>
      <c r="C10095" s="23">
        <v>44245.98333333333</v>
      </c>
      <c r="D10095" s="23" t="str">
        <f t="shared" si="3207"/>
        <v>Thursday</v>
      </c>
      <c r="E10095" s="24">
        <f t="shared" si="3208"/>
        <v>44245</v>
      </c>
      <c r="F10095" s="22">
        <f t="shared" si="3209"/>
        <v>2021</v>
      </c>
      <c r="G10095" s="25">
        <f t="shared" si="3206"/>
        <v>0.98333333332993789</v>
      </c>
      <c r="H10095" t="s">
        <v>191</v>
      </c>
      <c r="K10095" s="23">
        <v>44246.085416666669</v>
      </c>
      <c r="L10095" s="23"/>
      <c r="M10095" s="23"/>
      <c r="N10095" t="s">
        <v>185</v>
      </c>
      <c r="O10095" t="s">
        <v>186</v>
      </c>
      <c r="P10095" t="s">
        <v>187</v>
      </c>
      <c r="Q10095" t="s">
        <v>202</v>
      </c>
      <c r="R10095" t="s">
        <v>208</v>
      </c>
      <c r="S10095" t="s">
        <v>203</v>
      </c>
      <c r="T10095">
        <v>3</v>
      </c>
      <c r="U10095">
        <v>3</v>
      </c>
      <c r="V10095" t="s">
        <v>191</v>
      </c>
      <c r="W10095" t="s">
        <v>210</v>
      </c>
      <c r="X10095" t="s">
        <v>191</v>
      </c>
      <c r="Y10095" t="s">
        <v>193</v>
      </c>
      <c r="Z10095" t="s">
        <v>191</v>
      </c>
    </row>
    <row r="10096" spans="1:26" x14ac:dyDescent="0.2">
      <c r="A10096">
        <v>23229</v>
      </c>
      <c r="B10096">
        <v>23230</v>
      </c>
      <c r="C10096" s="23">
        <v>44245.988888888889</v>
      </c>
      <c r="D10096" s="23" t="str">
        <f t="shared" si="3207"/>
        <v>Thursday</v>
      </c>
      <c r="E10096" s="24">
        <f t="shared" si="3208"/>
        <v>44245</v>
      </c>
      <c r="F10096" s="22">
        <f t="shared" si="3209"/>
        <v>2021</v>
      </c>
      <c r="G10096" s="25">
        <f t="shared" si="3206"/>
        <v>0.98888888888905058</v>
      </c>
      <c r="H10096" t="s">
        <v>191</v>
      </c>
      <c r="K10096" s="23">
        <v>44246.090277777781</v>
      </c>
      <c r="L10096" s="23"/>
      <c r="M10096" s="23"/>
      <c r="N10096" t="s">
        <v>185</v>
      </c>
      <c r="O10096" t="s">
        <v>186</v>
      </c>
      <c r="P10096" t="s">
        <v>187</v>
      </c>
      <c r="Q10096" t="s">
        <v>202</v>
      </c>
      <c r="R10096" t="s">
        <v>201</v>
      </c>
      <c r="S10096" t="s">
        <v>203</v>
      </c>
      <c r="T10096">
        <v>3</v>
      </c>
      <c r="U10096">
        <v>3</v>
      </c>
      <c r="V10096" t="s">
        <v>191</v>
      </c>
      <c r="W10096" t="s">
        <v>210</v>
      </c>
      <c r="X10096" t="s">
        <v>191</v>
      </c>
      <c r="Y10096" t="s">
        <v>193</v>
      </c>
      <c r="Z10096" t="s">
        <v>212</v>
      </c>
    </row>
    <row r="10097" spans="1:26" x14ac:dyDescent="0.2">
      <c r="A10097">
        <v>23233</v>
      </c>
      <c r="B10097">
        <v>23234</v>
      </c>
      <c r="C10097" s="23">
        <v>44245.881944444445</v>
      </c>
      <c r="D10097" s="23" t="str">
        <f t="shared" si="3207"/>
        <v>Thursday</v>
      </c>
      <c r="E10097" s="24">
        <f t="shared" si="3208"/>
        <v>44245</v>
      </c>
      <c r="F10097" s="22">
        <f t="shared" si="3209"/>
        <v>2021</v>
      </c>
      <c r="G10097" s="25">
        <f t="shared" si="3206"/>
        <v>0.88194444444525288</v>
      </c>
      <c r="H10097" t="s">
        <v>191</v>
      </c>
      <c r="K10097" s="23">
        <v>44246.129166666666</v>
      </c>
      <c r="L10097" s="23"/>
      <c r="M10097" s="23"/>
      <c r="N10097" t="s">
        <v>185</v>
      </c>
      <c r="O10097" t="s">
        <v>186</v>
      </c>
      <c r="P10097" t="s">
        <v>187</v>
      </c>
      <c r="Q10097" t="s">
        <v>202</v>
      </c>
      <c r="R10097" t="s">
        <v>208</v>
      </c>
      <c r="S10097" t="s">
        <v>203</v>
      </c>
      <c r="T10097">
        <v>3</v>
      </c>
      <c r="U10097">
        <v>3</v>
      </c>
      <c r="V10097" t="s">
        <v>191</v>
      </c>
      <c r="W10097" t="s">
        <v>210</v>
      </c>
      <c r="X10097" t="s">
        <v>191</v>
      </c>
      <c r="Y10097" t="s">
        <v>193</v>
      </c>
      <c r="Z10097" t="s">
        <v>212</v>
      </c>
    </row>
    <row r="10098" spans="1:26" x14ac:dyDescent="0.2">
      <c r="A10098">
        <v>23235</v>
      </c>
      <c r="B10098">
        <v>23236</v>
      </c>
      <c r="C10098" s="23">
        <v>44246.056944444441</v>
      </c>
      <c r="D10098" s="23" t="str">
        <f t="shared" si="3207"/>
        <v>Friday</v>
      </c>
      <c r="E10098" s="24">
        <f t="shared" si="3208"/>
        <v>44246</v>
      </c>
      <c r="F10098" s="22">
        <f t="shared" si="3209"/>
        <v>2021</v>
      </c>
      <c r="G10098" s="25">
        <f t="shared" si="3206"/>
        <v>5.694444444088731E-2</v>
      </c>
      <c r="H10098" t="s">
        <v>191</v>
      </c>
      <c r="K10098" s="23">
        <v>44246.174305555556</v>
      </c>
      <c r="L10098" s="23"/>
      <c r="M10098" s="23"/>
      <c r="N10098" t="s">
        <v>185</v>
      </c>
      <c r="O10098" t="s">
        <v>186</v>
      </c>
      <c r="P10098" t="s">
        <v>187</v>
      </c>
      <c r="Q10098" t="s">
        <v>202</v>
      </c>
      <c r="R10098" t="s">
        <v>201</v>
      </c>
      <c r="S10098" t="s">
        <v>203</v>
      </c>
      <c r="T10098">
        <v>3</v>
      </c>
      <c r="U10098">
        <v>3</v>
      </c>
      <c r="V10098" t="s">
        <v>1045</v>
      </c>
      <c r="W10098" t="s">
        <v>210</v>
      </c>
      <c r="X10098" t="s">
        <v>191</v>
      </c>
      <c r="Y10098" t="s">
        <v>193</v>
      </c>
      <c r="Z10098" t="s">
        <v>212</v>
      </c>
    </row>
    <row r="10099" spans="1:26" x14ac:dyDescent="0.2">
      <c r="A10099">
        <v>23237</v>
      </c>
      <c r="B10099">
        <v>23238</v>
      </c>
      <c r="C10099" s="23">
        <v>44246.429861111108</v>
      </c>
      <c r="D10099" s="23" t="str">
        <f t="shared" si="3207"/>
        <v>Friday</v>
      </c>
      <c r="E10099" s="24">
        <f t="shared" si="3208"/>
        <v>44246</v>
      </c>
      <c r="F10099" s="22">
        <f t="shared" si="3209"/>
        <v>2021</v>
      </c>
      <c r="G10099" s="25">
        <f t="shared" si="3206"/>
        <v>0.42986111110803904</v>
      </c>
      <c r="H10099" s="23">
        <v>44246.511111111111</v>
      </c>
      <c r="I10099" s="24">
        <f t="shared" ref="I10099:I10100" si="3214">INT(H10099)</f>
        <v>44246</v>
      </c>
      <c r="J10099" s="25">
        <f t="shared" ref="J10099:J10100" si="3215">MOD(H10099,1)</f>
        <v>0.51111111111094942</v>
      </c>
      <c r="K10099" s="23">
        <v>44246.627083333333</v>
      </c>
      <c r="L10099" s="24">
        <f>INT(K10099)</f>
        <v>44246</v>
      </c>
      <c r="M10099" s="25">
        <f>MOD(K10099,1)</f>
        <v>0.62708333333284827</v>
      </c>
      <c r="N10099" t="s">
        <v>185</v>
      </c>
      <c r="O10099" t="s">
        <v>186</v>
      </c>
      <c r="P10099" t="s">
        <v>187</v>
      </c>
      <c r="Q10099" t="s">
        <v>202</v>
      </c>
      <c r="R10099" t="s">
        <v>221</v>
      </c>
      <c r="S10099" t="s">
        <v>203</v>
      </c>
      <c r="T10099">
        <v>2</v>
      </c>
      <c r="U10099">
        <v>2</v>
      </c>
      <c r="V10099" t="s">
        <v>191</v>
      </c>
      <c r="W10099" t="s">
        <v>210</v>
      </c>
      <c r="X10099" t="s">
        <v>191</v>
      </c>
      <c r="Y10099" t="s">
        <v>207</v>
      </c>
      <c r="Z10099" t="s">
        <v>191</v>
      </c>
    </row>
    <row r="10100" spans="1:26" x14ac:dyDescent="0.2">
      <c r="A10100">
        <v>23237</v>
      </c>
      <c r="B10100">
        <v>52888</v>
      </c>
      <c r="C10100" s="23">
        <v>44279.943749999999</v>
      </c>
      <c r="D10100" s="23" t="str">
        <f t="shared" si="3207"/>
        <v>Wednesday</v>
      </c>
      <c r="E10100" s="24">
        <f t="shared" si="3208"/>
        <v>44279</v>
      </c>
      <c r="F10100" s="22">
        <f t="shared" si="3209"/>
        <v>2021</v>
      </c>
      <c r="G10100" s="25">
        <f t="shared" si="3206"/>
        <v>0.94374999999854481</v>
      </c>
      <c r="H10100" s="23">
        <v>44280.093055555553</v>
      </c>
      <c r="I10100" s="24">
        <f t="shared" si="3214"/>
        <v>44280</v>
      </c>
      <c r="J10100" s="25">
        <f t="shared" si="3215"/>
        <v>9.3055555553291924E-2</v>
      </c>
      <c r="K10100" t="s">
        <v>191</v>
      </c>
      <c r="N10100" t="s">
        <v>213</v>
      </c>
      <c r="O10100" t="s">
        <v>206</v>
      </c>
      <c r="P10100" t="s">
        <v>187</v>
      </c>
      <c r="Q10100" t="s">
        <v>188</v>
      </c>
      <c r="R10100" t="s">
        <v>221</v>
      </c>
      <c r="S10100" t="s">
        <v>190</v>
      </c>
      <c r="T10100">
        <v>2</v>
      </c>
      <c r="U10100">
        <v>2</v>
      </c>
      <c r="V10100" t="s">
        <v>191</v>
      </c>
      <c r="W10100" t="s">
        <v>196</v>
      </c>
      <c r="X10100" t="s">
        <v>191</v>
      </c>
      <c r="Y10100" t="s">
        <v>197</v>
      </c>
      <c r="Z10100" t="s">
        <v>191</v>
      </c>
    </row>
    <row r="10101" spans="1:26" x14ac:dyDescent="0.2">
      <c r="A10101">
        <v>23239</v>
      </c>
      <c r="B10101">
        <v>23240</v>
      </c>
      <c r="C10101" s="23">
        <v>44245.876388888886</v>
      </c>
      <c r="D10101" s="23" t="str">
        <f t="shared" si="3207"/>
        <v>Thursday</v>
      </c>
      <c r="E10101" s="24">
        <f t="shared" si="3208"/>
        <v>44245</v>
      </c>
      <c r="F10101" s="22">
        <f t="shared" si="3209"/>
        <v>2021</v>
      </c>
      <c r="G10101" s="25">
        <f t="shared" si="3206"/>
        <v>0.87638888888614019</v>
      </c>
      <c r="H10101" t="s">
        <v>191</v>
      </c>
      <c r="K10101" s="23">
        <v>44246.07708333333</v>
      </c>
      <c r="L10101" s="23"/>
      <c r="M10101" s="23"/>
      <c r="N10101" t="s">
        <v>185</v>
      </c>
      <c r="O10101" t="s">
        <v>186</v>
      </c>
      <c r="P10101" t="s">
        <v>187</v>
      </c>
      <c r="Q10101" t="s">
        <v>202</v>
      </c>
      <c r="R10101" t="s">
        <v>201</v>
      </c>
      <c r="S10101" t="s">
        <v>203</v>
      </c>
      <c r="T10101">
        <v>3</v>
      </c>
      <c r="U10101">
        <v>3</v>
      </c>
      <c r="V10101" t="s">
        <v>191</v>
      </c>
      <c r="W10101" t="s">
        <v>196</v>
      </c>
      <c r="X10101" t="s">
        <v>191</v>
      </c>
      <c r="Y10101" t="s">
        <v>193</v>
      </c>
      <c r="Z10101" t="s">
        <v>191</v>
      </c>
    </row>
    <row r="10102" spans="1:26" x14ac:dyDescent="0.2">
      <c r="A10102">
        <v>23241</v>
      </c>
      <c r="B10102">
        <v>23242</v>
      </c>
      <c r="C10102" s="23">
        <v>44246.161805555559</v>
      </c>
      <c r="D10102" s="23" t="str">
        <f t="shared" si="3207"/>
        <v>Friday</v>
      </c>
      <c r="E10102" s="24">
        <f t="shared" si="3208"/>
        <v>44246</v>
      </c>
      <c r="F10102" s="22">
        <f t="shared" si="3209"/>
        <v>2021</v>
      </c>
      <c r="G10102" s="25">
        <f t="shared" si="3206"/>
        <v>0.16180555555911269</v>
      </c>
      <c r="H10102" t="s">
        <v>191</v>
      </c>
      <c r="K10102" s="23">
        <v>44246.290972222225</v>
      </c>
      <c r="L10102" s="23"/>
      <c r="M10102" s="23"/>
      <c r="N10102" t="s">
        <v>185</v>
      </c>
      <c r="O10102" t="s">
        <v>186</v>
      </c>
      <c r="P10102" t="s">
        <v>187</v>
      </c>
      <c r="Q10102" t="s">
        <v>202</v>
      </c>
      <c r="R10102" t="s">
        <v>191</v>
      </c>
      <c r="S10102" t="s">
        <v>203</v>
      </c>
      <c r="T10102">
        <v>3</v>
      </c>
      <c r="U10102">
        <v>3</v>
      </c>
      <c r="V10102" t="s">
        <v>191</v>
      </c>
      <c r="W10102" t="s">
        <v>210</v>
      </c>
      <c r="X10102" t="s">
        <v>191</v>
      </c>
      <c r="Y10102" t="s">
        <v>193</v>
      </c>
      <c r="Z10102" t="s">
        <v>191</v>
      </c>
    </row>
    <row r="10103" spans="1:26" x14ac:dyDescent="0.2">
      <c r="A10103">
        <v>23245</v>
      </c>
      <c r="B10103">
        <v>23246</v>
      </c>
      <c r="C10103" s="23">
        <v>44242.614583333336</v>
      </c>
      <c r="D10103" s="23" t="str">
        <f t="shared" si="3207"/>
        <v>Monday</v>
      </c>
      <c r="E10103" s="24">
        <f t="shared" si="3208"/>
        <v>44242</v>
      </c>
      <c r="F10103" s="22">
        <f t="shared" si="3209"/>
        <v>2021</v>
      </c>
      <c r="G10103" s="25">
        <f t="shared" si="3206"/>
        <v>0.61458333333575865</v>
      </c>
      <c r="H10103" t="s">
        <v>191</v>
      </c>
      <c r="K10103" s="23">
        <v>44242.941666666666</v>
      </c>
      <c r="L10103" s="23"/>
      <c r="M10103" s="23"/>
      <c r="N10103" t="s">
        <v>185</v>
      </c>
      <c r="O10103" t="s">
        <v>186</v>
      </c>
      <c r="P10103" t="s">
        <v>187</v>
      </c>
      <c r="Q10103" t="s">
        <v>188</v>
      </c>
      <c r="R10103" t="s">
        <v>198</v>
      </c>
      <c r="S10103" t="s">
        <v>190</v>
      </c>
      <c r="T10103">
        <v>2</v>
      </c>
      <c r="U10103">
        <v>2</v>
      </c>
      <c r="V10103" t="s">
        <v>905</v>
      </c>
      <c r="W10103" t="s">
        <v>210</v>
      </c>
      <c r="X10103" t="s">
        <v>191</v>
      </c>
      <c r="Y10103" t="s">
        <v>193</v>
      </c>
      <c r="Z10103" t="s">
        <v>200</v>
      </c>
    </row>
    <row r="10104" spans="1:26" x14ac:dyDescent="0.2">
      <c r="A10104">
        <v>23249</v>
      </c>
      <c r="B10104">
        <v>23250</v>
      </c>
      <c r="C10104" s="23">
        <v>44242.580555555556</v>
      </c>
      <c r="D10104" s="23" t="str">
        <f t="shared" si="3207"/>
        <v>Monday</v>
      </c>
      <c r="E10104" s="24">
        <f t="shared" si="3208"/>
        <v>44242</v>
      </c>
      <c r="F10104" s="22">
        <f t="shared" si="3209"/>
        <v>2021</v>
      </c>
      <c r="G10104" s="25">
        <f t="shared" si="3206"/>
        <v>0.58055555555620231</v>
      </c>
      <c r="H10104" t="s">
        <v>191</v>
      </c>
      <c r="K10104" s="23">
        <v>44242.720138888886</v>
      </c>
      <c r="L10104" s="23"/>
      <c r="M10104" s="23"/>
      <c r="N10104" t="s">
        <v>185</v>
      </c>
      <c r="O10104" t="s">
        <v>186</v>
      </c>
      <c r="P10104" t="s">
        <v>237</v>
      </c>
      <c r="Q10104" t="s">
        <v>188</v>
      </c>
      <c r="R10104" t="s">
        <v>198</v>
      </c>
      <c r="S10104" t="s">
        <v>190</v>
      </c>
      <c r="T10104">
        <v>2</v>
      </c>
      <c r="U10104">
        <v>2</v>
      </c>
      <c r="V10104" t="s">
        <v>840</v>
      </c>
      <c r="W10104" t="s">
        <v>210</v>
      </c>
      <c r="X10104" t="s">
        <v>191</v>
      </c>
      <c r="Y10104" t="s">
        <v>193</v>
      </c>
      <c r="Z10104" t="s">
        <v>191</v>
      </c>
    </row>
    <row r="10105" spans="1:26" x14ac:dyDescent="0.2">
      <c r="A10105">
        <v>23258</v>
      </c>
      <c r="B10105">
        <v>23259</v>
      </c>
      <c r="C10105" s="23">
        <v>44246.018750000003</v>
      </c>
      <c r="D10105" s="23" t="str">
        <f t="shared" si="3207"/>
        <v>Friday</v>
      </c>
      <c r="E10105" s="24">
        <f t="shared" si="3208"/>
        <v>44246</v>
      </c>
      <c r="F10105" s="22">
        <f t="shared" si="3209"/>
        <v>2021</v>
      </c>
      <c r="G10105" s="25">
        <f t="shared" si="3206"/>
        <v>1.8750000002910383E-2</v>
      </c>
      <c r="H10105" t="s">
        <v>191</v>
      </c>
      <c r="K10105" s="23">
        <v>44246.086111111108</v>
      </c>
      <c r="L10105" s="23"/>
      <c r="M10105" s="23"/>
      <c r="N10105" t="s">
        <v>185</v>
      </c>
      <c r="O10105" t="s">
        <v>234</v>
      </c>
      <c r="P10105" t="s">
        <v>187</v>
      </c>
      <c r="Q10105" t="s">
        <v>202</v>
      </c>
      <c r="R10105" t="s">
        <v>221</v>
      </c>
      <c r="S10105" t="s">
        <v>203</v>
      </c>
      <c r="T10105">
        <v>4</v>
      </c>
      <c r="U10105">
        <v>4</v>
      </c>
      <c r="V10105" t="s">
        <v>191</v>
      </c>
      <c r="W10105" t="s">
        <v>244</v>
      </c>
      <c r="X10105" t="s">
        <v>255</v>
      </c>
      <c r="Y10105" t="s">
        <v>193</v>
      </c>
      <c r="Z10105" t="s">
        <v>212</v>
      </c>
    </row>
    <row r="10106" spans="1:26" x14ac:dyDescent="0.2">
      <c r="A10106">
        <v>23260</v>
      </c>
      <c r="B10106">
        <v>23261</v>
      </c>
      <c r="C10106" s="23">
        <v>44246.834027777775</v>
      </c>
      <c r="D10106" s="23" t="str">
        <f t="shared" si="3207"/>
        <v>Friday</v>
      </c>
      <c r="E10106" s="24">
        <f t="shared" si="3208"/>
        <v>44246</v>
      </c>
      <c r="F10106" s="22">
        <f t="shared" si="3209"/>
        <v>2021</v>
      </c>
      <c r="G10106" s="25">
        <f t="shared" si="3206"/>
        <v>0.83402777777519077</v>
      </c>
      <c r="H10106" t="s">
        <v>191</v>
      </c>
      <c r="K10106" s="23">
        <v>44246.923611111109</v>
      </c>
      <c r="L10106" s="23"/>
      <c r="M10106" s="23"/>
      <c r="N10106" t="s">
        <v>185</v>
      </c>
      <c r="O10106" t="s">
        <v>186</v>
      </c>
      <c r="P10106" t="s">
        <v>187</v>
      </c>
      <c r="Q10106" t="s">
        <v>202</v>
      </c>
      <c r="R10106" t="s">
        <v>191</v>
      </c>
      <c r="S10106" t="s">
        <v>203</v>
      </c>
      <c r="T10106">
        <v>4</v>
      </c>
      <c r="U10106">
        <v>4</v>
      </c>
      <c r="V10106" t="s">
        <v>191</v>
      </c>
      <c r="W10106" t="s">
        <v>214</v>
      </c>
      <c r="X10106" t="s">
        <v>191</v>
      </c>
      <c r="Y10106" t="s">
        <v>193</v>
      </c>
      <c r="Z10106" t="s">
        <v>191</v>
      </c>
    </row>
    <row r="10107" spans="1:26" x14ac:dyDescent="0.2">
      <c r="A10107">
        <v>23262</v>
      </c>
      <c r="B10107">
        <v>23263</v>
      </c>
      <c r="C10107" s="23">
        <v>44245.847916666666</v>
      </c>
      <c r="D10107" s="23" t="str">
        <f t="shared" si="3207"/>
        <v>Thursday</v>
      </c>
      <c r="E10107" s="24">
        <f t="shared" si="3208"/>
        <v>44245</v>
      </c>
      <c r="F10107" s="22">
        <f t="shared" si="3209"/>
        <v>2021</v>
      </c>
      <c r="G10107" s="25">
        <f t="shared" si="3206"/>
        <v>0.84791666666569654</v>
      </c>
      <c r="H10107" t="s">
        <v>191</v>
      </c>
      <c r="K10107" s="23">
        <v>44246.017361111109</v>
      </c>
      <c r="L10107" s="23"/>
      <c r="M10107" s="23"/>
      <c r="N10107" t="s">
        <v>185</v>
      </c>
      <c r="O10107" t="s">
        <v>186</v>
      </c>
      <c r="P10107" t="s">
        <v>187</v>
      </c>
      <c r="Q10107" t="s">
        <v>202</v>
      </c>
      <c r="R10107" t="s">
        <v>189</v>
      </c>
      <c r="S10107" t="s">
        <v>203</v>
      </c>
      <c r="T10107">
        <v>3</v>
      </c>
      <c r="U10107">
        <v>3</v>
      </c>
      <c r="V10107" t="s">
        <v>191</v>
      </c>
      <c r="W10107" t="s">
        <v>196</v>
      </c>
      <c r="X10107" t="s">
        <v>191</v>
      </c>
      <c r="Y10107" t="s">
        <v>207</v>
      </c>
      <c r="Z10107" t="s">
        <v>191</v>
      </c>
    </row>
    <row r="10108" spans="1:26" x14ac:dyDescent="0.2">
      <c r="A10108">
        <v>23269</v>
      </c>
      <c r="B10108">
        <v>23270</v>
      </c>
      <c r="C10108" s="23">
        <v>44246.59097222222</v>
      </c>
      <c r="D10108" s="23" t="str">
        <f t="shared" si="3207"/>
        <v>Friday</v>
      </c>
      <c r="E10108" s="24">
        <f t="shared" si="3208"/>
        <v>44246</v>
      </c>
      <c r="F10108" s="22">
        <f t="shared" si="3209"/>
        <v>2021</v>
      </c>
      <c r="G10108" s="25">
        <f t="shared" si="3206"/>
        <v>0.59097222222044365</v>
      </c>
      <c r="H10108" t="s">
        <v>191</v>
      </c>
      <c r="K10108" s="23">
        <v>44246.716666666667</v>
      </c>
      <c r="L10108" s="23"/>
      <c r="M10108" s="23"/>
      <c r="N10108" t="s">
        <v>185</v>
      </c>
      <c r="O10108" t="s">
        <v>186</v>
      </c>
      <c r="P10108" t="s">
        <v>187</v>
      </c>
      <c r="Q10108" t="s">
        <v>202</v>
      </c>
      <c r="R10108" t="s">
        <v>189</v>
      </c>
      <c r="S10108" t="s">
        <v>203</v>
      </c>
      <c r="T10108">
        <v>3</v>
      </c>
      <c r="U10108">
        <v>3</v>
      </c>
      <c r="V10108" t="s">
        <v>191</v>
      </c>
      <c r="W10108" t="s">
        <v>199</v>
      </c>
      <c r="X10108" t="s">
        <v>191</v>
      </c>
      <c r="Y10108" t="s">
        <v>193</v>
      </c>
      <c r="Z10108" t="s">
        <v>191</v>
      </c>
    </row>
    <row r="10109" spans="1:26" x14ac:dyDescent="0.2">
      <c r="A10109">
        <v>23271</v>
      </c>
      <c r="B10109">
        <v>23272</v>
      </c>
      <c r="C10109" s="23">
        <v>44242.12777777778</v>
      </c>
      <c r="D10109" s="23" t="str">
        <f t="shared" si="3207"/>
        <v>Monday</v>
      </c>
      <c r="E10109" s="24">
        <f t="shared" si="3208"/>
        <v>44242</v>
      </c>
      <c r="F10109" s="22">
        <f t="shared" si="3209"/>
        <v>2021</v>
      </c>
      <c r="G10109" s="25">
        <f t="shared" si="3206"/>
        <v>0.12777777777955635</v>
      </c>
      <c r="H10109" s="23">
        <v>44242.240972222222</v>
      </c>
      <c r="I10109" s="24">
        <f>INT(H10109)</f>
        <v>44242</v>
      </c>
      <c r="J10109" s="25">
        <f>MOD(H10109,1)</f>
        <v>0.24097222222189885</v>
      </c>
      <c r="K10109" t="s">
        <v>191</v>
      </c>
      <c r="N10109" t="s">
        <v>185</v>
      </c>
      <c r="O10109" t="s">
        <v>220</v>
      </c>
      <c r="P10109" t="s">
        <v>187</v>
      </c>
      <c r="Q10109" t="s">
        <v>188</v>
      </c>
      <c r="R10109" t="s">
        <v>189</v>
      </c>
      <c r="S10109" t="s">
        <v>190</v>
      </c>
      <c r="T10109">
        <v>2</v>
      </c>
      <c r="U10109">
        <v>2</v>
      </c>
      <c r="V10109" t="s">
        <v>191</v>
      </c>
      <c r="W10109" t="s">
        <v>199</v>
      </c>
      <c r="X10109" t="s">
        <v>191</v>
      </c>
      <c r="Y10109" t="s">
        <v>197</v>
      </c>
      <c r="Z10109" t="s">
        <v>191</v>
      </c>
    </row>
    <row r="10110" spans="1:26" x14ac:dyDescent="0.2">
      <c r="A10110">
        <v>23271</v>
      </c>
      <c r="B10110">
        <v>51091</v>
      </c>
      <c r="C10110" s="23">
        <v>44314.84375</v>
      </c>
      <c r="D10110" s="23" t="str">
        <f t="shared" si="3207"/>
        <v>Wednesday</v>
      </c>
      <c r="E10110" s="24">
        <f t="shared" si="3208"/>
        <v>44314</v>
      </c>
      <c r="F10110" s="22">
        <f t="shared" si="3209"/>
        <v>2021</v>
      </c>
      <c r="G10110" s="25">
        <f t="shared" si="3206"/>
        <v>0.84375</v>
      </c>
      <c r="H10110" t="s">
        <v>191</v>
      </c>
      <c r="K10110" s="23">
        <v>44314.972916666666</v>
      </c>
      <c r="L10110" s="23"/>
      <c r="M10110" s="23"/>
      <c r="N10110" t="s">
        <v>185</v>
      </c>
      <c r="O10110" t="s">
        <v>186</v>
      </c>
      <c r="P10110" t="s">
        <v>187</v>
      </c>
      <c r="Q10110" t="s">
        <v>202</v>
      </c>
      <c r="R10110" t="s">
        <v>191</v>
      </c>
      <c r="S10110" t="s">
        <v>203</v>
      </c>
      <c r="T10110">
        <v>2</v>
      </c>
      <c r="U10110">
        <v>2</v>
      </c>
      <c r="V10110" t="s">
        <v>191</v>
      </c>
      <c r="W10110" t="s">
        <v>214</v>
      </c>
      <c r="X10110" t="s">
        <v>191</v>
      </c>
      <c r="Y10110" t="s">
        <v>193</v>
      </c>
      <c r="Z10110" t="s">
        <v>191</v>
      </c>
    </row>
    <row r="10111" spans="1:26" x14ac:dyDescent="0.2">
      <c r="A10111">
        <v>23273</v>
      </c>
      <c r="B10111">
        <v>23274</v>
      </c>
      <c r="C10111" s="23">
        <v>44236.061111111114</v>
      </c>
      <c r="D10111" s="23" t="str">
        <f t="shared" si="3207"/>
        <v>Tuesday</v>
      </c>
      <c r="E10111" s="24">
        <f t="shared" si="3208"/>
        <v>44236</v>
      </c>
      <c r="F10111" s="22">
        <f t="shared" si="3209"/>
        <v>2021</v>
      </c>
      <c r="G10111" s="25">
        <f t="shared" si="3206"/>
        <v>6.1111111113859806E-2</v>
      </c>
      <c r="H10111" s="23">
        <v>44235.810416666667</v>
      </c>
      <c r="I10111" s="24">
        <f>INT(H10111)</f>
        <v>44235</v>
      </c>
      <c r="J10111" s="25">
        <f>MOD(H10111,1)</f>
        <v>0.81041666666715173</v>
      </c>
      <c r="K10111" s="23">
        <v>44236.095833333333</v>
      </c>
      <c r="L10111" s="24">
        <f>INT(K10111)</f>
        <v>44236</v>
      </c>
      <c r="M10111" s="25">
        <f>MOD(K10111,1)</f>
        <v>9.5833333332848269E-2</v>
      </c>
      <c r="N10111" t="s">
        <v>185</v>
      </c>
      <c r="O10111" t="s">
        <v>186</v>
      </c>
      <c r="P10111" t="s">
        <v>187</v>
      </c>
      <c r="Q10111" t="s">
        <v>188</v>
      </c>
      <c r="R10111" t="s">
        <v>201</v>
      </c>
      <c r="S10111" t="s">
        <v>190</v>
      </c>
      <c r="T10111">
        <v>2</v>
      </c>
      <c r="U10111">
        <v>2</v>
      </c>
      <c r="V10111" t="s">
        <v>191</v>
      </c>
      <c r="W10111" t="s">
        <v>199</v>
      </c>
      <c r="X10111" t="s">
        <v>191</v>
      </c>
      <c r="Y10111" t="s">
        <v>207</v>
      </c>
      <c r="Z10111" t="s">
        <v>191</v>
      </c>
    </row>
    <row r="10112" spans="1:26" x14ac:dyDescent="0.2">
      <c r="A10112">
        <v>23275</v>
      </c>
      <c r="B10112">
        <v>23276</v>
      </c>
      <c r="C10112" s="23">
        <v>44246.374305555553</v>
      </c>
      <c r="D10112" s="23" t="str">
        <f t="shared" si="3207"/>
        <v>Friday</v>
      </c>
      <c r="E10112" s="24">
        <f t="shared" si="3208"/>
        <v>44246</v>
      </c>
      <c r="F10112" s="22">
        <f t="shared" si="3209"/>
        <v>2021</v>
      </c>
      <c r="G10112" s="25">
        <f t="shared" si="3206"/>
        <v>0.37430555555329192</v>
      </c>
      <c r="H10112" t="s">
        <v>191</v>
      </c>
      <c r="K10112" s="23">
        <v>44246.447916666664</v>
      </c>
      <c r="L10112" s="23"/>
      <c r="M10112" s="23"/>
      <c r="N10112" t="s">
        <v>185</v>
      </c>
      <c r="O10112" t="s">
        <v>186</v>
      </c>
      <c r="P10112" t="s">
        <v>187</v>
      </c>
      <c r="Q10112" t="s">
        <v>202</v>
      </c>
      <c r="R10112" t="s">
        <v>201</v>
      </c>
      <c r="S10112" t="s">
        <v>203</v>
      </c>
      <c r="T10112">
        <v>3</v>
      </c>
      <c r="U10112">
        <v>3</v>
      </c>
      <c r="V10112" t="s">
        <v>893</v>
      </c>
      <c r="W10112" t="s">
        <v>199</v>
      </c>
      <c r="X10112" t="s">
        <v>191</v>
      </c>
      <c r="Y10112" t="s">
        <v>197</v>
      </c>
      <c r="Z10112" t="s">
        <v>212</v>
      </c>
    </row>
    <row r="10113" spans="1:26" x14ac:dyDescent="0.2">
      <c r="A10113">
        <v>23279</v>
      </c>
      <c r="B10113">
        <v>23280</v>
      </c>
      <c r="C10113" s="23">
        <v>44241.410416666666</v>
      </c>
      <c r="D10113" s="23" t="str">
        <f t="shared" si="3207"/>
        <v>Sunday</v>
      </c>
      <c r="E10113" s="24">
        <f t="shared" si="3208"/>
        <v>44241</v>
      </c>
      <c r="F10113" s="22">
        <f t="shared" si="3209"/>
        <v>2021</v>
      </c>
      <c r="G10113" s="25">
        <f t="shared" si="3206"/>
        <v>0.41041666666569654</v>
      </c>
      <c r="H10113" s="23">
        <v>44241.620138888888</v>
      </c>
      <c r="I10113" s="24">
        <f>INT(H10113)</f>
        <v>44241</v>
      </c>
      <c r="J10113" s="25">
        <f>MOD(H10113,1)</f>
        <v>0.62013888888759539</v>
      </c>
      <c r="K10113" t="s">
        <v>191</v>
      </c>
      <c r="N10113" t="s">
        <v>185</v>
      </c>
      <c r="O10113" t="s">
        <v>232</v>
      </c>
      <c r="P10113" t="s">
        <v>187</v>
      </c>
      <c r="Q10113" t="s">
        <v>188</v>
      </c>
      <c r="R10113" t="s">
        <v>189</v>
      </c>
      <c r="S10113" t="s">
        <v>190</v>
      </c>
      <c r="T10113">
        <v>3</v>
      </c>
      <c r="U10113">
        <v>3</v>
      </c>
      <c r="V10113" t="s">
        <v>191</v>
      </c>
      <c r="W10113" t="s">
        <v>223</v>
      </c>
      <c r="X10113" t="s">
        <v>191</v>
      </c>
      <c r="Y10113" t="s">
        <v>193</v>
      </c>
      <c r="Z10113" t="s">
        <v>191</v>
      </c>
    </row>
    <row r="10114" spans="1:26" x14ac:dyDescent="0.2">
      <c r="A10114">
        <v>23282</v>
      </c>
      <c r="B10114">
        <v>23283</v>
      </c>
      <c r="C10114" s="23">
        <v>44246.465277777781</v>
      </c>
      <c r="D10114" s="23" t="str">
        <f t="shared" si="3207"/>
        <v>Friday</v>
      </c>
      <c r="E10114" s="24">
        <f t="shared" si="3208"/>
        <v>44246</v>
      </c>
      <c r="F10114" s="22">
        <f t="shared" si="3209"/>
        <v>2021</v>
      </c>
      <c r="G10114" s="25">
        <f t="shared" ref="G10114:G10177" si="3216">MOD(C10114,1)</f>
        <v>0.46527777778101154</v>
      </c>
      <c r="H10114" t="s">
        <v>191</v>
      </c>
      <c r="K10114" s="23">
        <v>44246.486805555556</v>
      </c>
      <c r="L10114" s="23"/>
      <c r="M10114" s="23"/>
      <c r="N10114" t="s">
        <v>185</v>
      </c>
      <c r="O10114" t="s">
        <v>186</v>
      </c>
      <c r="P10114" t="s">
        <v>187</v>
      </c>
      <c r="Q10114" t="s">
        <v>202</v>
      </c>
      <c r="R10114" t="s">
        <v>189</v>
      </c>
      <c r="S10114" t="s">
        <v>203</v>
      </c>
      <c r="T10114">
        <v>3</v>
      </c>
      <c r="U10114">
        <v>3</v>
      </c>
      <c r="V10114" t="s">
        <v>191</v>
      </c>
      <c r="W10114" t="s">
        <v>196</v>
      </c>
      <c r="X10114" t="s">
        <v>191</v>
      </c>
      <c r="Y10114" t="s">
        <v>193</v>
      </c>
      <c r="Z10114" t="s">
        <v>245</v>
      </c>
    </row>
    <row r="10115" spans="1:26" x14ac:dyDescent="0.2">
      <c r="A10115">
        <v>23286</v>
      </c>
      <c r="B10115">
        <v>23287</v>
      </c>
      <c r="C10115" s="23">
        <v>44241.790972222225</v>
      </c>
      <c r="D10115" s="23" t="str">
        <f t="shared" ref="D10115:D10178" si="3217">TEXT(E10115,"DDDD")</f>
        <v>Sunday</v>
      </c>
      <c r="E10115" s="24">
        <f t="shared" ref="E10115:E10178" si="3218">INT(C10115)</f>
        <v>44241</v>
      </c>
      <c r="F10115" s="22">
        <f t="shared" ref="F10115:F10178" si="3219">YEAR(E10115)</f>
        <v>2021</v>
      </c>
      <c r="G10115" s="25">
        <f t="shared" si="3216"/>
        <v>0.79097222222480923</v>
      </c>
      <c r="H10115" s="23">
        <v>44241.839583333334</v>
      </c>
      <c r="I10115" s="24">
        <f t="shared" ref="I10115:I10117" si="3220">INT(H10115)</f>
        <v>44241</v>
      </c>
      <c r="J10115" s="25">
        <f t="shared" ref="J10115:J10117" si="3221">MOD(H10115,1)</f>
        <v>0.83958333333430346</v>
      </c>
      <c r="K10115" s="23">
        <v>44241.888888888891</v>
      </c>
      <c r="L10115" s="24">
        <f t="shared" ref="L10115:L10117" si="3222">INT(K10115)</f>
        <v>44241</v>
      </c>
      <c r="M10115" s="25">
        <f t="shared" ref="M10115:M10117" si="3223">MOD(K10115,1)</f>
        <v>0.88888888889050577</v>
      </c>
      <c r="N10115" t="s">
        <v>215</v>
      </c>
      <c r="O10115" t="s">
        <v>217</v>
      </c>
      <c r="P10115" t="s">
        <v>187</v>
      </c>
      <c r="Q10115" t="s">
        <v>188</v>
      </c>
      <c r="R10115" t="s">
        <v>198</v>
      </c>
      <c r="S10115" t="s">
        <v>190</v>
      </c>
      <c r="T10115">
        <v>2</v>
      </c>
      <c r="U10115">
        <v>2</v>
      </c>
      <c r="V10115" t="s">
        <v>191</v>
      </c>
      <c r="W10115" t="s">
        <v>222</v>
      </c>
      <c r="X10115" t="s">
        <v>191</v>
      </c>
      <c r="Y10115" t="s">
        <v>197</v>
      </c>
      <c r="Z10115" t="s">
        <v>200</v>
      </c>
    </row>
    <row r="10116" spans="1:26" x14ac:dyDescent="0.2">
      <c r="A10116">
        <v>23288</v>
      </c>
      <c r="B10116">
        <v>23289</v>
      </c>
      <c r="C10116" s="23">
        <v>44231.836805555555</v>
      </c>
      <c r="D10116" s="23" t="str">
        <f t="shared" si="3217"/>
        <v>Thursday</v>
      </c>
      <c r="E10116" s="24">
        <f t="shared" si="3218"/>
        <v>44231</v>
      </c>
      <c r="F10116" s="22">
        <f t="shared" si="3219"/>
        <v>2021</v>
      </c>
      <c r="G10116" s="25">
        <f t="shared" si="3216"/>
        <v>0.83680555555474712</v>
      </c>
      <c r="H10116" s="23">
        <v>44232.097222222219</v>
      </c>
      <c r="I10116" s="24">
        <f t="shared" si="3220"/>
        <v>44232</v>
      </c>
      <c r="J10116" s="25">
        <f t="shared" si="3221"/>
        <v>9.7222222218988463E-2</v>
      </c>
      <c r="K10116" s="23">
        <v>44232.150694444441</v>
      </c>
      <c r="L10116" s="24">
        <f t="shared" si="3222"/>
        <v>44232</v>
      </c>
      <c r="M10116" s="25">
        <f t="shared" si="3223"/>
        <v>0.15069444444088731</v>
      </c>
      <c r="N10116" t="s">
        <v>185</v>
      </c>
      <c r="O10116" t="s">
        <v>186</v>
      </c>
      <c r="P10116" t="s">
        <v>187</v>
      </c>
      <c r="Q10116" t="s">
        <v>188</v>
      </c>
      <c r="R10116" t="s">
        <v>221</v>
      </c>
      <c r="S10116" t="s">
        <v>190</v>
      </c>
      <c r="T10116">
        <v>3</v>
      </c>
      <c r="U10116">
        <v>3</v>
      </c>
      <c r="V10116" t="s">
        <v>191</v>
      </c>
      <c r="W10116" t="s">
        <v>196</v>
      </c>
      <c r="X10116" t="s">
        <v>191</v>
      </c>
      <c r="Y10116" t="s">
        <v>207</v>
      </c>
      <c r="Z10116" t="s">
        <v>191</v>
      </c>
    </row>
    <row r="10117" spans="1:26" x14ac:dyDescent="0.2">
      <c r="A10117">
        <v>23290</v>
      </c>
      <c r="B10117">
        <v>23291</v>
      </c>
      <c r="C10117" s="23">
        <v>44242.824999999997</v>
      </c>
      <c r="D10117" s="23" t="str">
        <f t="shared" si="3217"/>
        <v>Monday</v>
      </c>
      <c r="E10117" s="24">
        <f t="shared" si="3218"/>
        <v>44242</v>
      </c>
      <c r="F10117" s="22">
        <f t="shared" si="3219"/>
        <v>2021</v>
      </c>
      <c r="G10117" s="25">
        <f t="shared" si="3216"/>
        <v>0.82499999999708962</v>
      </c>
      <c r="H10117" s="23">
        <v>44242.894444444442</v>
      </c>
      <c r="I10117" s="24">
        <f t="shared" si="3220"/>
        <v>44242</v>
      </c>
      <c r="J10117" s="25">
        <f t="shared" si="3221"/>
        <v>0.8944444444423425</v>
      </c>
      <c r="K10117" s="23">
        <v>44242.993750000001</v>
      </c>
      <c r="L10117" s="24">
        <f t="shared" si="3222"/>
        <v>44242</v>
      </c>
      <c r="M10117" s="25">
        <f t="shared" si="3223"/>
        <v>0.99375000000145519</v>
      </c>
      <c r="N10117" t="s">
        <v>185</v>
      </c>
      <c r="O10117" t="s">
        <v>232</v>
      </c>
      <c r="P10117" t="s">
        <v>187</v>
      </c>
      <c r="Q10117" t="s">
        <v>188</v>
      </c>
      <c r="R10117" t="s">
        <v>201</v>
      </c>
      <c r="S10117" t="s">
        <v>190</v>
      </c>
      <c r="T10117">
        <v>2</v>
      </c>
      <c r="U10117">
        <v>2</v>
      </c>
      <c r="V10117" t="s">
        <v>1046</v>
      </c>
      <c r="W10117" t="s">
        <v>214</v>
      </c>
      <c r="X10117" t="s">
        <v>191</v>
      </c>
      <c r="Y10117" t="s">
        <v>193</v>
      </c>
      <c r="Z10117" t="s">
        <v>200</v>
      </c>
    </row>
    <row r="10118" spans="1:26" x14ac:dyDescent="0.2">
      <c r="A10118">
        <v>23293</v>
      </c>
      <c r="B10118">
        <v>23294</v>
      </c>
      <c r="C10118" s="23">
        <v>44246.088194444441</v>
      </c>
      <c r="D10118" s="23" t="str">
        <f t="shared" si="3217"/>
        <v>Friday</v>
      </c>
      <c r="E10118" s="24">
        <f t="shared" si="3218"/>
        <v>44246</v>
      </c>
      <c r="F10118" s="22">
        <f t="shared" si="3219"/>
        <v>2021</v>
      </c>
      <c r="G10118" s="25">
        <f t="shared" si="3216"/>
        <v>8.819444444088731E-2</v>
      </c>
      <c r="H10118" t="s">
        <v>191</v>
      </c>
      <c r="K10118" s="23">
        <v>44246.288888888892</v>
      </c>
      <c r="L10118" s="23"/>
      <c r="M10118" s="23"/>
      <c r="N10118" t="s">
        <v>185</v>
      </c>
      <c r="O10118" t="s">
        <v>186</v>
      </c>
      <c r="P10118" t="s">
        <v>187</v>
      </c>
      <c r="Q10118" t="s">
        <v>202</v>
      </c>
      <c r="R10118" t="s">
        <v>198</v>
      </c>
      <c r="S10118" t="s">
        <v>203</v>
      </c>
      <c r="T10118">
        <v>2</v>
      </c>
      <c r="U10118">
        <v>2</v>
      </c>
      <c r="V10118" t="s">
        <v>191</v>
      </c>
      <c r="W10118" t="s">
        <v>196</v>
      </c>
      <c r="X10118" t="s">
        <v>191</v>
      </c>
      <c r="Y10118" t="s">
        <v>207</v>
      </c>
      <c r="Z10118" t="s">
        <v>191</v>
      </c>
    </row>
    <row r="10119" spans="1:26" x14ac:dyDescent="0.2">
      <c r="A10119">
        <v>23293</v>
      </c>
      <c r="B10119">
        <v>24109</v>
      </c>
      <c r="C10119" s="23">
        <v>44247.76458333333</v>
      </c>
      <c r="D10119" s="23" t="str">
        <f t="shared" si="3217"/>
        <v>Saturday</v>
      </c>
      <c r="E10119" s="24">
        <f t="shared" si="3218"/>
        <v>44247</v>
      </c>
      <c r="F10119" s="22">
        <f t="shared" si="3219"/>
        <v>2021</v>
      </c>
      <c r="G10119" s="25">
        <f t="shared" si="3216"/>
        <v>0.76458333332993789</v>
      </c>
      <c r="H10119" t="s">
        <v>191</v>
      </c>
      <c r="K10119" s="23">
        <v>44248.07916666667</v>
      </c>
      <c r="L10119" s="23"/>
      <c r="M10119" s="23"/>
      <c r="N10119" t="s">
        <v>185</v>
      </c>
      <c r="O10119" t="s">
        <v>186</v>
      </c>
      <c r="P10119" t="s">
        <v>187</v>
      </c>
      <c r="Q10119" t="s">
        <v>202</v>
      </c>
      <c r="R10119" t="s">
        <v>198</v>
      </c>
      <c r="S10119" t="s">
        <v>203</v>
      </c>
      <c r="T10119">
        <v>3</v>
      </c>
      <c r="U10119">
        <v>3</v>
      </c>
      <c r="V10119" t="s">
        <v>191</v>
      </c>
      <c r="W10119" t="s">
        <v>196</v>
      </c>
      <c r="X10119" t="s">
        <v>191</v>
      </c>
      <c r="Y10119" t="s">
        <v>193</v>
      </c>
      <c r="Z10119" t="s">
        <v>212</v>
      </c>
    </row>
    <row r="10120" spans="1:26" x14ac:dyDescent="0.2">
      <c r="A10120">
        <v>23295</v>
      </c>
      <c r="B10120">
        <v>23296</v>
      </c>
      <c r="C10120" s="23">
        <v>44245.976388888892</v>
      </c>
      <c r="D10120" s="23" t="str">
        <f t="shared" si="3217"/>
        <v>Thursday</v>
      </c>
      <c r="E10120" s="24">
        <f t="shared" si="3218"/>
        <v>44245</v>
      </c>
      <c r="F10120" s="22">
        <f t="shared" si="3219"/>
        <v>2021</v>
      </c>
      <c r="G10120" s="25">
        <f t="shared" si="3216"/>
        <v>0.97638888889196096</v>
      </c>
      <c r="H10120" s="23">
        <v>44246.04583333333</v>
      </c>
      <c r="I10120" s="24">
        <f t="shared" ref="I10120:I10125" si="3224">INT(H10120)</f>
        <v>44246</v>
      </c>
      <c r="J10120" s="25">
        <f t="shared" ref="J10120:J10125" si="3225">MOD(H10120,1)</f>
        <v>4.5833333329937886E-2</v>
      </c>
      <c r="K10120" s="23">
        <v>44246.06527777778</v>
      </c>
      <c r="L10120" s="24">
        <f t="shared" ref="L10120:L10122" si="3226">INT(K10120)</f>
        <v>44246</v>
      </c>
      <c r="M10120" s="25">
        <f t="shared" ref="M10120:M10122" si="3227">MOD(K10120,1)</f>
        <v>6.5277777779556345E-2</v>
      </c>
      <c r="N10120" t="s">
        <v>185</v>
      </c>
      <c r="O10120" t="s">
        <v>186</v>
      </c>
      <c r="P10120" t="s">
        <v>187</v>
      </c>
      <c r="Q10120" t="s">
        <v>228</v>
      </c>
      <c r="R10120" t="s">
        <v>191</v>
      </c>
      <c r="S10120" t="s">
        <v>229</v>
      </c>
      <c r="T10120">
        <v>4</v>
      </c>
      <c r="U10120">
        <v>4</v>
      </c>
      <c r="V10120" t="s">
        <v>191</v>
      </c>
      <c r="W10120" t="s">
        <v>196</v>
      </c>
      <c r="X10120" t="s">
        <v>191</v>
      </c>
      <c r="Y10120" t="s">
        <v>193</v>
      </c>
      <c r="Z10120" t="s">
        <v>191</v>
      </c>
    </row>
    <row r="10121" spans="1:26" x14ac:dyDescent="0.2">
      <c r="A10121">
        <v>23297</v>
      </c>
      <c r="B10121">
        <v>23298</v>
      </c>
      <c r="C10121" s="23">
        <v>44245.459027777775</v>
      </c>
      <c r="D10121" s="23" t="str">
        <f t="shared" si="3217"/>
        <v>Thursday</v>
      </c>
      <c r="E10121" s="24">
        <f t="shared" si="3218"/>
        <v>44245</v>
      </c>
      <c r="F10121" s="22">
        <f t="shared" si="3219"/>
        <v>2021</v>
      </c>
      <c r="G10121" s="25">
        <f t="shared" si="3216"/>
        <v>0.45902777777519077</v>
      </c>
      <c r="H10121" s="23">
        <v>44245.519444444442</v>
      </c>
      <c r="I10121" s="24">
        <f t="shared" si="3224"/>
        <v>44245</v>
      </c>
      <c r="J10121" s="25">
        <f t="shared" si="3225"/>
        <v>0.5194444444423425</v>
      </c>
      <c r="K10121" s="23">
        <v>44245.650694444441</v>
      </c>
      <c r="L10121" s="24">
        <f t="shared" si="3226"/>
        <v>44245</v>
      </c>
      <c r="M10121" s="25">
        <f t="shared" si="3227"/>
        <v>0.65069444444088731</v>
      </c>
      <c r="N10121" t="s">
        <v>185</v>
      </c>
      <c r="O10121" t="s">
        <v>186</v>
      </c>
      <c r="P10121" t="s">
        <v>187</v>
      </c>
      <c r="Q10121" t="s">
        <v>228</v>
      </c>
      <c r="R10121" t="s">
        <v>198</v>
      </c>
      <c r="S10121" t="s">
        <v>229</v>
      </c>
      <c r="T10121">
        <v>2</v>
      </c>
      <c r="U10121">
        <v>2</v>
      </c>
      <c r="V10121" t="s">
        <v>191</v>
      </c>
      <c r="W10121" t="s">
        <v>196</v>
      </c>
      <c r="X10121" t="s">
        <v>191</v>
      </c>
      <c r="Y10121" t="s">
        <v>197</v>
      </c>
      <c r="Z10121" t="s">
        <v>191</v>
      </c>
    </row>
    <row r="10122" spans="1:26" x14ac:dyDescent="0.2">
      <c r="A10122">
        <v>23297</v>
      </c>
      <c r="B10122">
        <v>41351</v>
      </c>
      <c r="C10122" s="23">
        <v>44290.904166666667</v>
      </c>
      <c r="D10122" s="23" t="str">
        <f t="shared" si="3217"/>
        <v>Sunday</v>
      </c>
      <c r="E10122" s="24">
        <f t="shared" si="3218"/>
        <v>44290</v>
      </c>
      <c r="F10122" s="22">
        <f t="shared" si="3219"/>
        <v>2021</v>
      </c>
      <c r="G10122" s="25">
        <f t="shared" si="3216"/>
        <v>0.90416666666715173</v>
      </c>
      <c r="H10122" s="23">
        <v>44291.036805555559</v>
      </c>
      <c r="I10122" s="24">
        <f t="shared" si="3224"/>
        <v>44291</v>
      </c>
      <c r="J10122" s="25">
        <f t="shared" si="3225"/>
        <v>3.680555555911269E-2</v>
      </c>
      <c r="K10122" s="23">
        <v>44290.925694444442</v>
      </c>
      <c r="L10122" s="24">
        <f t="shared" si="3226"/>
        <v>44290</v>
      </c>
      <c r="M10122" s="25">
        <f t="shared" si="3227"/>
        <v>0.9256944444423425</v>
      </c>
      <c r="N10122" t="s">
        <v>185</v>
      </c>
      <c r="O10122" t="s">
        <v>218</v>
      </c>
      <c r="P10122" t="s">
        <v>187</v>
      </c>
      <c r="Q10122" t="s">
        <v>188</v>
      </c>
      <c r="R10122" t="s">
        <v>198</v>
      </c>
      <c r="S10122" t="s">
        <v>190</v>
      </c>
      <c r="T10122" t="s">
        <v>191</v>
      </c>
      <c r="U10122" t="s">
        <v>191</v>
      </c>
      <c r="V10122" t="s">
        <v>191</v>
      </c>
      <c r="W10122" t="s">
        <v>222</v>
      </c>
      <c r="X10122" t="s">
        <v>191</v>
      </c>
      <c r="Y10122" t="s">
        <v>197</v>
      </c>
      <c r="Z10122" t="s">
        <v>191</v>
      </c>
    </row>
    <row r="10123" spans="1:26" x14ac:dyDescent="0.2">
      <c r="A10123">
        <v>23297</v>
      </c>
      <c r="B10123">
        <v>52893</v>
      </c>
      <c r="C10123" s="23">
        <v>44320.635416666664</v>
      </c>
      <c r="D10123" s="23" t="str">
        <f t="shared" si="3217"/>
        <v>Tuesday</v>
      </c>
      <c r="E10123" s="24">
        <f t="shared" si="3218"/>
        <v>44320</v>
      </c>
      <c r="F10123" s="22">
        <f t="shared" si="3219"/>
        <v>2021</v>
      </c>
      <c r="G10123" s="25">
        <f t="shared" si="3216"/>
        <v>0.63541666666424135</v>
      </c>
      <c r="H10123" s="23">
        <v>44320.686111111114</v>
      </c>
      <c r="I10123" s="24">
        <f t="shared" si="3224"/>
        <v>44320</v>
      </c>
      <c r="J10123" s="25">
        <f t="shared" si="3225"/>
        <v>0.68611111111385981</v>
      </c>
      <c r="K10123" t="s">
        <v>191</v>
      </c>
      <c r="N10123" t="s">
        <v>213</v>
      </c>
      <c r="O10123" t="s">
        <v>231</v>
      </c>
      <c r="P10123" t="s">
        <v>187</v>
      </c>
      <c r="Q10123" t="s">
        <v>188</v>
      </c>
      <c r="R10123" t="s">
        <v>198</v>
      </c>
      <c r="S10123" t="s">
        <v>190</v>
      </c>
      <c r="T10123">
        <v>3</v>
      </c>
      <c r="U10123">
        <v>3</v>
      </c>
      <c r="V10123" t="s">
        <v>191</v>
      </c>
      <c r="W10123" t="s">
        <v>199</v>
      </c>
      <c r="X10123" t="s">
        <v>191</v>
      </c>
      <c r="Y10123" t="s">
        <v>197</v>
      </c>
      <c r="Z10123" t="s">
        <v>191</v>
      </c>
    </row>
    <row r="10124" spans="1:26" x14ac:dyDescent="0.2">
      <c r="A10124">
        <v>23299</v>
      </c>
      <c r="B10124">
        <v>23300</v>
      </c>
      <c r="C10124" s="23">
        <v>44237.519444444442</v>
      </c>
      <c r="D10124" s="23" t="str">
        <f t="shared" si="3217"/>
        <v>Wednesday</v>
      </c>
      <c r="E10124" s="24">
        <f t="shared" si="3218"/>
        <v>44237</v>
      </c>
      <c r="F10124" s="22">
        <f t="shared" si="3219"/>
        <v>2021</v>
      </c>
      <c r="G10124" s="25">
        <f t="shared" si="3216"/>
        <v>0.5194444444423425</v>
      </c>
      <c r="H10124" s="23">
        <v>44236.887499999997</v>
      </c>
      <c r="I10124" s="24">
        <f t="shared" si="3224"/>
        <v>44236</v>
      </c>
      <c r="J10124" s="25">
        <f t="shared" si="3225"/>
        <v>0.88749999999708962</v>
      </c>
      <c r="K10124" s="23">
        <v>44237.527777777781</v>
      </c>
      <c r="L10124" s="24">
        <f>INT(K10124)</f>
        <v>44237</v>
      </c>
      <c r="M10124" s="25">
        <f>MOD(K10124,1)</f>
        <v>0.52777777778101154</v>
      </c>
      <c r="N10124" t="s">
        <v>185</v>
      </c>
      <c r="O10124" t="s">
        <v>232</v>
      </c>
      <c r="P10124" t="s">
        <v>187</v>
      </c>
      <c r="Q10124" t="s">
        <v>188</v>
      </c>
      <c r="R10124" t="s">
        <v>198</v>
      </c>
      <c r="S10124" t="s">
        <v>190</v>
      </c>
      <c r="T10124">
        <v>2</v>
      </c>
      <c r="U10124">
        <v>2</v>
      </c>
      <c r="V10124" t="s">
        <v>191</v>
      </c>
      <c r="W10124" t="s">
        <v>196</v>
      </c>
      <c r="X10124" t="s">
        <v>191</v>
      </c>
      <c r="Y10124" t="s">
        <v>193</v>
      </c>
      <c r="Z10124" t="s">
        <v>191</v>
      </c>
    </row>
    <row r="10125" spans="1:26" x14ac:dyDescent="0.2">
      <c r="A10125">
        <v>23299</v>
      </c>
      <c r="B10125">
        <v>58849</v>
      </c>
      <c r="C10125" s="23">
        <v>44333.28125</v>
      </c>
      <c r="D10125" s="23" t="str">
        <f t="shared" si="3217"/>
        <v>Monday</v>
      </c>
      <c r="E10125" s="24">
        <f t="shared" si="3218"/>
        <v>44333</v>
      </c>
      <c r="F10125" s="22">
        <f t="shared" si="3219"/>
        <v>2021</v>
      </c>
      <c r="G10125" s="25">
        <f t="shared" si="3216"/>
        <v>0.28125</v>
      </c>
      <c r="H10125" s="23">
        <v>44333.400694444441</v>
      </c>
      <c r="I10125" s="24">
        <f t="shared" si="3224"/>
        <v>44333</v>
      </c>
      <c r="J10125" s="25">
        <f t="shared" si="3225"/>
        <v>0.40069444444088731</v>
      </c>
      <c r="K10125" t="s">
        <v>191</v>
      </c>
      <c r="N10125" t="s">
        <v>215</v>
      </c>
      <c r="O10125" t="s">
        <v>220</v>
      </c>
      <c r="P10125" t="s">
        <v>187</v>
      </c>
      <c r="Q10125" t="s">
        <v>188</v>
      </c>
      <c r="R10125" t="s">
        <v>198</v>
      </c>
      <c r="S10125" t="s">
        <v>190</v>
      </c>
      <c r="T10125">
        <v>2</v>
      </c>
      <c r="U10125">
        <v>2</v>
      </c>
      <c r="V10125" t="s">
        <v>191</v>
      </c>
      <c r="W10125" t="s">
        <v>210</v>
      </c>
      <c r="X10125" t="s">
        <v>191</v>
      </c>
      <c r="Y10125" t="s">
        <v>207</v>
      </c>
      <c r="Z10125" t="s">
        <v>191</v>
      </c>
    </row>
    <row r="10126" spans="1:26" x14ac:dyDescent="0.2">
      <c r="A10126">
        <v>23305</v>
      </c>
      <c r="B10126">
        <v>23306</v>
      </c>
      <c r="C10126" s="23">
        <v>44246.429861111108</v>
      </c>
      <c r="D10126" s="23" t="str">
        <f t="shared" si="3217"/>
        <v>Friday</v>
      </c>
      <c r="E10126" s="24">
        <f t="shared" si="3218"/>
        <v>44246</v>
      </c>
      <c r="F10126" s="22">
        <f t="shared" si="3219"/>
        <v>2021</v>
      </c>
      <c r="G10126" s="25">
        <f t="shared" si="3216"/>
        <v>0.42986111110803904</v>
      </c>
      <c r="H10126" t="s">
        <v>191</v>
      </c>
      <c r="K10126" s="23">
        <v>44246.574305555558</v>
      </c>
      <c r="L10126" s="23"/>
      <c r="M10126" s="23"/>
      <c r="N10126" t="s">
        <v>185</v>
      </c>
      <c r="O10126" t="s">
        <v>186</v>
      </c>
      <c r="P10126" t="s">
        <v>187</v>
      </c>
      <c r="Q10126" t="s">
        <v>202</v>
      </c>
      <c r="R10126" t="s">
        <v>189</v>
      </c>
      <c r="S10126" t="s">
        <v>203</v>
      </c>
      <c r="T10126">
        <v>3</v>
      </c>
      <c r="U10126">
        <v>3</v>
      </c>
      <c r="V10126" t="s">
        <v>191</v>
      </c>
      <c r="W10126" t="s">
        <v>210</v>
      </c>
      <c r="X10126" t="s">
        <v>191</v>
      </c>
      <c r="Y10126" t="s">
        <v>193</v>
      </c>
      <c r="Z10126" t="s">
        <v>212</v>
      </c>
    </row>
    <row r="10127" spans="1:26" x14ac:dyDescent="0.2">
      <c r="A10127">
        <v>23311</v>
      </c>
      <c r="B10127">
        <v>23312</v>
      </c>
      <c r="C10127" s="23">
        <v>44244.79791666667</v>
      </c>
      <c r="D10127" s="23" t="str">
        <f t="shared" si="3217"/>
        <v>Wednesday</v>
      </c>
      <c r="E10127" s="24">
        <f t="shared" si="3218"/>
        <v>44244</v>
      </c>
      <c r="F10127" s="22">
        <f t="shared" si="3219"/>
        <v>2021</v>
      </c>
      <c r="G10127" s="25">
        <f t="shared" si="3216"/>
        <v>0.79791666667006211</v>
      </c>
      <c r="H10127" s="23">
        <v>44244.875</v>
      </c>
      <c r="I10127" s="24">
        <f t="shared" ref="I10127:I10128" si="3228">INT(H10127)</f>
        <v>44244</v>
      </c>
      <c r="J10127" s="25">
        <f t="shared" ref="J10127:J10128" si="3229">MOD(H10127,1)</f>
        <v>0.875</v>
      </c>
      <c r="K10127" s="23">
        <v>44244.977777777778</v>
      </c>
      <c r="L10127" s="24">
        <f t="shared" ref="L10127:L10128" si="3230">INT(K10127)</f>
        <v>44244</v>
      </c>
      <c r="M10127" s="25">
        <f t="shared" ref="M10127:M10128" si="3231">MOD(K10127,1)</f>
        <v>0.97777777777810115</v>
      </c>
      <c r="N10127" t="s">
        <v>185</v>
      </c>
      <c r="O10127" t="s">
        <v>186</v>
      </c>
      <c r="P10127" t="s">
        <v>187</v>
      </c>
      <c r="Q10127" t="s">
        <v>228</v>
      </c>
      <c r="R10127" t="s">
        <v>198</v>
      </c>
      <c r="S10127" t="s">
        <v>229</v>
      </c>
      <c r="T10127">
        <v>2</v>
      </c>
      <c r="U10127">
        <v>2</v>
      </c>
      <c r="V10127" t="s">
        <v>191</v>
      </c>
      <c r="W10127" t="s">
        <v>210</v>
      </c>
      <c r="X10127" t="s">
        <v>191</v>
      </c>
      <c r="Y10127" t="s">
        <v>197</v>
      </c>
      <c r="Z10127" t="s">
        <v>200</v>
      </c>
    </row>
    <row r="10128" spans="1:26" x14ac:dyDescent="0.2">
      <c r="A10128">
        <v>23313</v>
      </c>
      <c r="B10128">
        <v>23314</v>
      </c>
      <c r="C10128" s="23">
        <v>44240.819444444445</v>
      </c>
      <c r="D10128" s="23" t="str">
        <f t="shared" si="3217"/>
        <v>Saturday</v>
      </c>
      <c r="E10128" s="24">
        <f t="shared" si="3218"/>
        <v>44240</v>
      </c>
      <c r="F10128" s="22">
        <f t="shared" si="3219"/>
        <v>2021</v>
      </c>
      <c r="G10128" s="25">
        <f t="shared" si="3216"/>
        <v>0.81944444444525288</v>
      </c>
      <c r="H10128" s="23">
        <v>44240.953472222223</v>
      </c>
      <c r="I10128" s="24">
        <f t="shared" si="3228"/>
        <v>44240</v>
      </c>
      <c r="J10128" s="25">
        <f t="shared" si="3229"/>
        <v>0.95347222222335404</v>
      </c>
      <c r="K10128" s="23">
        <v>44241.048611111109</v>
      </c>
      <c r="L10128" s="24">
        <f t="shared" si="3230"/>
        <v>44241</v>
      </c>
      <c r="M10128" s="25">
        <f t="shared" si="3231"/>
        <v>4.8611111109494232E-2</v>
      </c>
      <c r="N10128" t="s">
        <v>185</v>
      </c>
      <c r="O10128" t="s">
        <v>195</v>
      </c>
      <c r="P10128" t="s">
        <v>187</v>
      </c>
      <c r="Q10128" t="s">
        <v>188</v>
      </c>
      <c r="R10128" t="s">
        <v>198</v>
      </c>
      <c r="S10128" t="s">
        <v>190</v>
      </c>
      <c r="T10128">
        <v>2</v>
      </c>
      <c r="U10128">
        <v>2</v>
      </c>
      <c r="V10128" t="s">
        <v>1047</v>
      </c>
      <c r="W10128" t="s">
        <v>196</v>
      </c>
      <c r="X10128" t="s">
        <v>191</v>
      </c>
      <c r="Y10128" t="s">
        <v>193</v>
      </c>
      <c r="Z10128" t="s">
        <v>200</v>
      </c>
    </row>
    <row r="10129" spans="1:26" x14ac:dyDescent="0.2">
      <c r="A10129">
        <v>23316</v>
      </c>
      <c r="B10129">
        <v>23317</v>
      </c>
      <c r="C10129" s="23">
        <v>44246.400694444441</v>
      </c>
      <c r="D10129" s="23" t="str">
        <f t="shared" si="3217"/>
        <v>Friday</v>
      </c>
      <c r="E10129" s="24">
        <f t="shared" si="3218"/>
        <v>44246</v>
      </c>
      <c r="F10129" s="22">
        <f t="shared" si="3219"/>
        <v>2021</v>
      </c>
      <c r="G10129" s="25">
        <f t="shared" si="3216"/>
        <v>0.40069444444088731</v>
      </c>
      <c r="H10129" t="s">
        <v>191</v>
      </c>
      <c r="K10129" s="23">
        <v>44246.439583333333</v>
      </c>
      <c r="L10129" s="23"/>
      <c r="M10129" s="23"/>
      <c r="N10129" t="s">
        <v>185</v>
      </c>
      <c r="O10129" t="s">
        <v>186</v>
      </c>
      <c r="P10129" t="s">
        <v>187</v>
      </c>
      <c r="Q10129" t="s">
        <v>202</v>
      </c>
      <c r="R10129" t="s">
        <v>191</v>
      </c>
      <c r="S10129" t="s">
        <v>203</v>
      </c>
      <c r="T10129">
        <v>4</v>
      </c>
      <c r="U10129">
        <v>4</v>
      </c>
      <c r="V10129" t="s">
        <v>191</v>
      </c>
      <c r="W10129" t="s">
        <v>196</v>
      </c>
      <c r="X10129" t="s">
        <v>191</v>
      </c>
      <c r="Y10129" t="s">
        <v>193</v>
      </c>
      <c r="Z10129" t="s">
        <v>191</v>
      </c>
    </row>
    <row r="10130" spans="1:26" x14ac:dyDescent="0.2">
      <c r="A10130">
        <v>23320</v>
      </c>
      <c r="B10130">
        <v>23321</v>
      </c>
      <c r="C10130" s="23">
        <v>44245.359027777777</v>
      </c>
      <c r="D10130" s="23" t="str">
        <f t="shared" si="3217"/>
        <v>Thursday</v>
      </c>
      <c r="E10130" s="24">
        <f t="shared" si="3218"/>
        <v>44245</v>
      </c>
      <c r="F10130" s="22">
        <f t="shared" si="3219"/>
        <v>2021</v>
      </c>
      <c r="G10130" s="25">
        <f t="shared" si="3216"/>
        <v>0.35902777777664596</v>
      </c>
      <c r="H10130" s="23">
        <v>44245.522222222222</v>
      </c>
      <c r="I10130" s="24">
        <f t="shared" ref="I10130:I10131" si="3232">INT(H10130)</f>
        <v>44245</v>
      </c>
      <c r="J10130" s="25">
        <f t="shared" ref="J10130:J10131" si="3233">MOD(H10130,1)</f>
        <v>0.52222222222189885</v>
      </c>
      <c r="K10130" s="23">
        <v>44245.609722222223</v>
      </c>
      <c r="L10130" s="24">
        <f t="shared" ref="L10130:L10131" si="3234">INT(K10130)</f>
        <v>44245</v>
      </c>
      <c r="M10130" s="25">
        <f t="shared" ref="M10130:M10131" si="3235">MOD(K10130,1)</f>
        <v>0.60972222222335404</v>
      </c>
      <c r="N10130" t="s">
        <v>185</v>
      </c>
      <c r="O10130" t="s">
        <v>186</v>
      </c>
      <c r="P10130" t="s">
        <v>187</v>
      </c>
      <c r="Q10130" t="s">
        <v>188</v>
      </c>
      <c r="R10130" t="s">
        <v>198</v>
      </c>
      <c r="S10130" t="s">
        <v>190</v>
      </c>
      <c r="T10130">
        <v>2</v>
      </c>
      <c r="U10130">
        <v>2</v>
      </c>
      <c r="V10130" t="s">
        <v>1048</v>
      </c>
      <c r="W10130" t="s">
        <v>222</v>
      </c>
      <c r="X10130" t="s">
        <v>191</v>
      </c>
      <c r="Y10130" t="s">
        <v>193</v>
      </c>
      <c r="Z10130" t="s">
        <v>200</v>
      </c>
    </row>
    <row r="10131" spans="1:26" x14ac:dyDescent="0.2">
      <c r="A10131">
        <v>23320</v>
      </c>
      <c r="B10131">
        <v>24883</v>
      </c>
      <c r="C10131" s="23">
        <v>44250.331250000003</v>
      </c>
      <c r="D10131" s="23" t="str">
        <f t="shared" si="3217"/>
        <v>Tuesday</v>
      </c>
      <c r="E10131" s="24">
        <f t="shared" si="3218"/>
        <v>44250</v>
      </c>
      <c r="F10131" s="22">
        <f t="shared" si="3219"/>
        <v>2021</v>
      </c>
      <c r="G10131" s="25">
        <f t="shared" si="3216"/>
        <v>0.33125000000291038</v>
      </c>
      <c r="H10131" s="23">
        <v>44249.79791666667</v>
      </c>
      <c r="I10131" s="24">
        <f t="shared" si="3232"/>
        <v>44249</v>
      </c>
      <c r="J10131" s="25">
        <f t="shared" si="3233"/>
        <v>0.79791666667006211</v>
      </c>
      <c r="K10131" s="23">
        <v>44250.35</v>
      </c>
      <c r="L10131" s="24">
        <f t="shared" si="3234"/>
        <v>44250</v>
      </c>
      <c r="M10131" s="25">
        <f t="shared" si="3235"/>
        <v>0.34999999999854481</v>
      </c>
      <c r="N10131" t="s">
        <v>185</v>
      </c>
      <c r="O10131" t="s">
        <v>186</v>
      </c>
      <c r="P10131" t="s">
        <v>187</v>
      </c>
      <c r="Q10131" t="s">
        <v>188</v>
      </c>
      <c r="R10131" t="s">
        <v>198</v>
      </c>
      <c r="S10131" t="s">
        <v>190</v>
      </c>
      <c r="T10131">
        <v>2</v>
      </c>
      <c r="U10131">
        <v>2</v>
      </c>
      <c r="V10131" t="s">
        <v>191</v>
      </c>
      <c r="W10131" t="s">
        <v>196</v>
      </c>
      <c r="X10131" t="s">
        <v>191</v>
      </c>
      <c r="Y10131" t="s">
        <v>193</v>
      </c>
      <c r="Z10131" t="s">
        <v>191</v>
      </c>
    </row>
    <row r="10132" spans="1:26" x14ac:dyDescent="0.2">
      <c r="A10132">
        <v>23327</v>
      </c>
      <c r="B10132">
        <v>23328</v>
      </c>
      <c r="C10132" s="23">
        <v>44246.809027777781</v>
      </c>
      <c r="D10132" s="23" t="str">
        <f t="shared" si="3217"/>
        <v>Friday</v>
      </c>
      <c r="E10132" s="24">
        <f t="shared" si="3218"/>
        <v>44246</v>
      </c>
      <c r="F10132" s="22">
        <f t="shared" si="3219"/>
        <v>2021</v>
      </c>
      <c r="G10132" s="25">
        <f t="shared" si="3216"/>
        <v>0.80902777778101154</v>
      </c>
      <c r="H10132" t="s">
        <v>191</v>
      </c>
      <c r="K10132" s="23">
        <v>44246.822916666664</v>
      </c>
      <c r="L10132" s="23"/>
      <c r="M10132" s="23"/>
      <c r="N10132" t="s">
        <v>185</v>
      </c>
      <c r="O10132" t="s">
        <v>186</v>
      </c>
      <c r="P10132" t="s">
        <v>187</v>
      </c>
      <c r="Q10132" t="s">
        <v>202</v>
      </c>
      <c r="R10132" t="s">
        <v>198</v>
      </c>
      <c r="S10132" t="s">
        <v>203</v>
      </c>
      <c r="T10132">
        <v>2</v>
      </c>
      <c r="U10132">
        <v>2</v>
      </c>
      <c r="V10132" t="s">
        <v>191</v>
      </c>
      <c r="W10132" t="s">
        <v>222</v>
      </c>
      <c r="X10132" t="s">
        <v>191</v>
      </c>
      <c r="Y10132" t="s">
        <v>193</v>
      </c>
      <c r="Z10132" t="s">
        <v>191</v>
      </c>
    </row>
    <row r="10133" spans="1:26" x14ac:dyDescent="0.2">
      <c r="A10133">
        <v>23333</v>
      </c>
      <c r="B10133">
        <v>23334</v>
      </c>
      <c r="C10133" s="23">
        <v>44246.566666666666</v>
      </c>
      <c r="D10133" s="23" t="str">
        <f t="shared" si="3217"/>
        <v>Friday</v>
      </c>
      <c r="E10133" s="24">
        <f t="shared" si="3218"/>
        <v>44246</v>
      </c>
      <c r="F10133" s="22">
        <f t="shared" si="3219"/>
        <v>2021</v>
      </c>
      <c r="G10133" s="25">
        <f t="shared" si="3216"/>
        <v>0.56666666666569654</v>
      </c>
      <c r="H10133" t="s">
        <v>191</v>
      </c>
      <c r="K10133" s="23">
        <v>44246.669444444444</v>
      </c>
      <c r="L10133" s="23"/>
      <c r="M10133" s="23"/>
      <c r="N10133" t="s">
        <v>185</v>
      </c>
      <c r="O10133" t="s">
        <v>186</v>
      </c>
      <c r="P10133" t="s">
        <v>187</v>
      </c>
      <c r="Q10133" t="s">
        <v>202</v>
      </c>
      <c r="R10133" t="s">
        <v>198</v>
      </c>
      <c r="S10133" t="s">
        <v>203</v>
      </c>
      <c r="T10133">
        <v>3</v>
      </c>
      <c r="U10133">
        <v>3</v>
      </c>
      <c r="V10133" t="s">
        <v>191</v>
      </c>
      <c r="W10133" t="s">
        <v>210</v>
      </c>
      <c r="X10133" t="s">
        <v>191</v>
      </c>
      <c r="Y10133" t="s">
        <v>207</v>
      </c>
      <c r="Z10133" t="s">
        <v>191</v>
      </c>
    </row>
    <row r="10134" spans="1:26" x14ac:dyDescent="0.2">
      <c r="A10134">
        <v>23337</v>
      </c>
      <c r="B10134">
        <v>23338</v>
      </c>
      <c r="C10134" s="23">
        <v>44244.904166666667</v>
      </c>
      <c r="D10134" s="23" t="str">
        <f t="shared" si="3217"/>
        <v>Wednesday</v>
      </c>
      <c r="E10134" s="24">
        <f t="shared" si="3218"/>
        <v>44244</v>
      </c>
      <c r="F10134" s="22">
        <f t="shared" si="3219"/>
        <v>2021</v>
      </c>
      <c r="G10134" s="25">
        <f t="shared" si="3216"/>
        <v>0.90416666666715173</v>
      </c>
      <c r="H10134" s="23">
        <v>44245.111111111109</v>
      </c>
      <c r="I10134" s="24">
        <f>INT(H10134)</f>
        <v>44245</v>
      </c>
      <c r="J10134" s="25">
        <f>MOD(H10134,1)</f>
        <v>0.11111111110949423</v>
      </c>
      <c r="K10134" s="23">
        <v>44245.186111111114</v>
      </c>
      <c r="L10134" s="24">
        <f>INT(K10134)</f>
        <v>44245</v>
      </c>
      <c r="M10134" s="25">
        <f>MOD(K10134,1)</f>
        <v>0.18611111111385981</v>
      </c>
      <c r="N10134" t="s">
        <v>185</v>
      </c>
      <c r="O10134" t="s">
        <v>186</v>
      </c>
      <c r="P10134" t="s">
        <v>187</v>
      </c>
      <c r="Q10134" t="s">
        <v>228</v>
      </c>
      <c r="R10134" t="s">
        <v>198</v>
      </c>
      <c r="S10134" t="s">
        <v>229</v>
      </c>
      <c r="T10134">
        <v>3</v>
      </c>
      <c r="U10134">
        <v>3</v>
      </c>
      <c r="V10134" t="s">
        <v>191</v>
      </c>
      <c r="W10134" t="s">
        <v>210</v>
      </c>
      <c r="X10134" t="s">
        <v>191</v>
      </c>
      <c r="Y10134" t="s">
        <v>193</v>
      </c>
      <c r="Z10134" t="s">
        <v>200</v>
      </c>
    </row>
    <row r="10135" spans="1:26" x14ac:dyDescent="0.2">
      <c r="A10135">
        <v>23339</v>
      </c>
      <c r="B10135">
        <v>23340</v>
      </c>
      <c r="C10135" s="23">
        <v>44246.039583333331</v>
      </c>
      <c r="D10135" s="23" t="str">
        <f t="shared" si="3217"/>
        <v>Friday</v>
      </c>
      <c r="E10135" s="24">
        <f t="shared" si="3218"/>
        <v>44246</v>
      </c>
      <c r="F10135" s="22">
        <f t="shared" si="3219"/>
        <v>2021</v>
      </c>
      <c r="G10135" s="25">
        <f t="shared" si="3216"/>
        <v>3.9583333331393078E-2</v>
      </c>
      <c r="H10135" t="s">
        <v>191</v>
      </c>
      <c r="K10135" s="23">
        <v>44246.084722222222</v>
      </c>
      <c r="L10135" s="23"/>
      <c r="M10135" s="23"/>
      <c r="N10135" t="s">
        <v>185</v>
      </c>
      <c r="O10135" t="s">
        <v>186</v>
      </c>
      <c r="P10135" t="s">
        <v>187</v>
      </c>
      <c r="Q10135" t="s">
        <v>202</v>
      </c>
      <c r="R10135" t="s">
        <v>198</v>
      </c>
      <c r="S10135" t="s">
        <v>203</v>
      </c>
      <c r="T10135">
        <v>4</v>
      </c>
      <c r="U10135">
        <v>4</v>
      </c>
      <c r="V10135" t="s">
        <v>191</v>
      </c>
      <c r="W10135" t="s">
        <v>199</v>
      </c>
      <c r="X10135" t="s">
        <v>191</v>
      </c>
      <c r="Y10135" t="s">
        <v>207</v>
      </c>
      <c r="Z10135" t="s">
        <v>191</v>
      </c>
    </row>
    <row r="10136" spans="1:26" x14ac:dyDescent="0.2">
      <c r="A10136">
        <v>23341</v>
      </c>
      <c r="B10136">
        <v>23342</v>
      </c>
      <c r="C10136" s="23">
        <v>44246.020138888889</v>
      </c>
      <c r="D10136" s="23" t="str">
        <f t="shared" si="3217"/>
        <v>Friday</v>
      </c>
      <c r="E10136" s="24">
        <f t="shared" si="3218"/>
        <v>44246</v>
      </c>
      <c r="F10136" s="22">
        <f t="shared" si="3219"/>
        <v>2021</v>
      </c>
      <c r="G10136" s="25">
        <f t="shared" si="3216"/>
        <v>2.0138888889050577E-2</v>
      </c>
      <c r="H10136" s="23">
        <v>44246.088194444441</v>
      </c>
      <c r="I10136" s="24">
        <f>INT(H10136)</f>
        <v>44246</v>
      </c>
      <c r="J10136" s="25">
        <f>MOD(H10136,1)</f>
        <v>8.819444444088731E-2</v>
      </c>
      <c r="K10136" s="23">
        <v>44246.124305555553</v>
      </c>
      <c r="L10136" s="24">
        <f>INT(K10136)</f>
        <v>44246</v>
      </c>
      <c r="M10136" s="25">
        <f>MOD(K10136,1)</f>
        <v>0.12430555555329192</v>
      </c>
      <c r="N10136" t="s">
        <v>185</v>
      </c>
      <c r="O10136" t="s">
        <v>186</v>
      </c>
      <c r="P10136" t="s">
        <v>187</v>
      </c>
      <c r="Q10136" t="s">
        <v>228</v>
      </c>
      <c r="R10136" t="s">
        <v>198</v>
      </c>
      <c r="S10136" t="s">
        <v>229</v>
      </c>
      <c r="T10136">
        <v>2</v>
      </c>
      <c r="U10136">
        <v>2</v>
      </c>
      <c r="V10136" t="s">
        <v>191</v>
      </c>
      <c r="W10136" t="s">
        <v>199</v>
      </c>
      <c r="X10136" t="s">
        <v>191</v>
      </c>
      <c r="Y10136" t="s">
        <v>197</v>
      </c>
      <c r="Z10136" t="s">
        <v>191</v>
      </c>
    </row>
    <row r="10137" spans="1:26" x14ac:dyDescent="0.2">
      <c r="A10137">
        <v>23345</v>
      </c>
      <c r="B10137">
        <v>33405</v>
      </c>
      <c r="C10137" s="23">
        <v>44274.450694444444</v>
      </c>
      <c r="D10137" s="23" t="str">
        <f t="shared" si="3217"/>
        <v>Friday</v>
      </c>
      <c r="E10137" s="24">
        <f t="shared" si="3218"/>
        <v>44274</v>
      </c>
      <c r="F10137" s="22">
        <f t="shared" si="3219"/>
        <v>2021</v>
      </c>
      <c r="G10137" s="25">
        <f t="shared" si="3216"/>
        <v>0.45069444444379769</v>
      </c>
      <c r="H10137" t="s">
        <v>191</v>
      </c>
      <c r="K10137" s="23">
        <v>44274.583333333336</v>
      </c>
      <c r="L10137" s="23"/>
      <c r="M10137" s="23"/>
      <c r="N10137" t="s">
        <v>185</v>
      </c>
      <c r="O10137" t="s">
        <v>186</v>
      </c>
      <c r="P10137" t="s">
        <v>187</v>
      </c>
      <c r="Q10137" t="s">
        <v>202</v>
      </c>
      <c r="R10137" t="s">
        <v>189</v>
      </c>
      <c r="S10137" t="s">
        <v>203</v>
      </c>
      <c r="T10137">
        <v>3</v>
      </c>
      <c r="U10137">
        <v>3</v>
      </c>
      <c r="V10137" t="s">
        <v>191</v>
      </c>
      <c r="W10137" t="s">
        <v>214</v>
      </c>
      <c r="X10137" t="s">
        <v>191</v>
      </c>
      <c r="Y10137" t="s">
        <v>193</v>
      </c>
      <c r="Z10137" t="s">
        <v>191</v>
      </c>
    </row>
    <row r="10138" spans="1:26" x14ac:dyDescent="0.2">
      <c r="A10138">
        <v>23345</v>
      </c>
      <c r="B10138">
        <v>42108</v>
      </c>
      <c r="C10138" s="23">
        <v>44296.618750000001</v>
      </c>
      <c r="D10138" s="23" t="str">
        <f t="shared" si="3217"/>
        <v>Saturday</v>
      </c>
      <c r="E10138" s="24">
        <f t="shared" si="3218"/>
        <v>44296</v>
      </c>
      <c r="F10138" s="22">
        <f t="shared" si="3219"/>
        <v>2021</v>
      </c>
      <c r="G10138" s="25">
        <f t="shared" si="3216"/>
        <v>0.61875000000145519</v>
      </c>
      <c r="H10138" t="s">
        <v>191</v>
      </c>
      <c r="K10138" s="23">
        <v>44296.789583333331</v>
      </c>
      <c r="L10138" s="23"/>
      <c r="M10138" s="23"/>
      <c r="N10138" t="s">
        <v>185</v>
      </c>
      <c r="O10138" t="s">
        <v>186</v>
      </c>
      <c r="P10138" t="s">
        <v>187</v>
      </c>
      <c r="Q10138" t="s">
        <v>202</v>
      </c>
      <c r="R10138" t="s">
        <v>189</v>
      </c>
      <c r="S10138" t="s">
        <v>203</v>
      </c>
      <c r="T10138">
        <v>3</v>
      </c>
      <c r="U10138">
        <v>3</v>
      </c>
      <c r="V10138" t="s">
        <v>1049</v>
      </c>
      <c r="W10138" t="s">
        <v>199</v>
      </c>
      <c r="X10138" t="s">
        <v>191</v>
      </c>
      <c r="Y10138" t="s">
        <v>193</v>
      </c>
      <c r="Z10138" t="s">
        <v>212</v>
      </c>
    </row>
    <row r="10139" spans="1:26" x14ac:dyDescent="0.2">
      <c r="A10139">
        <v>23347</v>
      </c>
      <c r="B10139">
        <v>23348</v>
      </c>
      <c r="C10139" s="23">
        <v>44239.67083333333</v>
      </c>
      <c r="D10139" s="23" t="str">
        <f t="shared" si="3217"/>
        <v>Friday</v>
      </c>
      <c r="E10139" s="24">
        <f t="shared" si="3218"/>
        <v>44239</v>
      </c>
      <c r="F10139" s="22">
        <f t="shared" si="3219"/>
        <v>2021</v>
      </c>
      <c r="G10139" s="25">
        <f t="shared" si="3216"/>
        <v>0.67083333332993789</v>
      </c>
      <c r="H10139" s="23">
        <v>44239.613888888889</v>
      </c>
      <c r="I10139" s="24">
        <f t="shared" ref="I10139:I10140" si="3236">INT(H10139)</f>
        <v>44239</v>
      </c>
      <c r="J10139" s="25">
        <f t="shared" ref="J10139:J10140" si="3237">MOD(H10139,1)</f>
        <v>0.61388888888905058</v>
      </c>
      <c r="K10139" s="23">
        <v>44239.67291666667</v>
      </c>
      <c r="L10139" s="24">
        <f t="shared" ref="L10139:L10140" si="3238">INT(K10139)</f>
        <v>44239</v>
      </c>
      <c r="M10139" s="25">
        <f t="shared" ref="M10139:M10140" si="3239">MOD(K10139,1)</f>
        <v>0.67291666667006211</v>
      </c>
      <c r="N10139" t="s">
        <v>185</v>
      </c>
      <c r="O10139" t="s">
        <v>186</v>
      </c>
      <c r="P10139" t="s">
        <v>187</v>
      </c>
      <c r="Q10139" t="s">
        <v>188</v>
      </c>
      <c r="R10139" t="s">
        <v>221</v>
      </c>
      <c r="S10139" t="s">
        <v>190</v>
      </c>
      <c r="T10139">
        <v>3</v>
      </c>
      <c r="U10139">
        <v>3</v>
      </c>
      <c r="V10139" t="s">
        <v>191</v>
      </c>
      <c r="W10139" t="s">
        <v>199</v>
      </c>
      <c r="X10139" t="s">
        <v>191</v>
      </c>
      <c r="Y10139" t="s">
        <v>193</v>
      </c>
      <c r="Z10139" t="s">
        <v>191</v>
      </c>
    </row>
    <row r="10140" spans="1:26" x14ac:dyDescent="0.2">
      <c r="A10140">
        <v>23349</v>
      </c>
      <c r="B10140">
        <v>23350</v>
      </c>
      <c r="C10140" s="23">
        <v>44245.14166666667</v>
      </c>
      <c r="D10140" s="23" t="str">
        <f t="shared" si="3217"/>
        <v>Thursday</v>
      </c>
      <c r="E10140" s="24">
        <f t="shared" si="3218"/>
        <v>44245</v>
      </c>
      <c r="F10140" s="22">
        <f t="shared" si="3219"/>
        <v>2021</v>
      </c>
      <c r="G10140" s="25">
        <f t="shared" si="3216"/>
        <v>0.14166666667006211</v>
      </c>
      <c r="H10140" s="23">
        <v>44245.240277777775</v>
      </c>
      <c r="I10140" s="24">
        <f t="shared" si="3236"/>
        <v>44245</v>
      </c>
      <c r="J10140" s="25">
        <f t="shared" si="3237"/>
        <v>0.24027777777519077</v>
      </c>
      <c r="K10140" s="23">
        <v>44245.356249999997</v>
      </c>
      <c r="L10140" s="24">
        <f t="shared" si="3238"/>
        <v>44245</v>
      </c>
      <c r="M10140" s="25">
        <f t="shared" si="3239"/>
        <v>0.35624999999708962</v>
      </c>
      <c r="N10140" t="s">
        <v>185</v>
      </c>
      <c r="O10140" t="s">
        <v>218</v>
      </c>
      <c r="P10140" t="s">
        <v>187</v>
      </c>
      <c r="Q10140" t="s">
        <v>188</v>
      </c>
      <c r="R10140" t="s">
        <v>189</v>
      </c>
      <c r="S10140" t="s">
        <v>190</v>
      </c>
      <c r="T10140">
        <v>3</v>
      </c>
      <c r="U10140">
        <v>3</v>
      </c>
      <c r="V10140" t="s">
        <v>191</v>
      </c>
      <c r="W10140" t="s">
        <v>196</v>
      </c>
      <c r="X10140" t="s">
        <v>191</v>
      </c>
      <c r="Y10140" t="s">
        <v>207</v>
      </c>
      <c r="Z10140" t="s">
        <v>191</v>
      </c>
    </row>
    <row r="10141" spans="1:26" x14ac:dyDescent="0.2">
      <c r="A10141">
        <v>23354</v>
      </c>
      <c r="B10141">
        <v>23355</v>
      </c>
      <c r="C10141" s="23">
        <v>44246.571527777778</v>
      </c>
      <c r="D10141" s="23" t="str">
        <f t="shared" si="3217"/>
        <v>Friday</v>
      </c>
      <c r="E10141" s="24">
        <f t="shared" si="3218"/>
        <v>44246</v>
      </c>
      <c r="F10141" s="22">
        <f t="shared" si="3219"/>
        <v>2021</v>
      </c>
      <c r="G10141" s="25">
        <f t="shared" si="3216"/>
        <v>0.57152777777810115</v>
      </c>
      <c r="H10141" t="s">
        <v>191</v>
      </c>
      <c r="K10141" s="23">
        <v>44246.743750000001</v>
      </c>
      <c r="L10141" s="23"/>
      <c r="M10141" s="23"/>
      <c r="N10141" t="s">
        <v>185</v>
      </c>
      <c r="O10141" t="s">
        <v>186</v>
      </c>
      <c r="P10141" t="s">
        <v>187</v>
      </c>
      <c r="Q10141" t="s">
        <v>202</v>
      </c>
      <c r="R10141" t="s">
        <v>201</v>
      </c>
      <c r="S10141" t="s">
        <v>203</v>
      </c>
      <c r="T10141">
        <v>3</v>
      </c>
      <c r="U10141">
        <v>3</v>
      </c>
      <c r="V10141" t="s">
        <v>191</v>
      </c>
      <c r="W10141" t="s">
        <v>222</v>
      </c>
      <c r="X10141" t="s">
        <v>191</v>
      </c>
      <c r="Y10141" t="s">
        <v>197</v>
      </c>
      <c r="Z10141" t="s">
        <v>191</v>
      </c>
    </row>
    <row r="10142" spans="1:26" x14ac:dyDescent="0.2">
      <c r="A10142">
        <v>23356</v>
      </c>
      <c r="B10142">
        <v>23357</v>
      </c>
      <c r="C10142" s="23">
        <v>44245.884027777778</v>
      </c>
      <c r="D10142" s="23" t="str">
        <f t="shared" si="3217"/>
        <v>Thursday</v>
      </c>
      <c r="E10142" s="24">
        <f t="shared" si="3218"/>
        <v>44245</v>
      </c>
      <c r="F10142" s="22">
        <f t="shared" si="3219"/>
        <v>2021</v>
      </c>
      <c r="G10142" s="25">
        <f t="shared" si="3216"/>
        <v>0.88402777777810115</v>
      </c>
      <c r="H10142" t="s">
        <v>191</v>
      </c>
      <c r="K10142" s="23">
        <v>44246.027083333334</v>
      </c>
      <c r="L10142" s="23"/>
      <c r="M10142" s="23"/>
      <c r="N10142" t="s">
        <v>185</v>
      </c>
      <c r="O10142" t="s">
        <v>186</v>
      </c>
      <c r="P10142" t="s">
        <v>187</v>
      </c>
      <c r="Q10142" t="s">
        <v>202</v>
      </c>
      <c r="R10142" t="s">
        <v>198</v>
      </c>
      <c r="S10142" t="s">
        <v>203</v>
      </c>
      <c r="T10142">
        <v>3</v>
      </c>
      <c r="U10142">
        <v>3</v>
      </c>
      <c r="V10142" t="s">
        <v>191</v>
      </c>
      <c r="W10142" t="s">
        <v>196</v>
      </c>
      <c r="X10142" t="s">
        <v>191</v>
      </c>
      <c r="Y10142" t="s">
        <v>193</v>
      </c>
      <c r="Z10142" t="s">
        <v>191</v>
      </c>
    </row>
    <row r="10143" spans="1:26" x14ac:dyDescent="0.2">
      <c r="A10143">
        <v>23358</v>
      </c>
      <c r="B10143">
        <v>23359</v>
      </c>
      <c r="C10143" s="23">
        <v>44246.493055555555</v>
      </c>
      <c r="D10143" s="23" t="str">
        <f t="shared" si="3217"/>
        <v>Friday</v>
      </c>
      <c r="E10143" s="24">
        <f t="shared" si="3218"/>
        <v>44246</v>
      </c>
      <c r="F10143" s="22">
        <f t="shared" si="3219"/>
        <v>2021</v>
      </c>
      <c r="G10143" s="25">
        <f t="shared" si="3216"/>
        <v>0.49305555555474712</v>
      </c>
      <c r="H10143" t="s">
        <v>191</v>
      </c>
      <c r="K10143" s="23">
        <v>44246.594444444447</v>
      </c>
      <c r="L10143" s="23"/>
      <c r="M10143" s="23"/>
      <c r="N10143" t="s">
        <v>185</v>
      </c>
      <c r="O10143" t="s">
        <v>186</v>
      </c>
      <c r="P10143" t="s">
        <v>237</v>
      </c>
      <c r="Q10143" t="s">
        <v>202</v>
      </c>
      <c r="R10143" t="s">
        <v>191</v>
      </c>
      <c r="S10143" t="s">
        <v>203</v>
      </c>
      <c r="T10143">
        <v>4</v>
      </c>
      <c r="U10143">
        <v>4</v>
      </c>
      <c r="V10143" t="s">
        <v>191</v>
      </c>
      <c r="W10143" t="s">
        <v>214</v>
      </c>
      <c r="X10143" t="s">
        <v>191</v>
      </c>
      <c r="Y10143" t="s">
        <v>193</v>
      </c>
      <c r="Z10143" t="s">
        <v>191</v>
      </c>
    </row>
    <row r="10144" spans="1:26" x14ac:dyDescent="0.2">
      <c r="A10144">
        <v>23362</v>
      </c>
      <c r="B10144">
        <v>23363</v>
      </c>
      <c r="C10144" s="23">
        <v>44246.021527777775</v>
      </c>
      <c r="D10144" s="23" t="str">
        <f t="shared" si="3217"/>
        <v>Friday</v>
      </c>
      <c r="E10144" s="24">
        <f t="shared" si="3218"/>
        <v>44246</v>
      </c>
      <c r="F10144" s="22">
        <f t="shared" si="3219"/>
        <v>2021</v>
      </c>
      <c r="G10144" s="25">
        <f t="shared" si="3216"/>
        <v>2.1527777775190771E-2</v>
      </c>
      <c r="H10144" t="s">
        <v>191</v>
      </c>
      <c r="K10144" s="23">
        <v>44246.109027777777</v>
      </c>
      <c r="L10144" s="23"/>
      <c r="M10144" s="23"/>
      <c r="N10144" t="s">
        <v>185</v>
      </c>
      <c r="O10144" t="s">
        <v>186</v>
      </c>
      <c r="P10144" t="s">
        <v>187</v>
      </c>
      <c r="Q10144" t="s">
        <v>202</v>
      </c>
      <c r="R10144" t="s">
        <v>198</v>
      </c>
      <c r="S10144" t="s">
        <v>203</v>
      </c>
      <c r="T10144">
        <v>4</v>
      </c>
      <c r="U10144">
        <v>4</v>
      </c>
      <c r="V10144" t="s">
        <v>191</v>
      </c>
      <c r="W10144" t="s">
        <v>196</v>
      </c>
      <c r="X10144" t="s">
        <v>191</v>
      </c>
      <c r="Y10144" t="s">
        <v>193</v>
      </c>
      <c r="Z10144" t="s">
        <v>212</v>
      </c>
    </row>
    <row r="10145" spans="1:26" x14ac:dyDescent="0.2">
      <c r="A10145">
        <v>23364</v>
      </c>
      <c r="B10145">
        <v>23365</v>
      </c>
      <c r="C10145" s="23">
        <v>44246.666666666664</v>
      </c>
      <c r="D10145" s="23" t="str">
        <f t="shared" si="3217"/>
        <v>Friday</v>
      </c>
      <c r="E10145" s="24">
        <f t="shared" si="3218"/>
        <v>44246</v>
      </c>
      <c r="F10145" s="22">
        <f t="shared" si="3219"/>
        <v>2021</v>
      </c>
      <c r="G10145" s="25">
        <f t="shared" si="3216"/>
        <v>0.66666666666424135</v>
      </c>
      <c r="H10145" t="s">
        <v>191</v>
      </c>
      <c r="K10145" s="23">
        <v>44246.816666666666</v>
      </c>
      <c r="L10145" s="23"/>
      <c r="M10145" s="23"/>
      <c r="N10145" t="s">
        <v>185</v>
      </c>
      <c r="O10145" t="s">
        <v>186</v>
      </c>
      <c r="P10145" t="s">
        <v>187</v>
      </c>
      <c r="Q10145" t="s">
        <v>202</v>
      </c>
      <c r="R10145" t="s">
        <v>221</v>
      </c>
      <c r="S10145" t="s">
        <v>203</v>
      </c>
      <c r="T10145">
        <v>2</v>
      </c>
      <c r="U10145">
        <v>2</v>
      </c>
      <c r="V10145" t="s">
        <v>488</v>
      </c>
      <c r="W10145" t="s">
        <v>240</v>
      </c>
      <c r="X10145" t="s">
        <v>191</v>
      </c>
      <c r="Y10145" t="s">
        <v>193</v>
      </c>
      <c r="Z10145" t="s">
        <v>212</v>
      </c>
    </row>
    <row r="10146" spans="1:26" x14ac:dyDescent="0.2">
      <c r="A10146">
        <v>23367</v>
      </c>
      <c r="B10146">
        <v>23368</v>
      </c>
      <c r="C10146" s="23">
        <v>44245.120138888888</v>
      </c>
      <c r="D10146" s="23" t="str">
        <f t="shared" si="3217"/>
        <v>Thursday</v>
      </c>
      <c r="E10146" s="24">
        <f t="shared" si="3218"/>
        <v>44245</v>
      </c>
      <c r="F10146" s="22">
        <f t="shared" si="3219"/>
        <v>2021</v>
      </c>
      <c r="G10146" s="25">
        <f t="shared" si="3216"/>
        <v>0.12013888888759539</v>
      </c>
      <c r="H10146" s="23">
        <v>44245.195138888892</v>
      </c>
      <c r="I10146" s="24">
        <f t="shared" ref="I10146:I10147" si="3240">INT(H10146)</f>
        <v>44245</v>
      </c>
      <c r="J10146" s="25">
        <f t="shared" ref="J10146:J10147" si="3241">MOD(H10146,1)</f>
        <v>0.19513888889196096</v>
      </c>
      <c r="K10146" t="s">
        <v>191</v>
      </c>
      <c r="N10146" t="s">
        <v>185</v>
      </c>
      <c r="O10146" t="s">
        <v>234</v>
      </c>
      <c r="P10146" t="s">
        <v>187</v>
      </c>
      <c r="Q10146" t="s">
        <v>188</v>
      </c>
      <c r="R10146" t="s">
        <v>198</v>
      </c>
      <c r="S10146" t="s">
        <v>190</v>
      </c>
      <c r="T10146">
        <v>2</v>
      </c>
      <c r="U10146">
        <v>2</v>
      </c>
      <c r="V10146" t="s">
        <v>191</v>
      </c>
      <c r="W10146" t="s">
        <v>199</v>
      </c>
      <c r="X10146" t="s">
        <v>191</v>
      </c>
      <c r="Y10146" t="s">
        <v>197</v>
      </c>
      <c r="Z10146" t="s">
        <v>191</v>
      </c>
    </row>
    <row r="10147" spans="1:26" x14ac:dyDescent="0.2">
      <c r="A10147">
        <v>23369</v>
      </c>
      <c r="B10147">
        <v>23370</v>
      </c>
      <c r="C10147" s="23">
        <v>44239.213888888888</v>
      </c>
      <c r="D10147" s="23" t="str">
        <f t="shared" si="3217"/>
        <v>Friday</v>
      </c>
      <c r="E10147" s="24">
        <f t="shared" si="3218"/>
        <v>44239</v>
      </c>
      <c r="F10147" s="22">
        <f t="shared" si="3219"/>
        <v>2021</v>
      </c>
      <c r="G10147" s="25">
        <f t="shared" si="3216"/>
        <v>0.21388888888759539</v>
      </c>
      <c r="H10147" s="23">
        <v>44239.267361111109</v>
      </c>
      <c r="I10147" s="24">
        <f t="shared" si="3240"/>
        <v>44239</v>
      </c>
      <c r="J10147" s="25">
        <f t="shared" si="3241"/>
        <v>0.26736111110949423</v>
      </c>
      <c r="K10147" s="23">
        <v>44239.373611111114</v>
      </c>
      <c r="L10147" s="24">
        <f>INT(K10147)</f>
        <v>44239</v>
      </c>
      <c r="M10147" s="25">
        <f>MOD(K10147,1)</f>
        <v>0.37361111111385981</v>
      </c>
      <c r="N10147" t="s">
        <v>185</v>
      </c>
      <c r="O10147" t="s">
        <v>234</v>
      </c>
      <c r="P10147" t="s">
        <v>187</v>
      </c>
      <c r="Q10147" t="s">
        <v>188</v>
      </c>
      <c r="R10147" t="s">
        <v>208</v>
      </c>
      <c r="S10147" t="s">
        <v>190</v>
      </c>
      <c r="T10147">
        <v>1</v>
      </c>
      <c r="U10147">
        <v>1</v>
      </c>
      <c r="V10147" t="s">
        <v>191</v>
      </c>
      <c r="W10147" t="s">
        <v>199</v>
      </c>
      <c r="X10147" t="s">
        <v>191</v>
      </c>
      <c r="Y10147" t="s">
        <v>197</v>
      </c>
      <c r="Z10147" t="s">
        <v>191</v>
      </c>
    </row>
    <row r="10148" spans="1:26" x14ac:dyDescent="0.2">
      <c r="A10148">
        <v>23369</v>
      </c>
      <c r="B10148">
        <v>48168</v>
      </c>
      <c r="C10148" s="23">
        <v>44308.809027777781</v>
      </c>
      <c r="D10148" s="23" t="str">
        <f t="shared" si="3217"/>
        <v>Thursday</v>
      </c>
      <c r="E10148" s="24">
        <f t="shared" si="3218"/>
        <v>44308</v>
      </c>
      <c r="F10148" s="22">
        <f t="shared" si="3219"/>
        <v>2021</v>
      </c>
      <c r="G10148" s="25">
        <f t="shared" si="3216"/>
        <v>0.80902777778101154</v>
      </c>
      <c r="H10148" t="s">
        <v>191</v>
      </c>
      <c r="K10148" s="23">
        <v>44309.027083333334</v>
      </c>
      <c r="L10148" s="23"/>
      <c r="M10148" s="23"/>
      <c r="N10148" t="s">
        <v>185</v>
      </c>
      <c r="O10148" t="s">
        <v>186</v>
      </c>
      <c r="P10148" t="s">
        <v>187</v>
      </c>
      <c r="Q10148" t="s">
        <v>202</v>
      </c>
      <c r="R10148" t="s">
        <v>208</v>
      </c>
      <c r="S10148" t="s">
        <v>203</v>
      </c>
      <c r="T10148">
        <v>2</v>
      </c>
      <c r="U10148">
        <v>2</v>
      </c>
      <c r="V10148" t="s">
        <v>191</v>
      </c>
      <c r="W10148" t="s">
        <v>210</v>
      </c>
      <c r="X10148" t="s">
        <v>191</v>
      </c>
      <c r="Y10148" t="s">
        <v>193</v>
      </c>
      <c r="Z10148" t="s">
        <v>191</v>
      </c>
    </row>
    <row r="10149" spans="1:26" x14ac:dyDescent="0.2">
      <c r="A10149">
        <v>23369</v>
      </c>
      <c r="B10149">
        <v>50900</v>
      </c>
      <c r="C10149" s="23">
        <v>44312.737500000003</v>
      </c>
      <c r="D10149" s="23" t="str">
        <f t="shared" si="3217"/>
        <v>Monday</v>
      </c>
      <c r="E10149" s="24">
        <f t="shared" si="3218"/>
        <v>44312</v>
      </c>
      <c r="F10149" s="22">
        <f t="shared" si="3219"/>
        <v>2021</v>
      </c>
      <c r="G10149" s="25">
        <f t="shared" si="3216"/>
        <v>0.73750000000291038</v>
      </c>
      <c r="H10149" s="23">
        <v>44312.882638888892</v>
      </c>
      <c r="I10149" s="24">
        <f t="shared" ref="I10149:I10150" si="3242">INT(H10149)</f>
        <v>44312</v>
      </c>
      <c r="J10149" s="25">
        <f t="shared" ref="J10149:J10150" si="3243">MOD(H10149,1)</f>
        <v>0.88263888889196096</v>
      </c>
      <c r="K10149" s="23">
        <v>44313.056250000001</v>
      </c>
      <c r="L10149" s="24">
        <f t="shared" ref="L10149:L10150" si="3244">INT(K10149)</f>
        <v>44313</v>
      </c>
      <c r="M10149" s="25">
        <f t="shared" ref="M10149:M10150" si="3245">MOD(K10149,1)</f>
        <v>5.6250000001455192E-2</v>
      </c>
      <c r="N10149" t="s">
        <v>185</v>
      </c>
      <c r="O10149" t="s">
        <v>220</v>
      </c>
      <c r="P10149" t="s">
        <v>187</v>
      </c>
      <c r="Q10149" t="s">
        <v>188</v>
      </c>
      <c r="R10149" t="s">
        <v>208</v>
      </c>
      <c r="S10149" t="s">
        <v>190</v>
      </c>
      <c r="T10149">
        <v>1</v>
      </c>
      <c r="U10149">
        <v>1</v>
      </c>
      <c r="V10149" t="s">
        <v>191</v>
      </c>
      <c r="W10149" t="s">
        <v>199</v>
      </c>
      <c r="X10149" t="s">
        <v>191</v>
      </c>
      <c r="Y10149" t="s">
        <v>197</v>
      </c>
      <c r="Z10149" t="s">
        <v>200</v>
      </c>
    </row>
    <row r="10150" spans="1:26" x14ac:dyDescent="0.2">
      <c r="A10150">
        <v>23374</v>
      </c>
      <c r="B10150">
        <v>23375</v>
      </c>
      <c r="C10150" s="23">
        <v>44245.967361111114</v>
      </c>
      <c r="D10150" s="23" t="str">
        <f t="shared" si="3217"/>
        <v>Thursday</v>
      </c>
      <c r="E10150" s="24">
        <f t="shared" si="3218"/>
        <v>44245</v>
      </c>
      <c r="F10150" s="22">
        <f t="shared" si="3219"/>
        <v>2021</v>
      </c>
      <c r="G10150" s="25">
        <f t="shared" si="3216"/>
        <v>0.96736111111385981</v>
      </c>
      <c r="H10150" s="23">
        <v>44246.061805555553</v>
      </c>
      <c r="I10150" s="24">
        <f t="shared" si="3242"/>
        <v>44246</v>
      </c>
      <c r="J10150" s="25">
        <f t="shared" si="3243"/>
        <v>6.1805555553291924E-2</v>
      </c>
      <c r="K10150" s="23">
        <v>44246.208333333336</v>
      </c>
      <c r="L10150" s="24">
        <f t="shared" si="3244"/>
        <v>44246</v>
      </c>
      <c r="M10150" s="25">
        <f t="shared" si="3245"/>
        <v>0.20833333333575865</v>
      </c>
      <c r="N10150" t="s">
        <v>252</v>
      </c>
      <c r="O10150" t="s">
        <v>231</v>
      </c>
      <c r="P10150" t="s">
        <v>187</v>
      </c>
      <c r="Q10150" t="s">
        <v>188</v>
      </c>
      <c r="R10150" t="s">
        <v>221</v>
      </c>
      <c r="S10150" t="s">
        <v>190</v>
      </c>
      <c r="T10150">
        <v>3</v>
      </c>
      <c r="U10150">
        <v>3</v>
      </c>
      <c r="V10150" t="s">
        <v>191</v>
      </c>
      <c r="W10150" t="s">
        <v>214</v>
      </c>
      <c r="X10150" t="s">
        <v>191</v>
      </c>
      <c r="Y10150" t="s">
        <v>197</v>
      </c>
      <c r="Z10150" t="s">
        <v>191</v>
      </c>
    </row>
    <row r="10151" spans="1:26" x14ac:dyDescent="0.2">
      <c r="A10151">
        <v>23376</v>
      </c>
      <c r="B10151">
        <v>28885</v>
      </c>
      <c r="C10151" s="23">
        <v>44264.6875</v>
      </c>
      <c r="D10151" s="23" t="str">
        <f t="shared" si="3217"/>
        <v>Tuesday</v>
      </c>
      <c r="E10151" s="24">
        <f t="shared" si="3218"/>
        <v>44264</v>
      </c>
      <c r="F10151" s="22">
        <f t="shared" si="3219"/>
        <v>2021</v>
      </c>
      <c r="G10151" s="25">
        <f t="shared" si="3216"/>
        <v>0.6875</v>
      </c>
      <c r="H10151" t="s">
        <v>191</v>
      </c>
      <c r="K10151" s="23">
        <v>44264.752083333333</v>
      </c>
      <c r="L10151" s="23"/>
      <c r="M10151" s="23"/>
      <c r="N10151" t="s">
        <v>185</v>
      </c>
      <c r="O10151" t="s">
        <v>234</v>
      </c>
      <c r="P10151" t="s">
        <v>187</v>
      </c>
      <c r="Q10151" t="s">
        <v>202</v>
      </c>
      <c r="R10151" t="s">
        <v>201</v>
      </c>
      <c r="S10151" t="s">
        <v>203</v>
      </c>
      <c r="T10151">
        <v>3</v>
      </c>
      <c r="U10151">
        <v>3</v>
      </c>
      <c r="V10151" t="s">
        <v>191</v>
      </c>
      <c r="W10151" t="s">
        <v>244</v>
      </c>
      <c r="X10151" t="s">
        <v>241</v>
      </c>
      <c r="Y10151" t="s">
        <v>193</v>
      </c>
      <c r="Z10151" t="s">
        <v>191</v>
      </c>
    </row>
    <row r="10152" spans="1:26" x14ac:dyDescent="0.2">
      <c r="A10152">
        <v>23378</v>
      </c>
      <c r="B10152">
        <v>23379</v>
      </c>
      <c r="C10152" s="23">
        <v>44246.556250000001</v>
      </c>
      <c r="D10152" s="23" t="str">
        <f t="shared" si="3217"/>
        <v>Friday</v>
      </c>
      <c r="E10152" s="24">
        <f t="shared" si="3218"/>
        <v>44246</v>
      </c>
      <c r="F10152" s="22">
        <f t="shared" si="3219"/>
        <v>2021</v>
      </c>
      <c r="G10152" s="25">
        <f t="shared" si="3216"/>
        <v>0.55625000000145519</v>
      </c>
      <c r="H10152" t="s">
        <v>191</v>
      </c>
      <c r="K10152" s="23">
        <v>44246.675000000003</v>
      </c>
      <c r="L10152" s="23"/>
      <c r="M10152" s="23"/>
      <c r="N10152" t="s">
        <v>185</v>
      </c>
      <c r="O10152" t="s">
        <v>186</v>
      </c>
      <c r="P10152" t="s">
        <v>187</v>
      </c>
      <c r="Q10152" t="s">
        <v>202</v>
      </c>
      <c r="R10152" t="s">
        <v>198</v>
      </c>
      <c r="S10152" t="s">
        <v>203</v>
      </c>
      <c r="T10152">
        <v>3</v>
      </c>
      <c r="U10152">
        <v>3</v>
      </c>
      <c r="V10152" t="s">
        <v>1050</v>
      </c>
      <c r="W10152" t="s">
        <v>210</v>
      </c>
      <c r="X10152" t="s">
        <v>191</v>
      </c>
      <c r="Y10152" t="s">
        <v>193</v>
      </c>
      <c r="Z10152" t="s">
        <v>212</v>
      </c>
    </row>
    <row r="10153" spans="1:26" x14ac:dyDescent="0.2">
      <c r="A10153">
        <v>23380</v>
      </c>
      <c r="B10153">
        <v>23381</v>
      </c>
      <c r="C10153" s="23">
        <v>44246.467361111114</v>
      </c>
      <c r="D10153" s="23" t="str">
        <f t="shared" si="3217"/>
        <v>Friday</v>
      </c>
      <c r="E10153" s="24">
        <f t="shared" si="3218"/>
        <v>44246</v>
      </c>
      <c r="F10153" s="22">
        <f t="shared" si="3219"/>
        <v>2021</v>
      </c>
      <c r="G10153" s="25">
        <f t="shared" si="3216"/>
        <v>0.46736111111385981</v>
      </c>
      <c r="H10153" t="s">
        <v>191</v>
      </c>
      <c r="K10153" s="23">
        <v>44246.468055555553</v>
      </c>
      <c r="L10153" s="23"/>
      <c r="M10153" s="23"/>
      <c r="N10153" t="s">
        <v>185</v>
      </c>
      <c r="O10153" t="s">
        <v>186</v>
      </c>
      <c r="P10153" t="s">
        <v>187</v>
      </c>
      <c r="Q10153" t="s">
        <v>202</v>
      </c>
      <c r="R10153" t="s">
        <v>191</v>
      </c>
      <c r="S10153" t="s">
        <v>203</v>
      </c>
      <c r="T10153">
        <v>3</v>
      </c>
      <c r="U10153">
        <v>3</v>
      </c>
      <c r="V10153" t="s">
        <v>191</v>
      </c>
      <c r="W10153" t="s">
        <v>210</v>
      </c>
      <c r="X10153" t="s">
        <v>191</v>
      </c>
      <c r="Y10153" t="s">
        <v>193</v>
      </c>
      <c r="Z10153" t="s">
        <v>191</v>
      </c>
    </row>
    <row r="10154" spans="1:26" x14ac:dyDescent="0.2">
      <c r="A10154">
        <v>23387</v>
      </c>
      <c r="B10154">
        <v>23388</v>
      </c>
      <c r="C10154" s="23">
        <v>44244.546527777777</v>
      </c>
      <c r="D10154" s="23" t="str">
        <f t="shared" si="3217"/>
        <v>Wednesday</v>
      </c>
      <c r="E10154" s="24">
        <f t="shared" si="3218"/>
        <v>44244</v>
      </c>
      <c r="F10154" s="22">
        <f t="shared" si="3219"/>
        <v>2021</v>
      </c>
      <c r="G10154" s="25">
        <f t="shared" si="3216"/>
        <v>0.54652777777664596</v>
      </c>
      <c r="H10154" s="23">
        <v>44244.625694444447</v>
      </c>
      <c r="I10154" s="24">
        <f t="shared" ref="I10154:I10156" si="3246">INT(H10154)</f>
        <v>44244</v>
      </c>
      <c r="J10154" s="25">
        <f t="shared" ref="J10154:J10156" si="3247">MOD(H10154,1)</f>
        <v>0.62569444444670808</v>
      </c>
      <c r="K10154" s="23">
        <v>44244.626388888886</v>
      </c>
      <c r="L10154" s="24">
        <f t="shared" ref="L10154:L10156" si="3248">INT(K10154)</f>
        <v>44244</v>
      </c>
      <c r="M10154" s="25">
        <f t="shared" ref="M10154:M10156" si="3249">MOD(K10154,1)</f>
        <v>0.62638888888614019</v>
      </c>
      <c r="N10154" t="s">
        <v>185</v>
      </c>
      <c r="O10154" t="s">
        <v>186</v>
      </c>
      <c r="P10154" t="s">
        <v>187</v>
      </c>
      <c r="Q10154" t="s">
        <v>188</v>
      </c>
      <c r="R10154" t="s">
        <v>221</v>
      </c>
      <c r="S10154" t="s">
        <v>190</v>
      </c>
      <c r="T10154">
        <v>2</v>
      </c>
      <c r="U10154">
        <v>2</v>
      </c>
      <c r="V10154" t="s">
        <v>191</v>
      </c>
      <c r="W10154" t="s">
        <v>240</v>
      </c>
      <c r="X10154" t="s">
        <v>191</v>
      </c>
      <c r="Y10154" t="s">
        <v>193</v>
      </c>
      <c r="Z10154" t="s">
        <v>200</v>
      </c>
    </row>
    <row r="10155" spans="1:26" x14ac:dyDescent="0.2">
      <c r="A10155">
        <v>23387</v>
      </c>
      <c r="B10155">
        <v>25446</v>
      </c>
      <c r="C10155" s="23">
        <v>44250.525000000001</v>
      </c>
      <c r="D10155" s="23" t="str">
        <f t="shared" si="3217"/>
        <v>Tuesday</v>
      </c>
      <c r="E10155" s="24">
        <f t="shared" si="3218"/>
        <v>44250</v>
      </c>
      <c r="F10155" s="22">
        <f t="shared" si="3219"/>
        <v>2021</v>
      </c>
      <c r="G10155" s="25">
        <f t="shared" si="3216"/>
        <v>0.52500000000145519</v>
      </c>
      <c r="H10155" s="23">
        <v>44250.811805555553</v>
      </c>
      <c r="I10155" s="24">
        <f t="shared" si="3246"/>
        <v>44250</v>
      </c>
      <c r="J10155" s="25">
        <f t="shared" si="3247"/>
        <v>0.81180555555329192</v>
      </c>
      <c r="K10155" s="23">
        <v>44250.833333333336</v>
      </c>
      <c r="L10155" s="24">
        <f t="shared" si="3248"/>
        <v>44250</v>
      </c>
      <c r="M10155" s="25">
        <f t="shared" si="3249"/>
        <v>0.83333333333575865</v>
      </c>
      <c r="N10155" t="s">
        <v>185</v>
      </c>
      <c r="O10155" t="s">
        <v>186</v>
      </c>
      <c r="P10155" t="s">
        <v>187</v>
      </c>
      <c r="Q10155" t="s">
        <v>228</v>
      </c>
      <c r="R10155" t="s">
        <v>221</v>
      </c>
      <c r="S10155" t="s">
        <v>229</v>
      </c>
      <c r="T10155">
        <v>2</v>
      </c>
      <c r="U10155">
        <v>2</v>
      </c>
      <c r="V10155" t="s">
        <v>191</v>
      </c>
      <c r="W10155" t="s">
        <v>199</v>
      </c>
      <c r="X10155" t="s">
        <v>191</v>
      </c>
      <c r="Y10155" t="s">
        <v>207</v>
      </c>
      <c r="Z10155" t="s">
        <v>191</v>
      </c>
    </row>
    <row r="10156" spans="1:26" x14ac:dyDescent="0.2">
      <c r="A10156">
        <v>23387</v>
      </c>
      <c r="B10156">
        <v>46783</v>
      </c>
      <c r="C10156" s="23">
        <v>44302.925000000003</v>
      </c>
      <c r="D10156" s="23" t="str">
        <f t="shared" si="3217"/>
        <v>Friday</v>
      </c>
      <c r="E10156" s="24">
        <f t="shared" si="3218"/>
        <v>44302</v>
      </c>
      <c r="F10156" s="22">
        <f t="shared" si="3219"/>
        <v>2021</v>
      </c>
      <c r="G10156" s="25">
        <f t="shared" si="3216"/>
        <v>0.92500000000291038</v>
      </c>
      <c r="H10156" s="23">
        <v>44303.238888888889</v>
      </c>
      <c r="I10156" s="24">
        <f t="shared" si="3246"/>
        <v>44303</v>
      </c>
      <c r="J10156" s="25">
        <f t="shared" si="3247"/>
        <v>0.23888888888905058</v>
      </c>
      <c r="K10156" s="23">
        <v>44303.257638888892</v>
      </c>
      <c r="L10156" s="24">
        <f t="shared" si="3248"/>
        <v>44303</v>
      </c>
      <c r="M10156" s="25">
        <f t="shared" si="3249"/>
        <v>0.25763888889196096</v>
      </c>
      <c r="N10156" t="s">
        <v>185</v>
      </c>
      <c r="O10156" t="s">
        <v>186</v>
      </c>
      <c r="P10156" t="s">
        <v>187</v>
      </c>
      <c r="Q10156" t="s">
        <v>228</v>
      </c>
      <c r="R10156" t="s">
        <v>221</v>
      </c>
      <c r="S10156" t="s">
        <v>229</v>
      </c>
      <c r="T10156">
        <v>2</v>
      </c>
      <c r="U10156">
        <v>2</v>
      </c>
      <c r="V10156" t="s">
        <v>191</v>
      </c>
      <c r="W10156" t="s">
        <v>210</v>
      </c>
      <c r="X10156" t="s">
        <v>191</v>
      </c>
      <c r="Y10156" t="s">
        <v>193</v>
      </c>
      <c r="Z10156" t="s">
        <v>191</v>
      </c>
    </row>
    <row r="10157" spans="1:26" x14ac:dyDescent="0.2">
      <c r="A10157">
        <v>23389</v>
      </c>
      <c r="B10157">
        <v>24300</v>
      </c>
      <c r="C10157" s="23">
        <v>44248.64166666667</v>
      </c>
      <c r="D10157" s="23" t="str">
        <f t="shared" si="3217"/>
        <v>Sunday</v>
      </c>
      <c r="E10157" s="24">
        <f t="shared" si="3218"/>
        <v>44248</v>
      </c>
      <c r="F10157" s="22">
        <f t="shared" si="3219"/>
        <v>2021</v>
      </c>
      <c r="G10157" s="25">
        <f t="shared" si="3216"/>
        <v>0.64166666667006211</v>
      </c>
      <c r="H10157" t="s">
        <v>191</v>
      </c>
      <c r="K10157" t="s">
        <v>191</v>
      </c>
      <c r="N10157" t="s">
        <v>185</v>
      </c>
      <c r="O10157" t="s">
        <v>186</v>
      </c>
      <c r="P10157" t="s">
        <v>187</v>
      </c>
      <c r="Q10157" t="s">
        <v>202</v>
      </c>
      <c r="R10157" t="s">
        <v>189</v>
      </c>
      <c r="S10157" t="s">
        <v>203</v>
      </c>
      <c r="T10157">
        <v>4</v>
      </c>
      <c r="U10157">
        <v>4</v>
      </c>
      <c r="V10157" t="s">
        <v>191</v>
      </c>
      <c r="W10157" t="s">
        <v>192</v>
      </c>
      <c r="X10157" t="s">
        <v>191</v>
      </c>
      <c r="Y10157" t="s">
        <v>193</v>
      </c>
      <c r="Z10157" t="s">
        <v>191</v>
      </c>
    </row>
    <row r="10158" spans="1:26" x14ac:dyDescent="0.2">
      <c r="A10158">
        <v>23391</v>
      </c>
      <c r="B10158">
        <v>23392</v>
      </c>
      <c r="C10158" s="23">
        <v>44246.533333333333</v>
      </c>
      <c r="D10158" s="23" t="str">
        <f t="shared" si="3217"/>
        <v>Friday</v>
      </c>
      <c r="E10158" s="24">
        <f t="shared" si="3218"/>
        <v>44246</v>
      </c>
      <c r="F10158" s="22">
        <f t="shared" si="3219"/>
        <v>2021</v>
      </c>
      <c r="G10158" s="25">
        <f t="shared" si="3216"/>
        <v>0.53333333333284827</v>
      </c>
      <c r="H10158" t="s">
        <v>191</v>
      </c>
      <c r="K10158" s="23">
        <v>44246.693749999999</v>
      </c>
      <c r="L10158" s="23"/>
      <c r="M10158" s="23"/>
      <c r="N10158" t="s">
        <v>185</v>
      </c>
      <c r="O10158" t="s">
        <v>186</v>
      </c>
      <c r="P10158" t="s">
        <v>187</v>
      </c>
      <c r="Q10158" t="s">
        <v>202</v>
      </c>
      <c r="R10158" t="s">
        <v>198</v>
      </c>
      <c r="S10158" t="s">
        <v>203</v>
      </c>
      <c r="T10158">
        <v>3</v>
      </c>
      <c r="U10158">
        <v>3</v>
      </c>
      <c r="V10158" t="s">
        <v>191</v>
      </c>
      <c r="W10158" t="s">
        <v>210</v>
      </c>
      <c r="X10158" t="s">
        <v>191</v>
      </c>
      <c r="Y10158" t="s">
        <v>193</v>
      </c>
      <c r="Z10158" t="s">
        <v>212</v>
      </c>
    </row>
    <row r="10159" spans="1:26" x14ac:dyDescent="0.2">
      <c r="A10159">
        <v>23393</v>
      </c>
      <c r="B10159">
        <v>23394</v>
      </c>
      <c r="C10159" s="23">
        <v>44246.676388888889</v>
      </c>
      <c r="D10159" s="23" t="str">
        <f t="shared" si="3217"/>
        <v>Friday</v>
      </c>
      <c r="E10159" s="24">
        <f t="shared" si="3218"/>
        <v>44246</v>
      </c>
      <c r="F10159" s="22">
        <f t="shared" si="3219"/>
        <v>2021</v>
      </c>
      <c r="G10159" s="25">
        <f t="shared" si="3216"/>
        <v>0.67638888888905058</v>
      </c>
      <c r="H10159" t="s">
        <v>191</v>
      </c>
      <c r="K10159" s="23">
        <v>44246.890972222223</v>
      </c>
      <c r="L10159" s="23"/>
      <c r="M10159" s="23"/>
      <c r="N10159" t="s">
        <v>185</v>
      </c>
      <c r="O10159" t="s">
        <v>186</v>
      </c>
      <c r="P10159" t="s">
        <v>187</v>
      </c>
      <c r="Q10159" t="s">
        <v>202</v>
      </c>
      <c r="R10159" t="s">
        <v>191</v>
      </c>
      <c r="S10159" t="s">
        <v>203</v>
      </c>
      <c r="T10159">
        <v>3</v>
      </c>
      <c r="U10159">
        <v>3</v>
      </c>
      <c r="V10159" t="s">
        <v>1051</v>
      </c>
      <c r="W10159" t="s">
        <v>223</v>
      </c>
      <c r="X10159" t="s">
        <v>191</v>
      </c>
      <c r="Y10159" t="s">
        <v>193</v>
      </c>
      <c r="Z10159" t="s">
        <v>212</v>
      </c>
    </row>
    <row r="10160" spans="1:26" x14ac:dyDescent="0.2">
      <c r="A10160">
        <v>23395</v>
      </c>
      <c r="B10160">
        <v>23396</v>
      </c>
      <c r="C10160" s="23">
        <v>44239.727083333331</v>
      </c>
      <c r="D10160" s="23" t="str">
        <f t="shared" si="3217"/>
        <v>Friday</v>
      </c>
      <c r="E10160" s="24">
        <f t="shared" si="3218"/>
        <v>44239</v>
      </c>
      <c r="F10160" s="22">
        <f t="shared" si="3219"/>
        <v>2021</v>
      </c>
      <c r="G10160" s="25">
        <f t="shared" si="3216"/>
        <v>0.72708333333139308</v>
      </c>
      <c r="H10160" s="23">
        <v>44239.864583333336</v>
      </c>
      <c r="I10160" s="24">
        <f t="shared" ref="I10160:I10161" si="3250">INT(H10160)</f>
        <v>44239</v>
      </c>
      <c r="J10160" s="25">
        <f t="shared" ref="J10160:J10161" si="3251">MOD(H10160,1)</f>
        <v>0.86458333333575865</v>
      </c>
      <c r="K10160" t="s">
        <v>191</v>
      </c>
      <c r="N10160" t="s">
        <v>215</v>
      </c>
      <c r="O10160" t="s">
        <v>217</v>
      </c>
      <c r="P10160" t="s">
        <v>187</v>
      </c>
      <c r="Q10160" t="s">
        <v>188</v>
      </c>
      <c r="R10160" t="s">
        <v>189</v>
      </c>
      <c r="S10160" t="s">
        <v>190</v>
      </c>
      <c r="T10160">
        <v>2</v>
      </c>
      <c r="U10160">
        <v>2</v>
      </c>
      <c r="V10160" t="s">
        <v>416</v>
      </c>
      <c r="W10160" t="s">
        <v>216</v>
      </c>
      <c r="X10160" t="s">
        <v>191</v>
      </c>
      <c r="Y10160" t="s">
        <v>197</v>
      </c>
      <c r="Z10160" t="s">
        <v>200</v>
      </c>
    </row>
    <row r="10161" spans="1:26" x14ac:dyDescent="0.2">
      <c r="A10161">
        <v>23397</v>
      </c>
      <c r="B10161">
        <v>23398</v>
      </c>
      <c r="C10161" s="23">
        <v>44243.455555555556</v>
      </c>
      <c r="D10161" s="23" t="str">
        <f t="shared" si="3217"/>
        <v>Tuesday</v>
      </c>
      <c r="E10161" s="24">
        <f t="shared" si="3218"/>
        <v>44243</v>
      </c>
      <c r="F10161" s="22">
        <f t="shared" si="3219"/>
        <v>2021</v>
      </c>
      <c r="G10161" s="25">
        <f t="shared" si="3216"/>
        <v>0.45555555555620231</v>
      </c>
      <c r="H10161" s="23">
        <v>44243.559027777781</v>
      </c>
      <c r="I10161" s="24">
        <f t="shared" si="3250"/>
        <v>44243</v>
      </c>
      <c r="J10161" s="25">
        <f t="shared" si="3251"/>
        <v>0.55902777778101154</v>
      </c>
      <c r="K10161" s="23">
        <v>44243.632638888892</v>
      </c>
      <c r="L10161" s="24">
        <f>INT(K10161)</f>
        <v>44243</v>
      </c>
      <c r="M10161" s="25">
        <f>MOD(K10161,1)</f>
        <v>0.63263888889196096</v>
      </c>
      <c r="N10161" t="s">
        <v>185</v>
      </c>
      <c r="O10161" t="s">
        <v>186</v>
      </c>
      <c r="P10161" t="s">
        <v>187</v>
      </c>
      <c r="Q10161" t="s">
        <v>188</v>
      </c>
      <c r="R10161" t="s">
        <v>198</v>
      </c>
      <c r="S10161" t="s">
        <v>190</v>
      </c>
      <c r="T10161">
        <v>2</v>
      </c>
      <c r="U10161">
        <v>2</v>
      </c>
      <c r="V10161" t="s">
        <v>191</v>
      </c>
      <c r="W10161" t="s">
        <v>199</v>
      </c>
      <c r="X10161" t="s">
        <v>191</v>
      </c>
      <c r="Y10161" t="s">
        <v>197</v>
      </c>
      <c r="Z10161" t="s">
        <v>191</v>
      </c>
    </row>
    <row r="10162" spans="1:26" x14ac:dyDescent="0.2">
      <c r="A10162">
        <v>23403</v>
      </c>
      <c r="B10162">
        <v>23404</v>
      </c>
      <c r="C10162" s="23">
        <v>44246.588888888888</v>
      </c>
      <c r="D10162" s="23" t="str">
        <f t="shared" si="3217"/>
        <v>Friday</v>
      </c>
      <c r="E10162" s="24">
        <f t="shared" si="3218"/>
        <v>44246</v>
      </c>
      <c r="F10162" s="22">
        <f t="shared" si="3219"/>
        <v>2021</v>
      </c>
      <c r="G10162" s="25">
        <f t="shared" si="3216"/>
        <v>0.58888888888759539</v>
      </c>
      <c r="H10162" t="s">
        <v>191</v>
      </c>
      <c r="K10162" s="23">
        <v>44246.727777777778</v>
      </c>
      <c r="L10162" s="23"/>
      <c r="M10162" s="23"/>
      <c r="N10162" t="s">
        <v>185</v>
      </c>
      <c r="O10162" t="s">
        <v>186</v>
      </c>
      <c r="P10162" t="s">
        <v>187</v>
      </c>
      <c r="Q10162" t="s">
        <v>202</v>
      </c>
      <c r="R10162" t="s">
        <v>191</v>
      </c>
      <c r="S10162" t="s">
        <v>203</v>
      </c>
      <c r="T10162">
        <v>3</v>
      </c>
      <c r="U10162">
        <v>3</v>
      </c>
      <c r="V10162" t="s">
        <v>191</v>
      </c>
      <c r="W10162" t="s">
        <v>226</v>
      </c>
      <c r="X10162" t="s">
        <v>191</v>
      </c>
      <c r="Y10162" t="s">
        <v>193</v>
      </c>
      <c r="Z10162" t="s">
        <v>191</v>
      </c>
    </row>
    <row r="10163" spans="1:26" x14ac:dyDescent="0.2">
      <c r="A10163">
        <v>23403</v>
      </c>
      <c r="B10163">
        <v>57956</v>
      </c>
      <c r="C10163" s="23">
        <v>44330.451388888891</v>
      </c>
      <c r="D10163" s="23" t="str">
        <f t="shared" si="3217"/>
        <v>Friday</v>
      </c>
      <c r="E10163" s="24">
        <f t="shared" si="3218"/>
        <v>44330</v>
      </c>
      <c r="F10163" s="22">
        <f t="shared" si="3219"/>
        <v>2021</v>
      </c>
      <c r="G10163" s="25">
        <f t="shared" si="3216"/>
        <v>0.45138888889050577</v>
      </c>
      <c r="H10163" s="23">
        <v>44330.652777777781</v>
      </c>
      <c r="I10163" s="24">
        <f>INT(H10163)</f>
        <v>44330</v>
      </c>
      <c r="J10163" s="25">
        <f>MOD(H10163,1)</f>
        <v>0.65277777778101154</v>
      </c>
      <c r="K10163" s="23">
        <v>44330.719444444447</v>
      </c>
      <c r="L10163" s="24">
        <f>INT(K10163)</f>
        <v>44330</v>
      </c>
      <c r="M10163" s="25">
        <f>MOD(K10163,1)</f>
        <v>0.71944444444670808</v>
      </c>
      <c r="N10163" t="s">
        <v>185</v>
      </c>
      <c r="O10163" t="s">
        <v>186</v>
      </c>
      <c r="P10163" t="s">
        <v>187</v>
      </c>
      <c r="Q10163" t="s">
        <v>188</v>
      </c>
      <c r="R10163" t="s">
        <v>191</v>
      </c>
      <c r="S10163" t="s">
        <v>190</v>
      </c>
      <c r="T10163">
        <v>2</v>
      </c>
      <c r="U10163">
        <v>2</v>
      </c>
      <c r="V10163" t="s">
        <v>191</v>
      </c>
      <c r="W10163" t="s">
        <v>196</v>
      </c>
      <c r="X10163" t="s">
        <v>191</v>
      </c>
      <c r="Y10163" t="s">
        <v>193</v>
      </c>
      <c r="Z10163" t="s">
        <v>200</v>
      </c>
    </row>
    <row r="10164" spans="1:26" x14ac:dyDescent="0.2">
      <c r="A10164">
        <v>23405</v>
      </c>
      <c r="B10164">
        <v>23406</v>
      </c>
      <c r="C10164" s="23">
        <v>44245.763888888891</v>
      </c>
      <c r="D10164" s="23" t="str">
        <f t="shared" si="3217"/>
        <v>Thursday</v>
      </c>
      <c r="E10164" s="24">
        <f t="shared" si="3218"/>
        <v>44245</v>
      </c>
      <c r="F10164" s="22">
        <f t="shared" si="3219"/>
        <v>2021</v>
      </c>
      <c r="G10164" s="25">
        <f t="shared" si="3216"/>
        <v>0.76388888889050577</v>
      </c>
      <c r="H10164" t="s">
        <v>191</v>
      </c>
      <c r="K10164" s="23">
        <v>44246.128472222219</v>
      </c>
      <c r="L10164" s="23"/>
      <c r="M10164" s="23"/>
      <c r="N10164" t="s">
        <v>185</v>
      </c>
      <c r="O10164" t="s">
        <v>186</v>
      </c>
      <c r="P10164" t="s">
        <v>187</v>
      </c>
      <c r="Q10164" t="s">
        <v>202</v>
      </c>
      <c r="R10164" t="s">
        <v>189</v>
      </c>
      <c r="S10164" t="s">
        <v>203</v>
      </c>
      <c r="T10164">
        <v>4</v>
      </c>
      <c r="U10164">
        <v>4</v>
      </c>
      <c r="V10164" t="s">
        <v>191</v>
      </c>
      <c r="W10164" t="s">
        <v>196</v>
      </c>
      <c r="X10164" t="s">
        <v>191</v>
      </c>
      <c r="Y10164" t="s">
        <v>207</v>
      </c>
      <c r="Z10164" t="s">
        <v>191</v>
      </c>
    </row>
    <row r="10165" spans="1:26" x14ac:dyDescent="0.2">
      <c r="A10165">
        <v>23409</v>
      </c>
      <c r="B10165">
        <v>23410</v>
      </c>
      <c r="C10165" s="23">
        <v>44245.127083333333</v>
      </c>
      <c r="D10165" s="23" t="str">
        <f t="shared" si="3217"/>
        <v>Thursday</v>
      </c>
      <c r="E10165" s="24">
        <f t="shared" si="3218"/>
        <v>44245</v>
      </c>
      <c r="F10165" s="22">
        <f t="shared" si="3219"/>
        <v>2021</v>
      </c>
      <c r="G10165" s="25">
        <f t="shared" si="3216"/>
        <v>0.12708333333284827</v>
      </c>
      <c r="H10165" s="23">
        <v>44245.066666666666</v>
      </c>
      <c r="I10165" s="24">
        <f>INT(H10165)</f>
        <v>44245</v>
      </c>
      <c r="J10165" s="25">
        <f>MOD(H10165,1)</f>
        <v>6.6666666665696539E-2</v>
      </c>
      <c r="K10165" s="23">
        <v>44245.135416666664</v>
      </c>
      <c r="L10165" s="24">
        <f>INT(K10165)</f>
        <v>44245</v>
      </c>
      <c r="M10165" s="25">
        <f>MOD(K10165,1)</f>
        <v>0.13541666666424135</v>
      </c>
      <c r="N10165" t="s">
        <v>185</v>
      </c>
      <c r="O10165" t="s">
        <v>186</v>
      </c>
      <c r="P10165" t="s">
        <v>187</v>
      </c>
      <c r="Q10165" t="s">
        <v>188</v>
      </c>
      <c r="R10165" t="s">
        <v>191</v>
      </c>
      <c r="S10165" t="s">
        <v>190</v>
      </c>
      <c r="T10165">
        <v>2</v>
      </c>
      <c r="U10165">
        <v>2</v>
      </c>
      <c r="V10165" t="s">
        <v>191</v>
      </c>
      <c r="W10165" t="s">
        <v>196</v>
      </c>
      <c r="X10165" t="s">
        <v>191</v>
      </c>
      <c r="Y10165" t="s">
        <v>193</v>
      </c>
      <c r="Z10165" t="s">
        <v>191</v>
      </c>
    </row>
    <row r="10166" spans="1:26" x14ac:dyDescent="0.2">
      <c r="A10166">
        <v>23415</v>
      </c>
      <c r="B10166">
        <v>23416</v>
      </c>
      <c r="C10166" s="23">
        <v>44246.632638888892</v>
      </c>
      <c r="D10166" s="23" t="str">
        <f t="shared" si="3217"/>
        <v>Friday</v>
      </c>
      <c r="E10166" s="24">
        <f t="shared" si="3218"/>
        <v>44246</v>
      </c>
      <c r="F10166" s="22">
        <f t="shared" si="3219"/>
        <v>2021</v>
      </c>
      <c r="G10166" s="25">
        <f t="shared" si="3216"/>
        <v>0.63263888889196096</v>
      </c>
      <c r="H10166" t="s">
        <v>191</v>
      </c>
      <c r="K10166" s="23">
        <v>44246.754166666666</v>
      </c>
      <c r="L10166" s="23"/>
      <c r="M10166" s="23"/>
      <c r="N10166" t="s">
        <v>185</v>
      </c>
      <c r="O10166" t="s">
        <v>186</v>
      </c>
      <c r="P10166" t="s">
        <v>187</v>
      </c>
      <c r="Q10166" t="s">
        <v>202</v>
      </c>
      <c r="R10166" t="s">
        <v>189</v>
      </c>
      <c r="S10166" t="s">
        <v>203</v>
      </c>
      <c r="T10166">
        <v>3</v>
      </c>
      <c r="U10166">
        <v>3</v>
      </c>
      <c r="V10166" t="s">
        <v>191</v>
      </c>
      <c r="W10166" t="s">
        <v>196</v>
      </c>
      <c r="X10166" t="s">
        <v>191</v>
      </c>
      <c r="Y10166" t="s">
        <v>193</v>
      </c>
      <c r="Z10166" t="s">
        <v>191</v>
      </c>
    </row>
    <row r="10167" spans="1:26" x14ac:dyDescent="0.2">
      <c r="A10167">
        <v>23421</v>
      </c>
      <c r="B10167">
        <v>23422</v>
      </c>
      <c r="C10167" s="23">
        <v>44246.092361111114</v>
      </c>
      <c r="D10167" s="23" t="str">
        <f t="shared" si="3217"/>
        <v>Friday</v>
      </c>
      <c r="E10167" s="24">
        <f t="shared" si="3218"/>
        <v>44246</v>
      </c>
      <c r="F10167" s="22">
        <f t="shared" si="3219"/>
        <v>2021</v>
      </c>
      <c r="G10167" s="25">
        <f t="shared" si="3216"/>
        <v>9.2361111113859806E-2</v>
      </c>
      <c r="H10167" t="s">
        <v>191</v>
      </c>
      <c r="K10167" s="23">
        <v>44246.262499999997</v>
      </c>
      <c r="L10167" s="23"/>
      <c r="M10167" s="23"/>
      <c r="N10167" t="s">
        <v>185</v>
      </c>
      <c r="O10167" t="s">
        <v>186</v>
      </c>
      <c r="P10167" t="s">
        <v>187</v>
      </c>
      <c r="Q10167" t="s">
        <v>202</v>
      </c>
      <c r="R10167" t="s">
        <v>198</v>
      </c>
      <c r="S10167" t="s">
        <v>203</v>
      </c>
      <c r="T10167">
        <v>3</v>
      </c>
      <c r="U10167">
        <v>3</v>
      </c>
      <c r="V10167" t="s">
        <v>191</v>
      </c>
      <c r="W10167" t="s">
        <v>223</v>
      </c>
      <c r="X10167" t="s">
        <v>191</v>
      </c>
      <c r="Y10167" t="s">
        <v>193</v>
      </c>
      <c r="Z10167" t="s">
        <v>191</v>
      </c>
    </row>
    <row r="10168" spans="1:26" x14ac:dyDescent="0.2">
      <c r="A10168">
        <v>23421</v>
      </c>
      <c r="B10168">
        <v>56557</v>
      </c>
      <c r="C10168" s="23">
        <v>44328.818749999999</v>
      </c>
      <c r="D10168" s="23" t="str">
        <f t="shared" si="3217"/>
        <v>Wednesday</v>
      </c>
      <c r="E10168" s="24">
        <f t="shared" si="3218"/>
        <v>44328</v>
      </c>
      <c r="F10168" s="22">
        <f t="shared" si="3219"/>
        <v>2021</v>
      </c>
      <c r="G10168" s="25">
        <f t="shared" si="3216"/>
        <v>0.81874999999854481</v>
      </c>
      <c r="H10168" s="23">
        <v>44328.897916666669</v>
      </c>
      <c r="I10168" s="24">
        <f t="shared" ref="I10168:I10169" si="3252">INT(H10168)</f>
        <v>44328</v>
      </c>
      <c r="J10168" s="25">
        <f t="shared" ref="J10168:J10169" si="3253">MOD(H10168,1)</f>
        <v>0.89791666666860692</v>
      </c>
      <c r="K10168" s="23">
        <v>44328.92291666667</v>
      </c>
      <c r="L10168" s="24">
        <f t="shared" ref="L10168:L10169" si="3254">INT(K10168)</f>
        <v>44328</v>
      </c>
      <c r="M10168" s="25">
        <f t="shared" ref="M10168:M10169" si="3255">MOD(K10168,1)</f>
        <v>0.92291666667006211</v>
      </c>
      <c r="N10168" t="s">
        <v>185</v>
      </c>
      <c r="O10168" t="s">
        <v>186</v>
      </c>
      <c r="P10168" t="s">
        <v>187</v>
      </c>
      <c r="Q10168" t="s">
        <v>228</v>
      </c>
      <c r="R10168" t="s">
        <v>198</v>
      </c>
      <c r="S10168" t="s">
        <v>229</v>
      </c>
      <c r="T10168">
        <v>3</v>
      </c>
      <c r="U10168">
        <v>3</v>
      </c>
      <c r="V10168" t="s">
        <v>191</v>
      </c>
      <c r="W10168" t="s">
        <v>196</v>
      </c>
      <c r="X10168" t="s">
        <v>191</v>
      </c>
      <c r="Y10168" t="s">
        <v>207</v>
      </c>
      <c r="Z10168" t="s">
        <v>191</v>
      </c>
    </row>
    <row r="10169" spans="1:26" x14ac:dyDescent="0.2">
      <c r="A10169">
        <v>23432</v>
      </c>
      <c r="B10169">
        <v>23433</v>
      </c>
      <c r="C10169" s="23">
        <v>44244.726388888892</v>
      </c>
      <c r="D10169" s="23" t="str">
        <f t="shared" si="3217"/>
        <v>Wednesday</v>
      </c>
      <c r="E10169" s="24">
        <f t="shared" si="3218"/>
        <v>44244</v>
      </c>
      <c r="F10169" s="22">
        <f t="shared" si="3219"/>
        <v>2021</v>
      </c>
      <c r="G10169" s="25">
        <f t="shared" si="3216"/>
        <v>0.72638888889196096</v>
      </c>
      <c r="H10169" s="23">
        <v>44244.611805555556</v>
      </c>
      <c r="I10169" s="24">
        <f t="shared" si="3252"/>
        <v>44244</v>
      </c>
      <c r="J10169" s="25">
        <f t="shared" si="3253"/>
        <v>0.61180555555620231</v>
      </c>
      <c r="K10169" s="23">
        <v>44244.745833333334</v>
      </c>
      <c r="L10169" s="24">
        <f t="shared" si="3254"/>
        <v>44244</v>
      </c>
      <c r="M10169" s="25">
        <f t="shared" si="3255"/>
        <v>0.74583333333430346</v>
      </c>
      <c r="N10169" t="s">
        <v>185</v>
      </c>
      <c r="O10169" t="s">
        <v>186</v>
      </c>
      <c r="P10169" t="s">
        <v>187</v>
      </c>
      <c r="Q10169" t="s">
        <v>188</v>
      </c>
      <c r="R10169" t="s">
        <v>191</v>
      </c>
      <c r="S10169" t="s">
        <v>190</v>
      </c>
      <c r="T10169">
        <v>2</v>
      </c>
      <c r="U10169">
        <v>2</v>
      </c>
      <c r="V10169" t="s">
        <v>191</v>
      </c>
      <c r="W10169" t="s">
        <v>196</v>
      </c>
      <c r="X10169" t="s">
        <v>191</v>
      </c>
      <c r="Y10169" t="s">
        <v>207</v>
      </c>
      <c r="Z10169" t="s">
        <v>191</v>
      </c>
    </row>
    <row r="10170" spans="1:26" x14ac:dyDescent="0.2">
      <c r="A10170">
        <v>23434</v>
      </c>
      <c r="B10170">
        <v>23435</v>
      </c>
      <c r="C10170" s="23">
        <v>44246.263194444444</v>
      </c>
      <c r="D10170" s="23" t="str">
        <f t="shared" si="3217"/>
        <v>Friday</v>
      </c>
      <c r="E10170" s="24">
        <f t="shared" si="3218"/>
        <v>44246</v>
      </c>
      <c r="F10170" s="22">
        <f t="shared" si="3219"/>
        <v>2021</v>
      </c>
      <c r="G10170" s="25">
        <f t="shared" si="3216"/>
        <v>0.26319444444379769</v>
      </c>
      <c r="H10170" t="s">
        <v>191</v>
      </c>
      <c r="K10170" s="23">
        <v>44246.441666666666</v>
      </c>
      <c r="L10170" s="23"/>
      <c r="M10170" s="23"/>
      <c r="N10170" t="s">
        <v>185</v>
      </c>
      <c r="O10170" t="s">
        <v>186</v>
      </c>
      <c r="P10170" t="s">
        <v>187</v>
      </c>
      <c r="Q10170" t="s">
        <v>202</v>
      </c>
      <c r="R10170" t="s">
        <v>198</v>
      </c>
      <c r="S10170" t="s">
        <v>203</v>
      </c>
      <c r="T10170">
        <v>3</v>
      </c>
      <c r="U10170">
        <v>3</v>
      </c>
      <c r="V10170" t="s">
        <v>191</v>
      </c>
      <c r="W10170" t="s">
        <v>223</v>
      </c>
      <c r="X10170" t="s">
        <v>191</v>
      </c>
      <c r="Y10170" t="s">
        <v>193</v>
      </c>
      <c r="Z10170" t="s">
        <v>212</v>
      </c>
    </row>
    <row r="10171" spans="1:26" x14ac:dyDescent="0.2">
      <c r="A10171">
        <v>23436</v>
      </c>
      <c r="B10171">
        <v>23437</v>
      </c>
      <c r="C10171" s="23">
        <v>44246.374305555553</v>
      </c>
      <c r="D10171" s="23" t="str">
        <f t="shared" si="3217"/>
        <v>Friday</v>
      </c>
      <c r="E10171" s="24">
        <f t="shared" si="3218"/>
        <v>44246</v>
      </c>
      <c r="F10171" s="22">
        <f t="shared" si="3219"/>
        <v>2021</v>
      </c>
      <c r="G10171" s="25">
        <f t="shared" si="3216"/>
        <v>0.37430555555329192</v>
      </c>
      <c r="H10171" t="s">
        <v>191</v>
      </c>
      <c r="K10171" s="23">
        <v>44246.456944444442</v>
      </c>
      <c r="L10171" s="23"/>
      <c r="M10171" s="23"/>
      <c r="N10171" t="s">
        <v>185</v>
      </c>
      <c r="O10171" t="s">
        <v>186</v>
      </c>
      <c r="P10171" t="s">
        <v>187</v>
      </c>
      <c r="Q10171" t="s">
        <v>202</v>
      </c>
      <c r="R10171" t="s">
        <v>198</v>
      </c>
      <c r="S10171" t="s">
        <v>203</v>
      </c>
      <c r="T10171">
        <v>3</v>
      </c>
      <c r="U10171">
        <v>3</v>
      </c>
      <c r="V10171" t="s">
        <v>191</v>
      </c>
      <c r="W10171" t="s">
        <v>223</v>
      </c>
      <c r="X10171" t="s">
        <v>191</v>
      </c>
      <c r="Y10171" t="s">
        <v>193</v>
      </c>
      <c r="Z10171" t="s">
        <v>191</v>
      </c>
    </row>
    <row r="10172" spans="1:26" x14ac:dyDescent="0.2">
      <c r="A10172">
        <v>23442</v>
      </c>
      <c r="B10172">
        <v>23443</v>
      </c>
      <c r="C10172" s="23">
        <v>44246.149305555555</v>
      </c>
      <c r="D10172" s="23" t="str">
        <f t="shared" si="3217"/>
        <v>Friday</v>
      </c>
      <c r="E10172" s="24">
        <f t="shared" si="3218"/>
        <v>44246</v>
      </c>
      <c r="F10172" s="22">
        <f t="shared" si="3219"/>
        <v>2021</v>
      </c>
      <c r="G10172" s="25">
        <f t="shared" si="3216"/>
        <v>0.14930555555474712</v>
      </c>
      <c r="H10172" t="s">
        <v>191</v>
      </c>
      <c r="K10172" s="23">
        <v>44246.211805555555</v>
      </c>
      <c r="L10172" s="23"/>
      <c r="M10172" s="23"/>
      <c r="N10172" t="s">
        <v>185</v>
      </c>
      <c r="O10172" t="s">
        <v>186</v>
      </c>
      <c r="P10172" t="s">
        <v>237</v>
      </c>
      <c r="Q10172" t="s">
        <v>202</v>
      </c>
      <c r="R10172" t="s">
        <v>198</v>
      </c>
      <c r="S10172" t="s">
        <v>203</v>
      </c>
      <c r="T10172">
        <v>4</v>
      </c>
      <c r="U10172">
        <v>4</v>
      </c>
      <c r="V10172" t="s">
        <v>191</v>
      </c>
      <c r="W10172" t="s">
        <v>196</v>
      </c>
      <c r="X10172" t="s">
        <v>191</v>
      </c>
      <c r="Y10172" t="s">
        <v>193</v>
      </c>
      <c r="Z10172" t="s">
        <v>191</v>
      </c>
    </row>
    <row r="10173" spans="1:26" x14ac:dyDescent="0.2">
      <c r="A10173">
        <v>23444</v>
      </c>
      <c r="B10173">
        <v>23445</v>
      </c>
      <c r="C10173" s="23">
        <v>44245.599305555559</v>
      </c>
      <c r="D10173" s="23" t="str">
        <f t="shared" si="3217"/>
        <v>Thursday</v>
      </c>
      <c r="E10173" s="24">
        <f t="shared" si="3218"/>
        <v>44245</v>
      </c>
      <c r="F10173" s="22">
        <f t="shared" si="3219"/>
        <v>2021</v>
      </c>
      <c r="G10173" s="25">
        <f t="shared" si="3216"/>
        <v>0.59930555555911269</v>
      </c>
      <c r="H10173" s="23">
        <v>44245.743750000001</v>
      </c>
      <c r="I10173" s="24">
        <f t="shared" ref="I10173:I10176" si="3256">INT(H10173)</f>
        <v>44245</v>
      </c>
      <c r="J10173" s="25">
        <f t="shared" ref="J10173:J10176" si="3257">MOD(H10173,1)</f>
        <v>0.74375000000145519</v>
      </c>
      <c r="K10173" s="23">
        <v>44245.867361111108</v>
      </c>
      <c r="L10173" s="24">
        <f t="shared" ref="L10173:L10176" si="3258">INT(K10173)</f>
        <v>44245</v>
      </c>
      <c r="M10173" s="25">
        <f t="shared" ref="M10173:M10176" si="3259">MOD(K10173,1)</f>
        <v>0.86736111110803904</v>
      </c>
      <c r="N10173" t="s">
        <v>185</v>
      </c>
      <c r="O10173" t="s">
        <v>186</v>
      </c>
      <c r="P10173" t="s">
        <v>187</v>
      </c>
      <c r="Q10173" t="s">
        <v>188</v>
      </c>
      <c r="R10173" t="s">
        <v>198</v>
      </c>
      <c r="S10173" t="s">
        <v>190</v>
      </c>
      <c r="T10173">
        <v>2</v>
      </c>
      <c r="U10173">
        <v>2</v>
      </c>
      <c r="V10173" t="s">
        <v>191</v>
      </c>
      <c r="W10173" t="s">
        <v>199</v>
      </c>
      <c r="X10173" t="s">
        <v>191</v>
      </c>
      <c r="Y10173" t="s">
        <v>207</v>
      </c>
      <c r="Z10173" t="s">
        <v>191</v>
      </c>
    </row>
    <row r="10174" spans="1:26" x14ac:dyDescent="0.2">
      <c r="A10174">
        <v>23444</v>
      </c>
      <c r="B10174">
        <v>27590</v>
      </c>
      <c r="C10174" s="23">
        <v>44260.745833333334</v>
      </c>
      <c r="D10174" s="23" t="str">
        <f t="shared" si="3217"/>
        <v>Friday</v>
      </c>
      <c r="E10174" s="24">
        <f t="shared" si="3218"/>
        <v>44260</v>
      </c>
      <c r="F10174" s="22">
        <f t="shared" si="3219"/>
        <v>2021</v>
      </c>
      <c r="G10174" s="25">
        <f t="shared" si="3216"/>
        <v>0.74583333333430346</v>
      </c>
      <c r="H10174" s="23">
        <v>44260.93472222222</v>
      </c>
      <c r="I10174" s="24">
        <f t="shared" si="3256"/>
        <v>44260</v>
      </c>
      <c r="J10174" s="25">
        <f t="shared" si="3257"/>
        <v>0.93472222222044365</v>
      </c>
      <c r="K10174" s="23">
        <v>44261.252083333333</v>
      </c>
      <c r="L10174" s="24">
        <f t="shared" si="3258"/>
        <v>44261</v>
      </c>
      <c r="M10174" s="25">
        <f t="shared" si="3259"/>
        <v>0.25208333333284827</v>
      </c>
      <c r="N10174" t="s">
        <v>185</v>
      </c>
      <c r="O10174" t="s">
        <v>206</v>
      </c>
      <c r="P10174" t="s">
        <v>187</v>
      </c>
      <c r="Q10174" t="s">
        <v>188</v>
      </c>
      <c r="R10174" t="s">
        <v>198</v>
      </c>
      <c r="S10174" t="s">
        <v>190</v>
      </c>
      <c r="T10174">
        <v>2</v>
      </c>
      <c r="U10174">
        <v>2</v>
      </c>
      <c r="V10174" t="s">
        <v>445</v>
      </c>
      <c r="W10174" t="s">
        <v>210</v>
      </c>
      <c r="X10174" t="s">
        <v>191</v>
      </c>
      <c r="Y10174" t="s">
        <v>193</v>
      </c>
      <c r="Z10174" t="s">
        <v>200</v>
      </c>
    </row>
    <row r="10175" spans="1:26" x14ac:dyDescent="0.2">
      <c r="A10175">
        <v>23448</v>
      </c>
      <c r="B10175">
        <v>23449</v>
      </c>
      <c r="C10175" s="23">
        <v>44246.352083333331</v>
      </c>
      <c r="D10175" s="23" t="str">
        <f t="shared" si="3217"/>
        <v>Friday</v>
      </c>
      <c r="E10175" s="24">
        <f t="shared" si="3218"/>
        <v>44246</v>
      </c>
      <c r="F10175" s="22">
        <f t="shared" si="3219"/>
        <v>2021</v>
      </c>
      <c r="G10175" s="25">
        <f t="shared" si="3216"/>
        <v>0.35208333333139308</v>
      </c>
      <c r="H10175" s="23">
        <v>44246.49722222222</v>
      </c>
      <c r="I10175" s="24">
        <f t="shared" si="3256"/>
        <v>44246</v>
      </c>
      <c r="J10175" s="25">
        <f t="shared" si="3257"/>
        <v>0.49722222222044365</v>
      </c>
      <c r="K10175" s="23">
        <v>44246.572222222225</v>
      </c>
      <c r="L10175" s="24">
        <f t="shared" si="3258"/>
        <v>44246</v>
      </c>
      <c r="M10175" s="25">
        <f t="shared" si="3259"/>
        <v>0.57222222222480923</v>
      </c>
      <c r="N10175" t="s">
        <v>185</v>
      </c>
      <c r="O10175" t="s">
        <v>186</v>
      </c>
      <c r="P10175" t="s">
        <v>187</v>
      </c>
      <c r="Q10175" t="s">
        <v>188</v>
      </c>
      <c r="R10175" t="s">
        <v>198</v>
      </c>
      <c r="S10175" t="s">
        <v>190</v>
      </c>
      <c r="T10175">
        <v>3</v>
      </c>
      <c r="U10175">
        <v>3</v>
      </c>
      <c r="V10175" t="s">
        <v>191</v>
      </c>
      <c r="W10175" t="s">
        <v>210</v>
      </c>
      <c r="X10175" t="s">
        <v>191</v>
      </c>
      <c r="Y10175" t="s">
        <v>197</v>
      </c>
      <c r="Z10175" t="s">
        <v>191</v>
      </c>
    </row>
    <row r="10176" spans="1:26" x14ac:dyDescent="0.2">
      <c r="A10176">
        <v>23450</v>
      </c>
      <c r="B10176">
        <v>23451</v>
      </c>
      <c r="C10176" s="23">
        <v>44244.859722222223</v>
      </c>
      <c r="D10176" s="23" t="str">
        <f t="shared" si="3217"/>
        <v>Wednesday</v>
      </c>
      <c r="E10176" s="24">
        <f t="shared" si="3218"/>
        <v>44244</v>
      </c>
      <c r="F10176" s="22">
        <f t="shared" si="3219"/>
        <v>2021</v>
      </c>
      <c r="G10176" s="25">
        <f t="shared" si="3216"/>
        <v>0.85972222222335404</v>
      </c>
      <c r="H10176" s="23">
        <v>44244.84652777778</v>
      </c>
      <c r="I10176" s="24">
        <f t="shared" si="3256"/>
        <v>44244</v>
      </c>
      <c r="J10176" s="25">
        <f t="shared" si="3257"/>
        <v>0.84652777777955635</v>
      </c>
      <c r="K10176" s="23">
        <v>44244.874305555553</v>
      </c>
      <c r="L10176" s="24">
        <f t="shared" si="3258"/>
        <v>44244</v>
      </c>
      <c r="M10176" s="25">
        <f t="shared" si="3259"/>
        <v>0.87430555555329192</v>
      </c>
      <c r="N10176" t="s">
        <v>185</v>
      </c>
      <c r="O10176" t="s">
        <v>186</v>
      </c>
      <c r="P10176" t="s">
        <v>187</v>
      </c>
      <c r="Q10176" t="s">
        <v>188</v>
      </c>
      <c r="R10176" t="s">
        <v>189</v>
      </c>
      <c r="S10176" t="s">
        <v>190</v>
      </c>
      <c r="T10176">
        <v>1</v>
      </c>
      <c r="U10176">
        <v>1</v>
      </c>
      <c r="V10176" t="s">
        <v>191</v>
      </c>
      <c r="W10176" t="s">
        <v>222</v>
      </c>
      <c r="X10176" t="s">
        <v>191</v>
      </c>
      <c r="Y10176" t="s">
        <v>197</v>
      </c>
      <c r="Z10176" t="s">
        <v>191</v>
      </c>
    </row>
    <row r="10177" spans="1:26" x14ac:dyDescent="0.2">
      <c r="A10177">
        <v>23457</v>
      </c>
      <c r="B10177">
        <v>23458</v>
      </c>
      <c r="C10177" s="23">
        <v>44246.45</v>
      </c>
      <c r="D10177" s="23" t="str">
        <f t="shared" si="3217"/>
        <v>Friday</v>
      </c>
      <c r="E10177" s="24">
        <f t="shared" si="3218"/>
        <v>44246</v>
      </c>
      <c r="F10177" s="22">
        <f t="shared" si="3219"/>
        <v>2021</v>
      </c>
      <c r="G10177" s="25">
        <f t="shared" si="3216"/>
        <v>0.44999999999708962</v>
      </c>
      <c r="H10177" t="s">
        <v>191</v>
      </c>
      <c r="K10177" s="23">
        <v>44246.452777777777</v>
      </c>
      <c r="L10177" s="23"/>
      <c r="M10177" s="23"/>
      <c r="N10177" t="s">
        <v>185</v>
      </c>
      <c r="O10177" t="s">
        <v>186</v>
      </c>
      <c r="P10177" t="s">
        <v>187</v>
      </c>
      <c r="Q10177" t="s">
        <v>202</v>
      </c>
      <c r="R10177" t="s">
        <v>201</v>
      </c>
      <c r="S10177" t="s">
        <v>203</v>
      </c>
      <c r="T10177">
        <v>2</v>
      </c>
      <c r="U10177">
        <v>2</v>
      </c>
      <c r="V10177" t="s">
        <v>191</v>
      </c>
      <c r="W10177" t="s">
        <v>214</v>
      </c>
      <c r="X10177" t="s">
        <v>191</v>
      </c>
      <c r="Y10177" t="s">
        <v>193</v>
      </c>
      <c r="Z10177" t="s">
        <v>212</v>
      </c>
    </row>
    <row r="10178" spans="1:26" x14ac:dyDescent="0.2">
      <c r="A10178">
        <v>23459</v>
      </c>
      <c r="B10178">
        <v>23460</v>
      </c>
      <c r="C10178" s="23">
        <v>44245.979166666664</v>
      </c>
      <c r="D10178" s="23" t="str">
        <f t="shared" si="3217"/>
        <v>Thursday</v>
      </c>
      <c r="E10178" s="24">
        <f t="shared" si="3218"/>
        <v>44245</v>
      </c>
      <c r="F10178" s="22">
        <f t="shared" si="3219"/>
        <v>2021</v>
      </c>
      <c r="G10178" s="25">
        <f t="shared" ref="G10178:G10241" si="3260">MOD(C10178,1)</f>
        <v>0.97916666666424135</v>
      </c>
      <c r="H10178" t="s">
        <v>191</v>
      </c>
      <c r="K10178" s="23">
        <v>44246.061111111114</v>
      </c>
      <c r="L10178" s="23"/>
      <c r="M10178" s="23"/>
      <c r="N10178" t="s">
        <v>185</v>
      </c>
      <c r="O10178" t="s">
        <v>186</v>
      </c>
      <c r="P10178" t="s">
        <v>187</v>
      </c>
      <c r="Q10178" t="s">
        <v>202</v>
      </c>
      <c r="R10178" t="s">
        <v>221</v>
      </c>
      <c r="S10178" t="s">
        <v>203</v>
      </c>
      <c r="T10178">
        <v>4</v>
      </c>
      <c r="U10178">
        <v>4</v>
      </c>
      <c r="V10178" t="s">
        <v>191</v>
      </c>
      <c r="W10178" t="s">
        <v>214</v>
      </c>
      <c r="X10178" t="s">
        <v>191</v>
      </c>
      <c r="Y10178" t="s">
        <v>193</v>
      </c>
      <c r="Z10178" t="s">
        <v>191</v>
      </c>
    </row>
    <row r="10179" spans="1:26" x14ac:dyDescent="0.2">
      <c r="A10179">
        <v>23464</v>
      </c>
      <c r="B10179">
        <v>28664</v>
      </c>
      <c r="C10179" s="23">
        <v>44264.296527777777</v>
      </c>
      <c r="D10179" s="23" t="str">
        <f t="shared" ref="D10179:D10242" si="3261">TEXT(E10179,"DDDD")</f>
        <v>Tuesday</v>
      </c>
      <c r="E10179" s="24">
        <f t="shared" ref="E10179:E10242" si="3262">INT(C10179)</f>
        <v>44264</v>
      </c>
      <c r="F10179" s="22">
        <f t="shared" ref="F10179:F10242" si="3263">YEAR(E10179)</f>
        <v>2021</v>
      </c>
      <c r="G10179" s="25">
        <f t="shared" si="3260"/>
        <v>0.29652777777664596</v>
      </c>
      <c r="H10179" t="s">
        <v>191</v>
      </c>
      <c r="K10179" s="23">
        <v>44264.44027777778</v>
      </c>
      <c r="L10179" s="23"/>
      <c r="M10179" s="23"/>
      <c r="N10179" t="s">
        <v>185</v>
      </c>
      <c r="O10179" t="s">
        <v>186</v>
      </c>
      <c r="P10179" t="s">
        <v>187</v>
      </c>
      <c r="Q10179" t="s">
        <v>202</v>
      </c>
      <c r="R10179" t="s">
        <v>189</v>
      </c>
      <c r="S10179" t="s">
        <v>203</v>
      </c>
      <c r="T10179">
        <v>3</v>
      </c>
      <c r="U10179">
        <v>3</v>
      </c>
      <c r="V10179" t="s">
        <v>191</v>
      </c>
      <c r="W10179" t="s">
        <v>240</v>
      </c>
      <c r="X10179" t="s">
        <v>191</v>
      </c>
      <c r="Y10179" t="s">
        <v>193</v>
      </c>
      <c r="Z10179" t="s">
        <v>205</v>
      </c>
    </row>
    <row r="10180" spans="1:26" x14ac:dyDescent="0.2">
      <c r="A10180">
        <v>23464</v>
      </c>
      <c r="B10180">
        <v>30587</v>
      </c>
      <c r="C10180" s="23">
        <v>44266.491666666669</v>
      </c>
      <c r="D10180" s="23" t="str">
        <f t="shared" si="3261"/>
        <v>Thursday</v>
      </c>
      <c r="E10180" s="24">
        <f t="shared" si="3262"/>
        <v>44266</v>
      </c>
      <c r="F10180" s="22">
        <f t="shared" si="3263"/>
        <v>2021</v>
      </c>
      <c r="G10180" s="25">
        <f t="shared" si="3260"/>
        <v>0.49166666666860692</v>
      </c>
      <c r="H10180" s="23">
        <v>44266.5625</v>
      </c>
      <c r="I10180" s="24">
        <f t="shared" ref="I10180:I10181" si="3264">INT(H10180)</f>
        <v>44266</v>
      </c>
      <c r="J10180" s="25">
        <f t="shared" ref="J10180:J10181" si="3265">MOD(H10180,1)</f>
        <v>0.5625</v>
      </c>
      <c r="K10180" s="23">
        <v>44266.68472222222</v>
      </c>
      <c r="L10180" s="24">
        <f t="shared" ref="L10180:L10181" si="3266">INT(K10180)</f>
        <v>44266</v>
      </c>
      <c r="M10180" s="25">
        <f t="shared" ref="M10180:M10181" si="3267">MOD(K10180,1)</f>
        <v>0.68472222222044365</v>
      </c>
      <c r="N10180" t="s">
        <v>185</v>
      </c>
      <c r="O10180" t="s">
        <v>217</v>
      </c>
      <c r="P10180" t="s">
        <v>187</v>
      </c>
      <c r="Q10180" t="s">
        <v>188</v>
      </c>
      <c r="R10180" t="s">
        <v>189</v>
      </c>
      <c r="S10180" t="s">
        <v>190</v>
      </c>
      <c r="T10180" t="s">
        <v>191</v>
      </c>
      <c r="U10180" t="s">
        <v>191</v>
      </c>
      <c r="V10180" t="s">
        <v>191</v>
      </c>
      <c r="W10180" t="s">
        <v>214</v>
      </c>
      <c r="X10180" t="s">
        <v>191</v>
      </c>
      <c r="Y10180" t="s">
        <v>193</v>
      </c>
      <c r="Z10180" t="s">
        <v>191</v>
      </c>
    </row>
    <row r="10181" spans="1:26" x14ac:dyDescent="0.2">
      <c r="A10181">
        <v>23464</v>
      </c>
      <c r="B10181">
        <v>62595</v>
      </c>
      <c r="C10181" s="23">
        <v>44340.75277777778</v>
      </c>
      <c r="D10181" s="23" t="str">
        <f t="shared" si="3261"/>
        <v>Monday</v>
      </c>
      <c r="E10181" s="24">
        <f t="shared" si="3262"/>
        <v>44340</v>
      </c>
      <c r="F10181" s="22">
        <f t="shared" si="3263"/>
        <v>2021</v>
      </c>
      <c r="G10181" s="25">
        <f t="shared" si="3260"/>
        <v>0.75277777777955635</v>
      </c>
      <c r="H10181" s="23">
        <v>44340.880555555559</v>
      </c>
      <c r="I10181" s="24">
        <f t="shared" si="3264"/>
        <v>44340</v>
      </c>
      <c r="J10181" s="25">
        <f t="shared" si="3265"/>
        <v>0.88055555555911269</v>
      </c>
      <c r="K10181" s="23">
        <v>44340.910416666666</v>
      </c>
      <c r="L10181" s="24">
        <f t="shared" si="3266"/>
        <v>44340</v>
      </c>
      <c r="M10181" s="25">
        <f t="shared" si="3267"/>
        <v>0.91041666666569654</v>
      </c>
      <c r="N10181" t="s">
        <v>185</v>
      </c>
      <c r="O10181" t="s">
        <v>218</v>
      </c>
      <c r="P10181" t="s">
        <v>187</v>
      </c>
      <c r="Q10181" t="s">
        <v>188</v>
      </c>
      <c r="R10181" t="s">
        <v>189</v>
      </c>
      <c r="S10181" t="s">
        <v>190</v>
      </c>
      <c r="T10181">
        <v>3</v>
      </c>
      <c r="U10181">
        <v>3</v>
      </c>
      <c r="V10181" t="s">
        <v>191</v>
      </c>
      <c r="W10181" t="s">
        <v>214</v>
      </c>
      <c r="X10181" t="s">
        <v>191</v>
      </c>
      <c r="Y10181" t="s">
        <v>197</v>
      </c>
      <c r="Z10181" t="s">
        <v>200</v>
      </c>
    </row>
    <row r="10182" spans="1:26" x14ac:dyDescent="0.2">
      <c r="A10182">
        <v>23466</v>
      </c>
      <c r="B10182">
        <v>23467</v>
      </c>
      <c r="C10182" s="23">
        <v>44246.544444444444</v>
      </c>
      <c r="D10182" s="23" t="str">
        <f t="shared" si="3261"/>
        <v>Friday</v>
      </c>
      <c r="E10182" s="24">
        <f t="shared" si="3262"/>
        <v>44246</v>
      </c>
      <c r="F10182" s="22">
        <f t="shared" si="3263"/>
        <v>2021</v>
      </c>
      <c r="G10182" s="25">
        <f t="shared" si="3260"/>
        <v>0.54444444444379769</v>
      </c>
      <c r="H10182" t="s">
        <v>191</v>
      </c>
      <c r="K10182" s="23">
        <v>44246.602083333331</v>
      </c>
      <c r="L10182" s="23"/>
      <c r="M10182" s="23"/>
      <c r="N10182" t="s">
        <v>185</v>
      </c>
      <c r="O10182" t="s">
        <v>186</v>
      </c>
      <c r="P10182" t="s">
        <v>187</v>
      </c>
      <c r="Q10182" t="s">
        <v>202</v>
      </c>
      <c r="R10182" t="s">
        <v>221</v>
      </c>
      <c r="S10182" t="s">
        <v>203</v>
      </c>
      <c r="T10182">
        <v>4</v>
      </c>
      <c r="U10182">
        <v>4</v>
      </c>
      <c r="V10182" t="s">
        <v>191</v>
      </c>
      <c r="W10182" t="s">
        <v>196</v>
      </c>
      <c r="X10182" t="s">
        <v>191</v>
      </c>
      <c r="Y10182" t="s">
        <v>193</v>
      </c>
      <c r="Z10182" t="s">
        <v>191</v>
      </c>
    </row>
    <row r="10183" spans="1:26" x14ac:dyDescent="0.2">
      <c r="A10183">
        <v>23469</v>
      </c>
      <c r="B10183">
        <v>23470</v>
      </c>
      <c r="C10183" s="23">
        <v>44246.061805555553</v>
      </c>
      <c r="D10183" s="23" t="str">
        <f t="shared" si="3261"/>
        <v>Friday</v>
      </c>
      <c r="E10183" s="24">
        <f t="shared" si="3262"/>
        <v>44246</v>
      </c>
      <c r="F10183" s="22">
        <f t="shared" si="3263"/>
        <v>2021</v>
      </c>
      <c r="G10183" s="25">
        <f t="shared" si="3260"/>
        <v>6.1805555553291924E-2</v>
      </c>
      <c r="H10183" s="23">
        <v>44246.144444444442</v>
      </c>
      <c r="I10183" s="24">
        <f t="shared" ref="I10183:I10184" si="3268">INT(H10183)</f>
        <v>44246</v>
      </c>
      <c r="J10183" s="25">
        <f t="shared" ref="J10183:J10184" si="3269">MOD(H10183,1)</f>
        <v>0.1444444444423425</v>
      </c>
      <c r="K10183" s="23">
        <v>44246.254166666666</v>
      </c>
      <c r="L10183" s="24">
        <f t="shared" ref="L10183:L10184" si="3270">INT(K10183)</f>
        <v>44246</v>
      </c>
      <c r="M10183" s="25">
        <f t="shared" ref="M10183:M10184" si="3271">MOD(K10183,1)</f>
        <v>0.25416666666569654</v>
      </c>
      <c r="N10183" t="s">
        <v>185</v>
      </c>
      <c r="O10183" t="s">
        <v>186</v>
      </c>
      <c r="P10183" t="s">
        <v>187</v>
      </c>
      <c r="Q10183" t="s">
        <v>228</v>
      </c>
      <c r="R10183" t="s">
        <v>198</v>
      </c>
      <c r="S10183" t="s">
        <v>190</v>
      </c>
      <c r="T10183">
        <v>3</v>
      </c>
      <c r="U10183">
        <v>3</v>
      </c>
      <c r="V10183" t="s">
        <v>324</v>
      </c>
      <c r="W10183" t="s">
        <v>210</v>
      </c>
      <c r="X10183" t="s">
        <v>191</v>
      </c>
      <c r="Y10183" t="s">
        <v>193</v>
      </c>
      <c r="Z10183" t="s">
        <v>200</v>
      </c>
    </row>
    <row r="10184" spans="1:26" x14ac:dyDescent="0.2">
      <c r="A10184">
        <v>23469</v>
      </c>
      <c r="B10184">
        <v>26804</v>
      </c>
      <c r="C10184" s="23">
        <v>44253.364583333336</v>
      </c>
      <c r="D10184" s="23" t="str">
        <f t="shared" si="3261"/>
        <v>Friday</v>
      </c>
      <c r="E10184" s="24">
        <f t="shared" si="3262"/>
        <v>44253</v>
      </c>
      <c r="F10184" s="22">
        <f t="shared" si="3263"/>
        <v>2021</v>
      </c>
      <c r="G10184" s="25">
        <f t="shared" si="3260"/>
        <v>0.36458333333575865</v>
      </c>
      <c r="H10184" s="23">
        <v>44253.429861111108</v>
      </c>
      <c r="I10184" s="24">
        <f t="shared" si="3268"/>
        <v>44253</v>
      </c>
      <c r="J10184" s="25">
        <f t="shared" si="3269"/>
        <v>0.42986111110803904</v>
      </c>
      <c r="K10184" s="23">
        <v>44253.46875</v>
      </c>
      <c r="L10184" s="24">
        <f t="shared" si="3270"/>
        <v>44253</v>
      </c>
      <c r="M10184" s="25">
        <f t="shared" si="3271"/>
        <v>0.46875</v>
      </c>
      <c r="N10184" t="s">
        <v>185</v>
      </c>
      <c r="O10184" t="s">
        <v>186</v>
      </c>
      <c r="P10184" t="s">
        <v>187</v>
      </c>
      <c r="Q10184" t="s">
        <v>228</v>
      </c>
      <c r="R10184" t="s">
        <v>198</v>
      </c>
      <c r="S10184" t="s">
        <v>190</v>
      </c>
      <c r="T10184" t="s">
        <v>191</v>
      </c>
      <c r="U10184" t="s">
        <v>191</v>
      </c>
      <c r="V10184" t="s">
        <v>191</v>
      </c>
      <c r="W10184" t="s">
        <v>210</v>
      </c>
      <c r="X10184" t="s">
        <v>191</v>
      </c>
      <c r="Y10184" t="s">
        <v>197</v>
      </c>
      <c r="Z10184" t="s">
        <v>191</v>
      </c>
    </row>
    <row r="10185" spans="1:26" x14ac:dyDescent="0.2">
      <c r="A10185">
        <v>23471</v>
      </c>
      <c r="B10185">
        <v>23472</v>
      </c>
      <c r="C10185" s="23">
        <v>44246.727083333331</v>
      </c>
      <c r="D10185" s="23" t="str">
        <f t="shared" si="3261"/>
        <v>Friday</v>
      </c>
      <c r="E10185" s="24">
        <f t="shared" si="3262"/>
        <v>44246</v>
      </c>
      <c r="F10185" s="22">
        <f t="shared" si="3263"/>
        <v>2021</v>
      </c>
      <c r="G10185" s="25">
        <f t="shared" si="3260"/>
        <v>0.72708333333139308</v>
      </c>
      <c r="H10185" t="s">
        <v>191</v>
      </c>
      <c r="K10185" s="23">
        <v>44246.755555555559</v>
      </c>
      <c r="L10185" s="23"/>
      <c r="M10185" s="23"/>
      <c r="N10185" t="s">
        <v>185</v>
      </c>
      <c r="O10185" t="s">
        <v>234</v>
      </c>
      <c r="P10185" t="s">
        <v>187</v>
      </c>
      <c r="Q10185" t="s">
        <v>202</v>
      </c>
      <c r="R10185" t="s">
        <v>191</v>
      </c>
      <c r="S10185" t="s">
        <v>203</v>
      </c>
      <c r="T10185" t="s">
        <v>191</v>
      </c>
      <c r="U10185" t="s">
        <v>191</v>
      </c>
      <c r="V10185" t="s">
        <v>191</v>
      </c>
      <c r="W10185" t="s">
        <v>196</v>
      </c>
      <c r="X10185" t="s">
        <v>235</v>
      </c>
      <c r="Y10185" t="s">
        <v>193</v>
      </c>
      <c r="Z10185" t="s">
        <v>191</v>
      </c>
    </row>
    <row r="10186" spans="1:26" x14ac:dyDescent="0.2">
      <c r="A10186">
        <v>23476</v>
      </c>
      <c r="B10186">
        <v>23477</v>
      </c>
      <c r="C10186" s="23">
        <v>44246.137499999997</v>
      </c>
      <c r="D10186" s="23" t="str">
        <f t="shared" si="3261"/>
        <v>Friday</v>
      </c>
      <c r="E10186" s="24">
        <f t="shared" si="3262"/>
        <v>44246</v>
      </c>
      <c r="F10186" s="22">
        <f t="shared" si="3263"/>
        <v>2021</v>
      </c>
      <c r="G10186" s="25">
        <f t="shared" si="3260"/>
        <v>0.13749999999708962</v>
      </c>
      <c r="H10186" s="23">
        <v>44246.162499999999</v>
      </c>
      <c r="I10186" s="24">
        <f>INT(H10186)</f>
        <v>44246</v>
      </c>
      <c r="J10186" s="25">
        <f>MOD(H10186,1)</f>
        <v>0.16249999999854481</v>
      </c>
      <c r="K10186" s="23">
        <v>44246.20416666667</v>
      </c>
      <c r="L10186" s="24">
        <f>INT(K10186)</f>
        <v>44246</v>
      </c>
      <c r="M10186" s="25">
        <f>MOD(K10186,1)</f>
        <v>0.20416666667006211</v>
      </c>
      <c r="N10186" t="s">
        <v>185</v>
      </c>
      <c r="O10186" t="s">
        <v>186</v>
      </c>
      <c r="P10186" t="s">
        <v>237</v>
      </c>
      <c r="Q10186" t="s">
        <v>228</v>
      </c>
      <c r="R10186" t="s">
        <v>198</v>
      </c>
      <c r="S10186" t="s">
        <v>229</v>
      </c>
      <c r="T10186">
        <v>1</v>
      </c>
      <c r="U10186">
        <v>1</v>
      </c>
      <c r="V10186" t="s">
        <v>191</v>
      </c>
      <c r="W10186" t="s">
        <v>214</v>
      </c>
      <c r="X10186" t="s">
        <v>191</v>
      </c>
      <c r="Y10186" t="s">
        <v>197</v>
      </c>
      <c r="Z10186" t="s">
        <v>191</v>
      </c>
    </row>
    <row r="10187" spans="1:26" x14ac:dyDescent="0.2">
      <c r="A10187">
        <v>23481</v>
      </c>
      <c r="B10187">
        <v>23482</v>
      </c>
      <c r="C10187" s="23">
        <v>44245.95416666667</v>
      </c>
      <c r="D10187" s="23" t="str">
        <f t="shared" si="3261"/>
        <v>Thursday</v>
      </c>
      <c r="E10187" s="24">
        <f t="shared" si="3262"/>
        <v>44245</v>
      </c>
      <c r="F10187" s="22">
        <f t="shared" si="3263"/>
        <v>2021</v>
      </c>
      <c r="G10187" s="25">
        <f t="shared" si="3260"/>
        <v>0.95416666667006211</v>
      </c>
      <c r="H10187" t="s">
        <v>191</v>
      </c>
      <c r="K10187" s="23">
        <v>44246.017361111109</v>
      </c>
      <c r="L10187" s="23"/>
      <c r="M10187" s="23"/>
      <c r="N10187" t="s">
        <v>185</v>
      </c>
      <c r="O10187" t="s">
        <v>186</v>
      </c>
      <c r="P10187" t="s">
        <v>187</v>
      </c>
      <c r="Q10187" t="s">
        <v>202</v>
      </c>
      <c r="R10187" t="s">
        <v>221</v>
      </c>
      <c r="S10187" t="s">
        <v>203</v>
      </c>
      <c r="T10187">
        <v>3</v>
      </c>
      <c r="U10187">
        <v>3</v>
      </c>
      <c r="V10187" t="s">
        <v>191</v>
      </c>
      <c r="W10187" t="s">
        <v>214</v>
      </c>
      <c r="X10187" t="s">
        <v>191</v>
      </c>
      <c r="Y10187" t="s">
        <v>207</v>
      </c>
      <c r="Z10187" t="s">
        <v>191</v>
      </c>
    </row>
    <row r="10188" spans="1:26" x14ac:dyDescent="0.2">
      <c r="A10188">
        <v>23485</v>
      </c>
      <c r="B10188">
        <v>23486</v>
      </c>
      <c r="C10188" s="23">
        <v>44239.727777777778</v>
      </c>
      <c r="D10188" s="23" t="str">
        <f t="shared" si="3261"/>
        <v>Friday</v>
      </c>
      <c r="E10188" s="24">
        <f t="shared" si="3262"/>
        <v>44239</v>
      </c>
      <c r="F10188" s="22">
        <f t="shared" si="3263"/>
        <v>2021</v>
      </c>
      <c r="G10188" s="25">
        <f t="shared" si="3260"/>
        <v>0.72777777777810115</v>
      </c>
      <c r="H10188" s="23">
        <v>44239.818055555559</v>
      </c>
      <c r="I10188" s="24">
        <f t="shared" ref="I10188:I10189" si="3272">INT(H10188)</f>
        <v>44239</v>
      </c>
      <c r="J10188" s="25">
        <f t="shared" ref="J10188:J10189" si="3273">MOD(H10188,1)</f>
        <v>0.81805555555911269</v>
      </c>
      <c r="K10188" s="23">
        <v>44239.868055555555</v>
      </c>
      <c r="L10188" s="24">
        <f t="shared" ref="L10188:L10189" si="3274">INT(K10188)</f>
        <v>44239</v>
      </c>
      <c r="M10188" s="25">
        <f t="shared" ref="M10188:M10189" si="3275">MOD(K10188,1)</f>
        <v>0.86805555555474712</v>
      </c>
      <c r="N10188" t="s">
        <v>185</v>
      </c>
      <c r="O10188" t="s">
        <v>217</v>
      </c>
      <c r="P10188" t="s">
        <v>187</v>
      </c>
      <c r="Q10188" t="s">
        <v>188</v>
      </c>
      <c r="R10188" t="s">
        <v>238</v>
      </c>
      <c r="S10188" t="s">
        <v>190</v>
      </c>
      <c r="T10188">
        <v>2</v>
      </c>
      <c r="U10188">
        <v>2</v>
      </c>
      <c r="V10188" t="s">
        <v>191</v>
      </c>
      <c r="W10188" t="s">
        <v>214</v>
      </c>
      <c r="X10188" t="s">
        <v>191</v>
      </c>
      <c r="Y10188" t="s">
        <v>207</v>
      </c>
      <c r="Z10188" t="s">
        <v>191</v>
      </c>
    </row>
    <row r="10189" spans="1:26" x14ac:dyDescent="0.2">
      <c r="A10189">
        <v>23487</v>
      </c>
      <c r="B10189">
        <v>23488</v>
      </c>
      <c r="C10189" s="23">
        <v>44241.684027777781</v>
      </c>
      <c r="D10189" s="23" t="str">
        <f t="shared" si="3261"/>
        <v>Sunday</v>
      </c>
      <c r="E10189" s="24">
        <f t="shared" si="3262"/>
        <v>44241</v>
      </c>
      <c r="F10189" s="22">
        <f t="shared" si="3263"/>
        <v>2021</v>
      </c>
      <c r="G10189" s="25">
        <f t="shared" si="3260"/>
        <v>0.68402777778101154</v>
      </c>
      <c r="H10189" s="23">
        <v>44241.715277777781</v>
      </c>
      <c r="I10189" s="24">
        <f t="shared" si="3272"/>
        <v>44241</v>
      </c>
      <c r="J10189" s="25">
        <f t="shared" si="3273"/>
        <v>0.71527777778101154</v>
      </c>
      <c r="K10189" s="23">
        <v>44241.758333333331</v>
      </c>
      <c r="L10189" s="24">
        <f t="shared" si="3274"/>
        <v>44241</v>
      </c>
      <c r="M10189" s="25">
        <f t="shared" si="3275"/>
        <v>0.75833333333139308</v>
      </c>
      <c r="N10189" t="s">
        <v>215</v>
      </c>
      <c r="O10189" t="s">
        <v>265</v>
      </c>
      <c r="P10189" t="s">
        <v>187</v>
      </c>
      <c r="Q10189" t="s">
        <v>188</v>
      </c>
      <c r="R10189" t="s">
        <v>221</v>
      </c>
      <c r="S10189" t="s">
        <v>190</v>
      </c>
      <c r="T10189">
        <v>1</v>
      </c>
      <c r="U10189">
        <v>1</v>
      </c>
      <c r="V10189" t="s">
        <v>191</v>
      </c>
      <c r="W10189" t="s">
        <v>199</v>
      </c>
      <c r="X10189" t="s">
        <v>191</v>
      </c>
      <c r="Y10189" t="s">
        <v>197</v>
      </c>
      <c r="Z10189" t="s">
        <v>191</v>
      </c>
    </row>
    <row r="10190" spans="1:26" x14ac:dyDescent="0.2">
      <c r="A10190">
        <v>23489</v>
      </c>
      <c r="B10190">
        <v>23490</v>
      </c>
      <c r="C10190" s="23">
        <v>44246.423611111109</v>
      </c>
      <c r="D10190" s="23" t="str">
        <f t="shared" si="3261"/>
        <v>Friday</v>
      </c>
      <c r="E10190" s="24">
        <f t="shared" si="3262"/>
        <v>44246</v>
      </c>
      <c r="F10190" s="22">
        <f t="shared" si="3263"/>
        <v>2021</v>
      </c>
      <c r="G10190" s="25">
        <f t="shared" si="3260"/>
        <v>0.42361111110949423</v>
      </c>
      <c r="H10190" t="s">
        <v>191</v>
      </c>
      <c r="K10190" t="s">
        <v>191</v>
      </c>
      <c r="N10190" t="s">
        <v>185</v>
      </c>
      <c r="O10190" t="s">
        <v>186</v>
      </c>
      <c r="P10190" t="s">
        <v>187</v>
      </c>
      <c r="Q10190" t="s">
        <v>202</v>
      </c>
      <c r="R10190" t="s">
        <v>221</v>
      </c>
      <c r="S10190" t="s">
        <v>203</v>
      </c>
      <c r="T10190">
        <v>3</v>
      </c>
      <c r="U10190">
        <v>3</v>
      </c>
      <c r="V10190" t="s">
        <v>191</v>
      </c>
      <c r="W10190" t="s">
        <v>216</v>
      </c>
      <c r="X10190" t="s">
        <v>191</v>
      </c>
      <c r="Y10190" t="s">
        <v>193</v>
      </c>
      <c r="Z10190" t="s">
        <v>191</v>
      </c>
    </row>
    <row r="10191" spans="1:26" x14ac:dyDescent="0.2">
      <c r="A10191">
        <v>23491</v>
      </c>
      <c r="B10191">
        <v>23492</v>
      </c>
      <c r="C10191" s="23">
        <v>44246.113888888889</v>
      </c>
      <c r="D10191" s="23" t="str">
        <f t="shared" si="3261"/>
        <v>Friday</v>
      </c>
      <c r="E10191" s="24">
        <f t="shared" si="3262"/>
        <v>44246</v>
      </c>
      <c r="F10191" s="22">
        <f t="shared" si="3263"/>
        <v>2021</v>
      </c>
      <c r="G10191" s="25">
        <f t="shared" si="3260"/>
        <v>0.11388888888905058</v>
      </c>
      <c r="H10191" t="s">
        <v>191</v>
      </c>
      <c r="K10191" s="23">
        <v>44246.249305555553</v>
      </c>
      <c r="L10191" s="23"/>
      <c r="M10191" s="23"/>
      <c r="N10191" t="s">
        <v>185</v>
      </c>
      <c r="O10191" t="s">
        <v>186</v>
      </c>
      <c r="P10191" t="s">
        <v>187</v>
      </c>
      <c r="Q10191" t="s">
        <v>202</v>
      </c>
      <c r="R10191" t="s">
        <v>201</v>
      </c>
      <c r="S10191" t="s">
        <v>203</v>
      </c>
      <c r="T10191">
        <v>3</v>
      </c>
      <c r="U10191">
        <v>3</v>
      </c>
      <c r="V10191" t="s">
        <v>191</v>
      </c>
      <c r="W10191" t="s">
        <v>216</v>
      </c>
      <c r="X10191" t="s">
        <v>191</v>
      </c>
      <c r="Y10191" t="s">
        <v>193</v>
      </c>
      <c r="Z10191" t="s">
        <v>191</v>
      </c>
    </row>
    <row r="10192" spans="1:26" x14ac:dyDescent="0.2">
      <c r="A10192">
        <v>23496</v>
      </c>
      <c r="B10192">
        <v>23497</v>
      </c>
      <c r="C10192" s="23">
        <v>44246.472916666666</v>
      </c>
      <c r="D10192" s="23" t="str">
        <f t="shared" si="3261"/>
        <v>Friday</v>
      </c>
      <c r="E10192" s="24">
        <f t="shared" si="3262"/>
        <v>44246</v>
      </c>
      <c r="F10192" s="22">
        <f t="shared" si="3263"/>
        <v>2021</v>
      </c>
      <c r="G10192" s="25">
        <f t="shared" si="3260"/>
        <v>0.47291666666569654</v>
      </c>
      <c r="H10192" t="s">
        <v>191</v>
      </c>
      <c r="K10192" s="23">
        <v>44246.513888888891</v>
      </c>
      <c r="L10192" s="23"/>
      <c r="M10192" s="23"/>
      <c r="N10192" t="s">
        <v>185</v>
      </c>
      <c r="O10192" t="s">
        <v>186</v>
      </c>
      <c r="P10192" t="s">
        <v>187</v>
      </c>
      <c r="Q10192" t="s">
        <v>202</v>
      </c>
      <c r="R10192" t="s">
        <v>198</v>
      </c>
      <c r="S10192" t="s">
        <v>203</v>
      </c>
      <c r="T10192">
        <v>4</v>
      </c>
      <c r="U10192">
        <v>4</v>
      </c>
      <c r="V10192" t="s">
        <v>191</v>
      </c>
      <c r="W10192" t="s">
        <v>223</v>
      </c>
      <c r="X10192" t="s">
        <v>191</v>
      </c>
      <c r="Y10192" t="s">
        <v>193</v>
      </c>
      <c r="Z10192" t="s">
        <v>191</v>
      </c>
    </row>
    <row r="10193" spans="1:26" x14ac:dyDescent="0.2">
      <c r="A10193">
        <v>23498</v>
      </c>
      <c r="B10193">
        <v>23499</v>
      </c>
      <c r="C10193" s="23">
        <v>44246.582638888889</v>
      </c>
      <c r="D10193" s="23" t="str">
        <f t="shared" si="3261"/>
        <v>Friday</v>
      </c>
      <c r="E10193" s="24">
        <f t="shared" si="3262"/>
        <v>44246</v>
      </c>
      <c r="F10193" s="22">
        <f t="shared" si="3263"/>
        <v>2021</v>
      </c>
      <c r="G10193" s="25">
        <f t="shared" si="3260"/>
        <v>0.58263888888905058</v>
      </c>
      <c r="H10193" t="s">
        <v>191</v>
      </c>
      <c r="K10193" t="s">
        <v>191</v>
      </c>
      <c r="N10193" t="s">
        <v>185</v>
      </c>
      <c r="O10193" t="s">
        <v>186</v>
      </c>
      <c r="P10193" t="s">
        <v>187</v>
      </c>
      <c r="Q10193" t="s">
        <v>202</v>
      </c>
      <c r="R10193" t="s">
        <v>198</v>
      </c>
      <c r="S10193" t="s">
        <v>203</v>
      </c>
      <c r="T10193">
        <v>2</v>
      </c>
      <c r="U10193">
        <v>2</v>
      </c>
      <c r="V10193" t="s">
        <v>191</v>
      </c>
      <c r="W10193" t="s">
        <v>196</v>
      </c>
      <c r="X10193" t="s">
        <v>191</v>
      </c>
      <c r="Y10193" t="s">
        <v>207</v>
      </c>
      <c r="Z10193" t="s">
        <v>212</v>
      </c>
    </row>
    <row r="10194" spans="1:26" x14ac:dyDescent="0.2">
      <c r="A10194">
        <v>23502</v>
      </c>
      <c r="B10194">
        <v>23503</v>
      </c>
      <c r="C10194" s="23">
        <v>44246.425000000003</v>
      </c>
      <c r="D10194" s="23" t="str">
        <f t="shared" si="3261"/>
        <v>Friday</v>
      </c>
      <c r="E10194" s="24">
        <f t="shared" si="3262"/>
        <v>44246</v>
      </c>
      <c r="F10194" s="22">
        <f t="shared" si="3263"/>
        <v>2021</v>
      </c>
      <c r="G10194" s="25">
        <f t="shared" si="3260"/>
        <v>0.42500000000291038</v>
      </c>
      <c r="H10194" t="s">
        <v>191</v>
      </c>
      <c r="K10194" s="23">
        <v>44246.553472222222</v>
      </c>
      <c r="L10194" s="23"/>
      <c r="M10194" s="23"/>
      <c r="N10194" t="s">
        <v>185</v>
      </c>
      <c r="O10194" t="s">
        <v>186</v>
      </c>
      <c r="P10194" t="s">
        <v>187</v>
      </c>
      <c r="Q10194" t="s">
        <v>202</v>
      </c>
      <c r="R10194" t="s">
        <v>198</v>
      </c>
      <c r="S10194" t="s">
        <v>203</v>
      </c>
      <c r="T10194">
        <v>4</v>
      </c>
      <c r="U10194">
        <v>4</v>
      </c>
      <c r="V10194" t="s">
        <v>1052</v>
      </c>
      <c r="W10194" t="s">
        <v>210</v>
      </c>
      <c r="X10194" t="s">
        <v>191</v>
      </c>
      <c r="Y10194" t="s">
        <v>197</v>
      </c>
      <c r="Z10194" t="s">
        <v>200</v>
      </c>
    </row>
    <row r="10195" spans="1:26" x14ac:dyDescent="0.2">
      <c r="A10195">
        <v>23502</v>
      </c>
      <c r="B10195">
        <v>51781</v>
      </c>
      <c r="C10195" s="23">
        <v>44315.413888888892</v>
      </c>
      <c r="D10195" s="23" t="str">
        <f t="shared" si="3261"/>
        <v>Thursday</v>
      </c>
      <c r="E10195" s="24">
        <f t="shared" si="3262"/>
        <v>44315</v>
      </c>
      <c r="F10195" s="22">
        <f t="shared" si="3263"/>
        <v>2021</v>
      </c>
      <c r="G10195" s="25">
        <f t="shared" si="3260"/>
        <v>0.41388888889196096</v>
      </c>
      <c r="H10195" t="s">
        <v>191</v>
      </c>
      <c r="K10195" s="23">
        <v>44315.600694444445</v>
      </c>
      <c r="L10195" s="23"/>
      <c r="M10195" s="23"/>
      <c r="N10195" t="s">
        <v>185</v>
      </c>
      <c r="O10195" t="s">
        <v>186</v>
      </c>
      <c r="P10195" t="s">
        <v>187</v>
      </c>
      <c r="Q10195" t="s">
        <v>202</v>
      </c>
      <c r="R10195" t="s">
        <v>198</v>
      </c>
      <c r="S10195" t="s">
        <v>203</v>
      </c>
      <c r="T10195">
        <v>3</v>
      </c>
      <c r="U10195">
        <v>3</v>
      </c>
      <c r="V10195" t="s">
        <v>191</v>
      </c>
      <c r="W10195" t="s">
        <v>222</v>
      </c>
      <c r="X10195" t="s">
        <v>191</v>
      </c>
      <c r="Y10195" t="s">
        <v>193</v>
      </c>
      <c r="Z10195" t="s">
        <v>191</v>
      </c>
    </row>
    <row r="10196" spans="1:26" x14ac:dyDescent="0.2">
      <c r="A10196">
        <v>23506</v>
      </c>
      <c r="B10196">
        <v>23507</v>
      </c>
      <c r="C10196" s="23">
        <v>44245.370833333334</v>
      </c>
      <c r="D10196" s="23" t="str">
        <f t="shared" si="3261"/>
        <v>Thursday</v>
      </c>
      <c r="E10196" s="24">
        <f t="shared" si="3262"/>
        <v>44245</v>
      </c>
      <c r="F10196" s="22">
        <f t="shared" si="3263"/>
        <v>2021</v>
      </c>
      <c r="G10196" s="25">
        <f t="shared" si="3260"/>
        <v>0.37083333333430346</v>
      </c>
      <c r="H10196" s="23">
        <v>44245.422222222223</v>
      </c>
      <c r="I10196" s="24">
        <f t="shared" ref="I10196:I10198" si="3276">INT(H10196)</f>
        <v>44245</v>
      </c>
      <c r="J10196" s="25">
        <f t="shared" ref="J10196:J10198" si="3277">MOD(H10196,1)</f>
        <v>0.42222222222335404</v>
      </c>
      <c r="K10196" s="23">
        <v>44245.558333333334</v>
      </c>
      <c r="L10196" s="24">
        <f t="shared" ref="L10196:L10198" si="3278">INT(K10196)</f>
        <v>44245</v>
      </c>
      <c r="M10196" s="25">
        <f t="shared" ref="M10196:M10198" si="3279">MOD(K10196,1)</f>
        <v>0.55833333333430346</v>
      </c>
      <c r="N10196" t="s">
        <v>185</v>
      </c>
      <c r="O10196" t="s">
        <v>186</v>
      </c>
      <c r="P10196" t="s">
        <v>187</v>
      </c>
      <c r="Q10196" t="s">
        <v>228</v>
      </c>
      <c r="R10196" t="s">
        <v>198</v>
      </c>
      <c r="S10196" t="s">
        <v>229</v>
      </c>
      <c r="T10196">
        <v>1</v>
      </c>
      <c r="U10196">
        <v>1</v>
      </c>
      <c r="V10196" t="s">
        <v>191</v>
      </c>
      <c r="W10196" t="s">
        <v>222</v>
      </c>
      <c r="X10196" t="s">
        <v>191</v>
      </c>
      <c r="Y10196" t="s">
        <v>207</v>
      </c>
      <c r="Z10196" t="s">
        <v>191</v>
      </c>
    </row>
    <row r="10197" spans="1:26" x14ac:dyDescent="0.2">
      <c r="A10197">
        <v>23506</v>
      </c>
      <c r="B10197">
        <v>28052</v>
      </c>
      <c r="C10197" s="23">
        <v>44257.704861111109</v>
      </c>
      <c r="D10197" s="23" t="str">
        <f t="shared" si="3261"/>
        <v>Tuesday</v>
      </c>
      <c r="E10197" s="24">
        <f t="shared" si="3262"/>
        <v>44257</v>
      </c>
      <c r="F10197" s="22">
        <f t="shared" si="3263"/>
        <v>2021</v>
      </c>
      <c r="G10197" s="25">
        <f t="shared" si="3260"/>
        <v>0.70486111110949423</v>
      </c>
      <c r="H10197" s="23">
        <v>44257.781944444447</v>
      </c>
      <c r="I10197" s="24">
        <f t="shared" si="3276"/>
        <v>44257</v>
      </c>
      <c r="J10197" s="25">
        <f t="shared" si="3277"/>
        <v>0.78194444444670808</v>
      </c>
      <c r="K10197" s="23">
        <v>44257.879166666666</v>
      </c>
      <c r="L10197" s="24">
        <f t="shared" si="3278"/>
        <v>44257</v>
      </c>
      <c r="M10197" s="25">
        <f t="shared" si="3279"/>
        <v>0.87916666666569654</v>
      </c>
      <c r="N10197" t="s">
        <v>215</v>
      </c>
      <c r="O10197" t="s">
        <v>217</v>
      </c>
      <c r="P10197" t="s">
        <v>187</v>
      </c>
      <c r="Q10197" t="s">
        <v>188</v>
      </c>
      <c r="R10197" t="s">
        <v>198</v>
      </c>
      <c r="S10197" t="s">
        <v>190</v>
      </c>
      <c r="T10197">
        <v>3</v>
      </c>
      <c r="U10197">
        <v>3</v>
      </c>
      <c r="V10197" t="s">
        <v>191</v>
      </c>
      <c r="W10197" t="s">
        <v>214</v>
      </c>
      <c r="X10197" t="s">
        <v>191</v>
      </c>
      <c r="Y10197" t="s">
        <v>197</v>
      </c>
      <c r="Z10197" t="s">
        <v>191</v>
      </c>
    </row>
    <row r="10198" spans="1:26" x14ac:dyDescent="0.2">
      <c r="A10198">
        <v>23510</v>
      </c>
      <c r="B10198">
        <v>23511</v>
      </c>
      <c r="C10198" s="23">
        <v>44245.896527777775</v>
      </c>
      <c r="D10198" s="23" t="str">
        <f t="shared" si="3261"/>
        <v>Thursday</v>
      </c>
      <c r="E10198" s="24">
        <f t="shared" si="3262"/>
        <v>44245</v>
      </c>
      <c r="F10198" s="22">
        <f t="shared" si="3263"/>
        <v>2021</v>
      </c>
      <c r="G10198" s="25">
        <f t="shared" si="3260"/>
        <v>0.89652777777519077</v>
      </c>
      <c r="H10198" s="23">
        <v>44245.959027777775</v>
      </c>
      <c r="I10198" s="24">
        <f t="shared" si="3276"/>
        <v>44245</v>
      </c>
      <c r="J10198" s="25">
        <f t="shared" si="3277"/>
        <v>0.95902777777519077</v>
      </c>
      <c r="K10198" s="23">
        <v>44246.155555555553</v>
      </c>
      <c r="L10198" s="24">
        <f t="shared" si="3278"/>
        <v>44246</v>
      </c>
      <c r="M10198" s="25">
        <f t="shared" si="3279"/>
        <v>0.15555555555329192</v>
      </c>
      <c r="N10198" t="s">
        <v>185</v>
      </c>
      <c r="O10198" t="s">
        <v>234</v>
      </c>
      <c r="P10198" t="s">
        <v>187</v>
      </c>
      <c r="Q10198" t="s">
        <v>188</v>
      </c>
      <c r="R10198" t="s">
        <v>198</v>
      </c>
      <c r="S10198" t="s">
        <v>190</v>
      </c>
      <c r="T10198" t="s">
        <v>191</v>
      </c>
      <c r="U10198" t="s">
        <v>191</v>
      </c>
      <c r="V10198" t="s">
        <v>191</v>
      </c>
      <c r="W10198" t="s">
        <v>199</v>
      </c>
      <c r="X10198" t="s">
        <v>191</v>
      </c>
      <c r="Y10198" t="s">
        <v>197</v>
      </c>
      <c r="Z10198" t="s">
        <v>191</v>
      </c>
    </row>
    <row r="10199" spans="1:26" x14ac:dyDescent="0.2">
      <c r="A10199">
        <v>23512</v>
      </c>
      <c r="B10199">
        <v>23513</v>
      </c>
      <c r="C10199" s="23">
        <v>44246.105555555558</v>
      </c>
      <c r="D10199" s="23" t="str">
        <f t="shared" si="3261"/>
        <v>Friday</v>
      </c>
      <c r="E10199" s="24">
        <f t="shared" si="3262"/>
        <v>44246</v>
      </c>
      <c r="F10199" s="22">
        <f t="shared" si="3263"/>
        <v>2021</v>
      </c>
      <c r="G10199" s="25">
        <f t="shared" si="3260"/>
        <v>0.1055555555576575</v>
      </c>
      <c r="H10199" t="s">
        <v>191</v>
      </c>
      <c r="K10199" s="23">
        <v>44246.135416666664</v>
      </c>
      <c r="L10199" s="23"/>
      <c r="M10199" s="23"/>
      <c r="N10199" t="s">
        <v>185</v>
      </c>
      <c r="O10199" t="s">
        <v>186</v>
      </c>
      <c r="P10199" t="s">
        <v>187</v>
      </c>
      <c r="Q10199" t="s">
        <v>202</v>
      </c>
      <c r="R10199" t="s">
        <v>221</v>
      </c>
      <c r="S10199" t="s">
        <v>203</v>
      </c>
      <c r="T10199">
        <v>5</v>
      </c>
      <c r="U10199">
        <v>5</v>
      </c>
      <c r="V10199" t="s">
        <v>1053</v>
      </c>
      <c r="W10199" t="s">
        <v>244</v>
      </c>
      <c r="X10199" t="s">
        <v>191</v>
      </c>
      <c r="Y10199" t="s">
        <v>193</v>
      </c>
      <c r="Z10199" t="s">
        <v>212</v>
      </c>
    </row>
    <row r="10200" spans="1:26" x14ac:dyDescent="0.2">
      <c r="A10200">
        <v>23514</v>
      </c>
      <c r="B10200">
        <v>23515</v>
      </c>
      <c r="C10200" s="23">
        <v>44246.6875</v>
      </c>
      <c r="D10200" s="23" t="str">
        <f t="shared" si="3261"/>
        <v>Friday</v>
      </c>
      <c r="E10200" s="24">
        <f t="shared" si="3262"/>
        <v>44246</v>
      </c>
      <c r="F10200" s="22">
        <f t="shared" si="3263"/>
        <v>2021</v>
      </c>
      <c r="G10200" s="25">
        <f t="shared" si="3260"/>
        <v>0.6875</v>
      </c>
      <c r="H10200" t="s">
        <v>191</v>
      </c>
      <c r="K10200" s="23">
        <v>44246.688888888886</v>
      </c>
      <c r="L10200" s="23"/>
      <c r="M10200" s="23"/>
      <c r="N10200" t="s">
        <v>185</v>
      </c>
      <c r="O10200" t="s">
        <v>186</v>
      </c>
      <c r="P10200" t="s">
        <v>187</v>
      </c>
      <c r="Q10200" t="s">
        <v>202</v>
      </c>
      <c r="R10200" t="s">
        <v>191</v>
      </c>
      <c r="S10200" t="s">
        <v>203</v>
      </c>
      <c r="T10200">
        <v>3</v>
      </c>
      <c r="U10200">
        <v>3</v>
      </c>
      <c r="V10200" t="s">
        <v>191</v>
      </c>
      <c r="W10200" t="s">
        <v>246</v>
      </c>
      <c r="X10200" t="s">
        <v>191</v>
      </c>
      <c r="Y10200" t="s">
        <v>207</v>
      </c>
      <c r="Z10200" t="s">
        <v>191</v>
      </c>
    </row>
    <row r="10201" spans="1:26" x14ac:dyDescent="0.2">
      <c r="A10201">
        <v>23521</v>
      </c>
      <c r="B10201">
        <v>23522</v>
      </c>
      <c r="C10201" s="23">
        <v>44245.090277777781</v>
      </c>
      <c r="D10201" s="23" t="str">
        <f t="shared" si="3261"/>
        <v>Thursday</v>
      </c>
      <c r="E10201" s="24">
        <f t="shared" si="3262"/>
        <v>44245</v>
      </c>
      <c r="F10201" s="22">
        <f t="shared" si="3263"/>
        <v>2021</v>
      </c>
      <c r="G10201" s="25">
        <f t="shared" si="3260"/>
        <v>9.0277777781011537E-2</v>
      </c>
      <c r="H10201" s="23">
        <v>44245.144444444442</v>
      </c>
      <c r="I10201" s="24">
        <f>INT(H10201)</f>
        <v>44245</v>
      </c>
      <c r="J10201" s="25">
        <f>MOD(H10201,1)</f>
        <v>0.1444444444423425</v>
      </c>
      <c r="K10201" s="23">
        <v>44245.186111111114</v>
      </c>
      <c r="L10201" s="24">
        <f>INT(K10201)</f>
        <v>44245</v>
      </c>
      <c r="M10201" s="25">
        <f>MOD(K10201,1)</f>
        <v>0.18611111111385981</v>
      </c>
      <c r="N10201" t="s">
        <v>185</v>
      </c>
      <c r="O10201" t="s">
        <v>186</v>
      </c>
      <c r="P10201" t="s">
        <v>237</v>
      </c>
      <c r="Q10201" t="s">
        <v>228</v>
      </c>
      <c r="R10201" t="s">
        <v>198</v>
      </c>
      <c r="S10201" t="s">
        <v>229</v>
      </c>
      <c r="T10201">
        <v>3</v>
      </c>
      <c r="U10201">
        <v>3</v>
      </c>
      <c r="V10201" t="s">
        <v>191</v>
      </c>
      <c r="W10201" t="s">
        <v>210</v>
      </c>
      <c r="X10201" t="s">
        <v>191</v>
      </c>
      <c r="Y10201" t="s">
        <v>207</v>
      </c>
      <c r="Z10201" t="s">
        <v>191</v>
      </c>
    </row>
    <row r="10202" spans="1:26" x14ac:dyDescent="0.2">
      <c r="A10202">
        <v>23523</v>
      </c>
      <c r="B10202">
        <v>23524</v>
      </c>
      <c r="C10202" s="23">
        <v>44246.592361111114</v>
      </c>
      <c r="D10202" s="23" t="str">
        <f t="shared" si="3261"/>
        <v>Friday</v>
      </c>
      <c r="E10202" s="24">
        <f t="shared" si="3262"/>
        <v>44246</v>
      </c>
      <c r="F10202" s="22">
        <f t="shared" si="3263"/>
        <v>2021</v>
      </c>
      <c r="G10202" s="25">
        <f t="shared" si="3260"/>
        <v>0.59236111111385981</v>
      </c>
      <c r="H10202" t="s">
        <v>191</v>
      </c>
      <c r="K10202" s="23">
        <v>44246.605555555558</v>
      </c>
      <c r="L10202" s="23"/>
      <c r="M10202" s="23"/>
      <c r="N10202" t="s">
        <v>185</v>
      </c>
      <c r="O10202" t="s">
        <v>321</v>
      </c>
      <c r="P10202" t="s">
        <v>187</v>
      </c>
      <c r="Q10202" t="s">
        <v>202</v>
      </c>
      <c r="R10202" t="s">
        <v>198</v>
      </c>
      <c r="S10202" t="s">
        <v>203</v>
      </c>
      <c r="T10202">
        <v>2</v>
      </c>
      <c r="U10202">
        <v>2</v>
      </c>
      <c r="V10202" t="s">
        <v>191</v>
      </c>
      <c r="W10202" t="s">
        <v>244</v>
      </c>
      <c r="X10202" t="s">
        <v>191</v>
      </c>
      <c r="Y10202" t="s">
        <v>193</v>
      </c>
      <c r="Z10202" t="s">
        <v>191</v>
      </c>
    </row>
    <row r="10203" spans="1:26" x14ac:dyDescent="0.2">
      <c r="A10203">
        <v>23523</v>
      </c>
      <c r="B10203">
        <v>23959</v>
      </c>
      <c r="C10203" s="23">
        <v>44246.652083333334</v>
      </c>
      <c r="D10203" s="23" t="str">
        <f t="shared" si="3261"/>
        <v>Friday</v>
      </c>
      <c r="E10203" s="24">
        <f t="shared" si="3262"/>
        <v>44246</v>
      </c>
      <c r="F10203" s="22">
        <f t="shared" si="3263"/>
        <v>2021</v>
      </c>
      <c r="G10203" s="25">
        <f t="shared" si="3260"/>
        <v>0.65208333333430346</v>
      </c>
      <c r="H10203" t="s">
        <v>191</v>
      </c>
      <c r="K10203" s="23">
        <v>44246.915277777778</v>
      </c>
      <c r="L10203" s="23"/>
      <c r="M10203" s="23"/>
      <c r="N10203" t="s">
        <v>185</v>
      </c>
      <c r="O10203" t="s">
        <v>186</v>
      </c>
      <c r="P10203" t="s">
        <v>187</v>
      </c>
      <c r="Q10203" t="s">
        <v>202</v>
      </c>
      <c r="R10203" t="s">
        <v>198</v>
      </c>
      <c r="S10203" t="s">
        <v>203</v>
      </c>
      <c r="T10203">
        <v>3</v>
      </c>
      <c r="U10203">
        <v>3</v>
      </c>
      <c r="V10203" t="s">
        <v>191</v>
      </c>
      <c r="W10203" t="s">
        <v>199</v>
      </c>
      <c r="X10203" t="s">
        <v>191</v>
      </c>
      <c r="Y10203" t="s">
        <v>193</v>
      </c>
      <c r="Z10203" t="s">
        <v>212</v>
      </c>
    </row>
    <row r="10204" spans="1:26" x14ac:dyDescent="0.2">
      <c r="A10204">
        <v>23523</v>
      </c>
      <c r="B10204">
        <v>53356</v>
      </c>
      <c r="C10204" s="23">
        <v>44323.677777777775</v>
      </c>
      <c r="D10204" s="23" t="str">
        <f t="shared" si="3261"/>
        <v>Friday</v>
      </c>
      <c r="E10204" s="24">
        <f t="shared" si="3262"/>
        <v>44323</v>
      </c>
      <c r="F10204" s="22">
        <f t="shared" si="3263"/>
        <v>2021</v>
      </c>
      <c r="G10204" s="25">
        <f t="shared" si="3260"/>
        <v>0.67777777777519077</v>
      </c>
      <c r="H10204" t="s">
        <v>191</v>
      </c>
      <c r="K10204" s="23">
        <v>44323.683333333334</v>
      </c>
      <c r="L10204" s="23"/>
      <c r="M10204" s="23"/>
      <c r="N10204" t="s">
        <v>185</v>
      </c>
      <c r="O10204" t="s">
        <v>186</v>
      </c>
      <c r="P10204" t="s">
        <v>187</v>
      </c>
      <c r="Q10204" t="s">
        <v>202</v>
      </c>
      <c r="R10204" t="s">
        <v>198</v>
      </c>
      <c r="S10204" t="s">
        <v>203</v>
      </c>
      <c r="T10204">
        <v>3</v>
      </c>
      <c r="U10204">
        <v>3</v>
      </c>
      <c r="V10204" t="s">
        <v>191</v>
      </c>
      <c r="W10204" t="s">
        <v>199</v>
      </c>
      <c r="X10204" t="s">
        <v>191</v>
      </c>
      <c r="Y10204" t="s">
        <v>193</v>
      </c>
      <c r="Z10204" t="s">
        <v>191</v>
      </c>
    </row>
    <row r="10205" spans="1:26" x14ac:dyDescent="0.2">
      <c r="A10205">
        <v>23525</v>
      </c>
      <c r="B10205">
        <v>23526</v>
      </c>
      <c r="C10205" s="23">
        <v>44245.859027777777</v>
      </c>
      <c r="D10205" s="23" t="str">
        <f t="shared" si="3261"/>
        <v>Thursday</v>
      </c>
      <c r="E10205" s="24">
        <f t="shared" si="3262"/>
        <v>44245</v>
      </c>
      <c r="F10205" s="22">
        <f t="shared" si="3263"/>
        <v>2021</v>
      </c>
      <c r="G10205" s="25">
        <f t="shared" si="3260"/>
        <v>0.85902777777664596</v>
      </c>
      <c r="H10205" s="23">
        <v>44246.224305555559</v>
      </c>
      <c r="I10205" s="24">
        <f t="shared" ref="I10205:I10206" si="3280">INT(H10205)</f>
        <v>44246</v>
      </c>
      <c r="J10205" s="25">
        <f t="shared" ref="J10205:J10206" si="3281">MOD(H10205,1)</f>
        <v>0.22430555555911269</v>
      </c>
      <c r="K10205" s="23">
        <v>44246.315972222219</v>
      </c>
      <c r="L10205" s="24">
        <f t="shared" ref="L10205:L10206" si="3282">INT(K10205)</f>
        <v>44246</v>
      </c>
      <c r="M10205" s="25">
        <f t="shared" ref="M10205:M10206" si="3283">MOD(K10205,1)</f>
        <v>0.31597222221898846</v>
      </c>
      <c r="N10205" t="s">
        <v>185</v>
      </c>
      <c r="O10205" t="s">
        <v>186</v>
      </c>
      <c r="P10205" t="s">
        <v>187</v>
      </c>
      <c r="Q10205" t="s">
        <v>188</v>
      </c>
      <c r="R10205" t="s">
        <v>221</v>
      </c>
      <c r="S10205" t="s">
        <v>190</v>
      </c>
      <c r="T10205">
        <v>3</v>
      </c>
      <c r="U10205">
        <v>3</v>
      </c>
      <c r="V10205" t="s">
        <v>191</v>
      </c>
      <c r="W10205" t="s">
        <v>214</v>
      </c>
      <c r="X10205" t="s">
        <v>191</v>
      </c>
      <c r="Y10205" t="s">
        <v>197</v>
      </c>
      <c r="Z10205" t="s">
        <v>191</v>
      </c>
    </row>
    <row r="10206" spans="1:26" x14ac:dyDescent="0.2">
      <c r="A10206">
        <v>23527</v>
      </c>
      <c r="B10206">
        <v>23528</v>
      </c>
      <c r="C10206" s="23">
        <v>44239.933333333334</v>
      </c>
      <c r="D10206" s="23" t="str">
        <f t="shared" si="3261"/>
        <v>Friday</v>
      </c>
      <c r="E10206" s="24">
        <f t="shared" si="3262"/>
        <v>44239</v>
      </c>
      <c r="F10206" s="22">
        <f t="shared" si="3263"/>
        <v>2021</v>
      </c>
      <c r="G10206" s="25">
        <f t="shared" si="3260"/>
        <v>0.93333333333430346</v>
      </c>
      <c r="H10206" s="23">
        <v>44239.997916666667</v>
      </c>
      <c r="I10206" s="24">
        <f t="shared" si="3280"/>
        <v>44239</v>
      </c>
      <c r="J10206" s="25">
        <f t="shared" si="3281"/>
        <v>0.99791666666715173</v>
      </c>
      <c r="K10206" s="23">
        <v>44240.0625</v>
      </c>
      <c r="L10206" s="24">
        <f t="shared" si="3282"/>
        <v>44240</v>
      </c>
      <c r="M10206" s="25">
        <f t="shared" si="3283"/>
        <v>6.25E-2</v>
      </c>
      <c r="N10206" t="s">
        <v>185</v>
      </c>
      <c r="O10206" t="s">
        <v>186</v>
      </c>
      <c r="P10206" t="s">
        <v>187</v>
      </c>
      <c r="Q10206" t="s">
        <v>188</v>
      </c>
      <c r="R10206" t="s">
        <v>221</v>
      </c>
      <c r="S10206" t="s">
        <v>190</v>
      </c>
      <c r="T10206">
        <v>1</v>
      </c>
      <c r="U10206">
        <v>1</v>
      </c>
      <c r="V10206" t="s">
        <v>191</v>
      </c>
      <c r="W10206" t="s">
        <v>214</v>
      </c>
      <c r="X10206" t="s">
        <v>191</v>
      </c>
      <c r="Y10206" t="s">
        <v>197</v>
      </c>
      <c r="Z10206" t="s">
        <v>191</v>
      </c>
    </row>
    <row r="10207" spans="1:26" x14ac:dyDescent="0.2">
      <c r="A10207">
        <v>23529</v>
      </c>
      <c r="B10207">
        <v>23530</v>
      </c>
      <c r="C10207" s="23">
        <v>44246.62777777778</v>
      </c>
      <c r="D10207" s="23" t="str">
        <f t="shared" si="3261"/>
        <v>Friday</v>
      </c>
      <c r="E10207" s="24">
        <f t="shared" si="3262"/>
        <v>44246</v>
      </c>
      <c r="F10207" s="22">
        <f t="shared" si="3263"/>
        <v>2021</v>
      </c>
      <c r="G10207" s="25">
        <f t="shared" si="3260"/>
        <v>0.62777777777955635</v>
      </c>
      <c r="H10207" t="s">
        <v>191</v>
      </c>
      <c r="K10207" s="23">
        <v>44246.809027777781</v>
      </c>
      <c r="L10207" s="23"/>
      <c r="M10207" s="23"/>
      <c r="N10207" t="s">
        <v>185</v>
      </c>
      <c r="O10207" t="s">
        <v>186</v>
      </c>
      <c r="P10207" t="s">
        <v>187</v>
      </c>
      <c r="Q10207" t="s">
        <v>202</v>
      </c>
      <c r="R10207" t="s">
        <v>221</v>
      </c>
      <c r="S10207" t="s">
        <v>203</v>
      </c>
      <c r="T10207">
        <v>2</v>
      </c>
      <c r="U10207">
        <v>2</v>
      </c>
      <c r="V10207" t="s">
        <v>191</v>
      </c>
      <c r="W10207" t="s">
        <v>223</v>
      </c>
      <c r="X10207" t="s">
        <v>191</v>
      </c>
      <c r="Y10207" t="s">
        <v>193</v>
      </c>
      <c r="Z10207" t="s">
        <v>191</v>
      </c>
    </row>
    <row r="10208" spans="1:26" x14ac:dyDescent="0.2">
      <c r="A10208">
        <v>23531</v>
      </c>
      <c r="B10208">
        <v>23532</v>
      </c>
      <c r="C10208" s="23">
        <v>44243.92083333333</v>
      </c>
      <c r="D10208" s="23" t="str">
        <f t="shared" si="3261"/>
        <v>Tuesday</v>
      </c>
      <c r="E10208" s="24">
        <f t="shared" si="3262"/>
        <v>44243</v>
      </c>
      <c r="F10208" s="22">
        <f t="shared" si="3263"/>
        <v>2021</v>
      </c>
      <c r="G10208" s="25">
        <f t="shared" si="3260"/>
        <v>0.92083333332993789</v>
      </c>
      <c r="H10208" s="23">
        <v>44244.018055555556</v>
      </c>
      <c r="I10208" s="24">
        <f t="shared" ref="I10208:I10211" si="3284">INT(H10208)</f>
        <v>44244</v>
      </c>
      <c r="J10208" s="25">
        <f t="shared" ref="J10208:J10211" si="3285">MOD(H10208,1)</f>
        <v>1.8055555556202307E-2</v>
      </c>
      <c r="K10208" s="23">
        <v>44244.650694444441</v>
      </c>
      <c r="L10208" s="24">
        <f t="shared" ref="L10208:L10209" si="3286">INT(K10208)</f>
        <v>44244</v>
      </c>
      <c r="M10208" s="25">
        <f t="shared" ref="M10208:M10209" si="3287">MOD(K10208,1)</f>
        <v>0.65069444444088731</v>
      </c>
      <c r="N10208" t="s">
        <v>185</v>
      </c>
      <c r="O10208" t="s">
        <v>232</v>
      </c>
      <c r="P10208" t="s">
        <v>187</v>
      </c>
      <c r="Q10208" t="s">
        <v>188</v>
      </c>
      <c r="R10208" t="s">
        <v>201</v>
      </c>
      <c r="S10208" t="s">
        <v>190</v>
      </c>
      <c r="T10208">
        <v>2</v>
      </c>
      <c r="U10208">
        <v>2</v>
      </c>
      <c r="V10208" t="s">
        <v>191</v>
      </c>
      <c r="W10208" t="s">
        <v>222</v>
      </c>
      <c r="X10208" t="s">
        <v>191</v>
      </c>
      <c r="Y10208" t="s">
        <v>207</v>
      </c>
      <c r="Z10208" t="s">
        <v>191</v>
      </c>
    </row>
    <row r="10209" spans="1:26" x14ac:dyDescent="0.2">
      <c r="A10209">
        <v>23533</v>
      </c>
      <c r="B10209">
        <v>23534</v>
      </c>
      <c r="C10209" s="23">
        <v>44236.497916666667</v>
      </c>
      <c r="D10209" s="23" t="str">
        <f t="shared" si="3261"/>
        <v>Tuesday</v>
      </c>
      <c r="E10209" s="24">
        <f t="shared" si="3262"/>
        <v>44236</v>
      </c>
      <c r="F10209" s="22">
        <f t="shared" si="3263"/>
        <v>2021</v>
      </c>
      <c r="G10209" s="25">
        <f t="shared" si="3260"/>
        <v>0.49791666666715173</v>
      </c>
      <c r="H10209" s="23">
        <v>44236.534722222219</v>
      </c>
      <c r="I10209" s="24">
        <f t="shared" si="3284"/>
        <v>44236</v>
      </c>
      <c r="J10209" s="25">
        <f t="shared" si="3285"/>
        <v>0.53472222221898846</v>
      </c>
      <c r="K10209" s="23">
        <v>44236.544444444444</v>
      </c>
      <c r="L10209" s="24">
        <f t="shared" si="3286"/>
        <v>44236</v>
      </c>
      <c r="M10209" s="25">
        <f t="shared" si="3287"/>
        <v>0.54444444444379769</v>
      </c>
      <c r="N10209" t="s">
        <v>185</v>
      </c>
      <c r="O10209" t="s">
        <v>248</v>
      </c>
      <c r="P10209" t="s">
        <v>187</v>
      </c>
      <c r="Q10209" t="s">
        <v>188</v>
      </c>
      <c r="R10209" t="s">
        <v>189</v>
      </c>
      <c r="S10209" t="s">
        <v>190</v>
      </c>
      <c r="T10209">
        <v>1</v>
      </c>
      <c r="U10209">
        <v>1</v>
      </c>
      <c r="V10209" t="s">
        <v>191</v>
      </c>
      <c r="W10209" t="s">
        <v>222</v>
      </c>
      <c r="X10209" t="s">
        <v>191</v>
      </c>
      <c r="Y10209" t="s">
        <v>197</v>
      </c>
      <c r="Z10209" t="s">
        <v>191</v>
      </c>
    </row>
    <row r="10210" spans="1:26" x14ac:dyDescent="0.2">
      <c r="A10210">
        <v>23533</v>
      </c>
      <c r="B10210">
        <v>24919</v>
      </c>
      <c r="C10210" s="23">
        <v>44248.647916666669</v>
      </c>
      <c r="D10210" s="23" t="str">
        <f t="shared" si="3261"/>
        <v>Sunday</v>
      </c>
      <c r="E10210" s="24">
        <f t="shared" si="3262"/>
        <v>44248</v>
      </c>
      <c r="F10210" s="22">
        <f t="shared" si="3263"/>
        <v>2021</v>
      </c>
      <c r="G10210" s="25">
        <f t="shared" si="3260"/>
        <v>0.64791666666860692</v>
      </c>
      <c r="H10210" s="23">
        <v>44248.746527777781</v>
      </c>
      <c r="I10210" s="24">
        <f t="shared" si="3284"/>
        <v>44248</v>
      </c>
      <c r="J10210" s="25">
        <f t="shared" si="3285"/>
        <v>0.74652777778101154</v>
      </c>
      <c r="K10210" t="s">
        <v>191</v>
      </c>
      <c r="N10210" t="s">
        <v>215</v>
      </c>
      <c r="O10210" t="s">
        <v>248</v>
      </c>
      <c r="P10210" t="s">
        <v>187</v>
      </c>
      <c r="Q10210" t="s">
        <v>188</v>
      </c>
      <c r="R10210" t="s">
        <v>189</v>
      </c>
      <c r="S10210" t="s">
        <v>190</v>
      </c>
      <c r="T10210">
        <v>1</v>
      </c>
      <c r="U10210">
        <v>1</v>
      </c>
      <c r="V10210" t="s">
        <v>191</v>
      </c>
      <c r="W10210" t="s">
        <v>196</v>
      </c>
      <c r="X10210" t="s">
        <v>191</v>
      </c>
      <c r="Y10210" t="s">
        <v>193</v>
      </c>
      <c r="Z10210" t="s">
        <v>191</v>
      </c>
    </row>
    <row r="10211" spans="1:26" x14ac:dyDescent="0.2">
      <c r="A10211">
        <v>23536</v>
      </c>
      <c r="B10211">
        <v>23537</v>
      </c>
      <c r="C10211" s="23">
        <v>44244.449305555558</v>
      </c>
      <c r="D10211" s="23" t="str">
        <f t="shared" si="3261"/>
        <v>Wednesday</v>
      </c>
      <c r="E10211" s="24">
        <f t="shared" si="3262"/>
        <v>44244</v>
      </c>
      <c r="F10211" s="22">
        <f t="shared" si="3263"/>
        <v>2021</v>
      </c>
      <c r="G10211" s="25">
        <f t="shared" si="3260"/>
        <v>0.4493055555576575</v>
      </c>
      <c r="H10211" s="23">
        <v>44244.59652777778</v>
      </c>
      <c r="I10211" s="24">
        <f t="shared" si="3284"/>
        <v>44244</v>
      </c>
      <c r="J10211" s="25">
        <f t="shared" si="3285"/>
        <v>0.59652777777955635</v>
      </c>
      <c r="K10211" s="23">
        <v>44244.675000000003</v>
      </c>
      <c r="L10211" s="24">
        <f>INT(K10211)</f>
        <v>44244</v>
      </c>
      <c r="M10211" s="25">
        <f>MOD(K10211,1)</f>
        <v>0.67500000000291038</v>
      </c>
      <c r="N10211" t="s">
        <v>185</v>
      </c>
      <c r="O10211" t="s">
        <v>186</v>
      </c>
      <c r="P10211" t="s">
        <v>187</v>
      </c>
      <c r="Q10211" t="s">
        <v>188</v>
      </c>
      <c r="R10211" t="s">
        <v>189</v>
      </c>
      <c r="S10211" t="s">
        <v>190</v>
      </c>
      <c r="T10211">
        <v>3</v>
      </c>
      <c r="U10211">
        <v>3</v>
      </c>
      <c r="V10211" t="s">
        <v>191</v>
      </c>
      <c r="W10211" t="s">
        <v>199</v>
      </c>
      <c r="X10211" t="s">
        <v>191</v>
      </c>
      <c r="Y10211" t="s">
        <v>193</v>
      </c>
      <c r="Z10211" t="s">
        <v>191</v>
      </c>
    </row>
    <row r="10212" spans="1:26" x14ac:dyDescent="0.2">
      <c r="A10212">
        <v>23538</v>
      </c>
      <c r="B10212">
        <v>23539</v>
      </c>
      <c r="C10212" s="23">
        <v>44247.520138888889</v>
      </c>
      <c r="D10212" s="23" t="str">
        <f t="shared" si="3261"/>
        <v>Saturday</v>
      </c>
      <c r="E10212" s="24">
        <f t="shared" si="3262"/>
        <v>44247</v>
      </c>
      <c r="F10212" s="22">
        <f t="shared" si="3263"/>
        <v>2021</v>
      </c>
      <c r="G10212" s="25">
        <f t="shared" si="3260"/>
        <v>0.52013888888905058</v>
      </c>
      <c r="H10212" t="s">
        <v>191</v>
      </c>
      <c r="K10212" s="23">
        <v>44247.553472222222</v>
      </c>
      <c r="L10212" s="23"/>
      <c r="M10212" s="23"/>
      <c r="N10212" t="s">
        <v>185</v>
      </c>
      <c r="O10212" t="s">
        <v>186</v>
      </c>
      <c r="P10212" t="s">
        <v>187</v>
      </c>
      <c r="Q10212" t="s">
        <v>202</v>
      </c>
      <c r="R10212" t="s">
        <v>189</v>
      </c>
      <c r="S10212" t="s">
        <v>203</v>
      </c>
      <c r="T10212">
        <v>3</v>
      </c>
      <c r="U10212">
        <v>3</v>
      </c>
      <c r="V10212" t="s">
        <v>191</v>
      </c>
      <c r="W10212" t="s">
        <v>199</v>
      </c>
      <c r="X10212" t="s">
        <v>191</v>
      </c>
      <c r="Y10212" t="s">
        <v>193</v>
      </c>
      <c r="Z10212" t="s">
        <v>191</v>
      </c>
    </row>
    <row r="10213" spans="1:26" x14ac:dyDescent="0.2">
      <c r="A10213">
        <v>23542</v>
      </c>
      <c r="B10213">
        <v>23543</v>
      </c>
      <c r="C10213" s="23">
        <v>44247.40625</v>
      </c>
      <c r="D10213" s="23" t="str">
        <f t="shared" si="3261"/>
        <v>Saturday</v>
      </c>
      <c r="E10213" s="24">
        <f t="shared" si="3262"/>
        <v>44247</v>
      </c>
      <c r="F10213" s="22">
        <f t="shared" si="3263"/>
        <v>2021</v>
      </c>
      <c r="G10213" s="25">
        <f t="shared" si="3260"/>
        <v>0.40625</v>
      </c>
      <c r="H10213" t="s">
        <v>191</v>
      </c>
      <c r="K10213" t="s">
        <v>191</v>
      </c>
      <c r="N10213" t="s">
        <v>185</v>
      </c>
      <c r="O10213" t="s">
        <v>234</v>
      </c>
      <c r="P10213" t="s">
        <v>187</v>
      </c>
      <c r="Q10213" t="s">
        <v>202</v>
      </c>
      <c r="R10213" t="s">
        <v>191</v>
      </c>
      <c r="S10213" t="s">
        <v>203</v>
      </c>
      <c r="T10213">
        <v>3</v>
      </c>
      <c r="U10213">
        <v>3</v>
      </c>
      <c r="V10213" t="s">
        <v>367</v>
      </c>
      <c r="W10213" t="s">
        <v>246</v>
      </c>
      <c r="X10213" t="s">
        <v>255</v>
      </c>
      <c r="Y10213" t="s">
        <v>207</v>
      </c>
      <c r="Z10213" t="s">
        <v>212</v>
      </c>
    </row>
    <row r="10214" spans="1:26" x14ac:dyDescent="0.2">
      <c r="A10214">
        <v>23542</v>
      </c>
      <c r="B10214">
        <v>45253</v>
      </c>
      <c r="C10214" s="23">
        <v>44302.518750000003</v>
      </c>
      <c r="D10214" s="23" t="str">
        <f t="shared" si="3261"/>
        <v>Friday</v>
      </c>
      <c r="E10214" s="24">
        <f t="shared" si="3262"/>
        <v>44302</v>
      </c>
      <c r="F10214" s="22">
        <f t="shared" si="3263"/>
        <v>2021</v>
      </c>
      <c r="G10214" s="25">
        <f t="shared" si="3260"/>
        <v>0.51875000000291038</v>
      </c>
      <c r="H10214" t="s">
        <v>191</v>
      </c>
      <c r="K10214" s="23">
        <v>44302.554166666669</v>
      </c>
      <c r="L10214" s="23"/>
      <c r="M10214" s="23"/>
      <c r="N10214" t="s">
        <v>185</v>
      </c>
      <c r="O10214" t="s">
        <v>234</v>
      </c>
      <c r="P10214" t="s">
        <v>187</v>
      </c>
      <c r="Q10214" t="s">
        <v>202</v>
      </c>
      <c r="R10214" t="s">
        <v>191</v>
      </c>
      <c r="S10214" t="s">
        <v>203</v>
      </c>
      <c r="T10214" t="s">
        <v>191</v>
      </c>
      <c r="U10214" t="s">
        <v>191</v>
      </c>
      <c r="V10214" t="s">
        <v>191</v>
      </c>
      <c r="W10214" t="s">
        <v>214</v>
      </c>
      <c r="X10214" t="s">
        <v>241</v>
      </c>
      <c r="Y10214" t="s">
        <v>207</v>
      </c>
      <c r="Z10214" t="s">
        <v>212</v>
      </c>
    </row>
    <row r="10215" spans="1:26" x14ac:dyDescent="0.2">
      <c r="A10215">
        <v>23544</v>
      </c>
      <c r="B10215">
        <v>23545</v>
      </c>
      <c r="C10215" s="23">
        <v>44246.67291666667</v>
      </c>
      <c r="D10215" s="23" t="str">
        <f t="shared" si="3261"/>
        <v>Friday</v>
      </c>
      <c r="E10215" s="24">
        <f t="shared" si="3262"/>
        <v>44246</v>
      </c>
      <c r="F10215" s="22">
        <f t="shared" si="3263"/>
        <v>2021</v>
      </c>
      <c r="G10215" s="25">
        <f t="shared" si="3260"/>
        <v>0.67291666667006211</v>
      </c>
      <c r="H10215" t="s">
        <v>191</v>
      </c>
      <c r="K10215" s="23">
        <v>44246.802777777775</v>
      </c>
      <c r="L10215" s="23"/>
      <c r="M10215" s="23"/>
      <c r="N10215" t="s">
        <v>185</v>
      </c>
      <c r="O10215" t="s">
        <v>186</v>
      </c>
      <c r="P10215" t="s">
        <v>187</v>
      </c>
      <c r="Q10215" t="s">
        <v>202</v>
      </c>
      <c r="R10215" t="s">
        <v>191</v>
      </c>
      <c r="S10215" t="s">
        <v>203</v>
      </c>
      <c r="T10215">
        <v>3</v>
      </c>
      <c r="U10215">
        <v>3</v>
      </c>
      <c r="V10215" t="s">
        <v>191</v>
      </c>
      <c r="W10215" t="s">
        <v>196</v>
      </c>
      <c r="X10215" t="s">
        <v>191</v>
      </c>
      <c r="Y10215" t="s">
        <v>197</v>
      </c>
      <c r="Z10215" t="s">
        <v>191</v>
      </c>
    </row>
    <row r="10216" spans="1:26" x14ac:dyDescent="0.2">
      <c r="A10216">
        <v>23546</v>
      </c>
      <c r="B10216">
        <v>23547</v>
      </c>
      <c r="C10216" s="23">
        <v>44247.9375</v>
      </c>
      <c r="D10216" s="23" t="str">
        <f t="shared" si="3261"/>
        <v>Saturday</v>
      </c>
      <c r="E10216" s="24">
        <f t="shared" si="3262"/>
        <v>44247</v>
      </c>
      <c r="F10216" s="22">
        <f t="shared" si="3263"/>
        <v>2021</v>
      </c>
      <c r="G10216" s="25">
        <f t="shared" si="3260"/>
        <v>0.9375</v>
      </c>
      <c r="H10216" t="s">
        <v>191</v>
      </c>
      <c r="K10216" s="23">
        <v>44248.00277777778</v>
      </c>
      <c r="L10216" s="23"/>
      <c r="M10216" s="23"/>
      <c r="N10216" t="s">
        <v>185</v>
      </c>
      <c r="O10216" t="s">
        <v>186</v>
      </c>
      <c r="P10216" t="s">
        <v>187</v>
      </c>
      <c r="Q10216" t="s">
        <v>202</v>
      </c>
      <c r="R10216" t="s">
        <v>221</v>
      </c>
      <c r="S10216" t="s">
        <v>203</v>
      </c>
      <c r="T10216">
        <v>3</v>
      </c>
      <c r="U10216">
        <v>3</v>
      </c>
      <c r="V10216" t="s">
        <v>191</v>
      </c>
      <c r="W10216" t="s">
        <v>196</v>
      </c>
      <c r="X10216" t="s">
        <v>191</v>
      </c>
      <c r="Y10216" t="s">
        <v>197</v>
      </c>
      <c r="Z10216" t="s">
        <v>191</v>
      </c>
    </row>
    <row r="10217" spans="1:26" x14ac:dyDescent="0.2">
      <c r="A10217">
        <v>23548</v>
      </c>
      <c r="B10217">
        <v>23549</v>
      </c>
      <c r="C10217" s="23">
        <v>44246.790277777778</v>
      </c>
      <c r="D10217" s="23" t="str">
        <f t="shared" si="3261"/>
        <v>Friday</v>
      </c>
      <c r="E10217" s="24">
        <f t="shared" si="3262"/>
        <v>44246</v>
      </c>
      <c r="F10217" s="22">
        <f t="shared" si="3263"/>
        <v>2021</v>
      </c>
      <c r="G10217" s="25">
        <f t="shared" si="3260"/>
        <v>0.79027777777810115</v>
      </c>
      <c r="H10217" t="s">
        <v>191</v>
      </c>
      <c r="K10217" s="23">
        <v>44246.929166666669</v>
      </c>
      <c r="L10217" s="23"/>
      <c r="M10217" s="23"/>
      <c r="N10217" t="s">
        <v>185</v>
      </c>
      <c r="O10217" t="s">
        <v>186</v>
      </c>
      <c r="P10217" t="s">
        <v>187</v>
      </c>
      <c r="Q10217" t="s">
        <v>202</v>
      </c>
      <c r="R10217" t="s">
        <v>191</v>
      </c>
      <c r="S10217" t="s">
        <v>203</v>
      </c>
      <c r="T10217">
        <v>2</v>
      </c>
      <c r="U10217">
        <v>2</v>
      </c>
      <c r="V10217" t="s">
        <v>191</v>
      </c>
      <c r="W10217" t="s">
        <v>196</v>
      </c>
      <c r="X10217" t="s">
        <v>191</v>
      </c>
      <c r="Y10217" t="s">
        <v>207</v>
      </c>
      <c r="Z10217" t="s">
        <v>191</v>
      </c>
    </row>
    <row r="10218" spans="1:26" x14ac:dyDescent="0.2">
      <c r="A10218">
        <v>23550</v>
      </c>
      <c r="B10218">
        <v>23551</v>
      </c>
      <c r="C10218" s="23">
        <v>44245.823611111111</v>
      </c>
      <c r="D10218" s="23" t="str">
        <f t="shared" si="3261"/>
        <v>Thursday</v>
      </c>
      <c r="E10218" s="24">
        <f t="shared" si="3262"/>
        <v>44245</v>
      </c>
      <c r="F10218" s="22">
        <f t="shared" si="3263"/>
        <v>2021</v>
      </c>
      <c r="G10218" s="25">
        <f t="shared" si="3260"/>
        <v>0.82361111111094942</v>
      </c>
      <c r="H10218" s="23">
        <v>44245.941666666666</v>
      </c>
      <c r="I10218" s="24">
        <f>INT(H10218)</f>
        <v>44245</v>
      </c>
      <c r="J10218" s="25">
        <f>MOD(H10218,1)</f>
        <v>0.94166666666569654</v>
      </c>
      <c r="K10218" s="23">
        <v>44246.008333333331</v>
      </c>
      <c r="L10218" s="24">
        <f>INT(K10218)</f>
        <v>44246</v>
      </c>
      <c r="M10218" s="25">
        <f>MOD(K10218,1)</f>
        <v>8.333333331393078E-3</v>
      </c>
      <c r="N10218" t="s">
        <v>185</v>
      </c>
      <c r="O10218" t="s">
        <v>186</v>
      </c>
      <c r="P10218" t="s">
        <v>187</v>
      </c>
      <c r="Q10218" t="s">
        <v>188</v>
      </c>
      <c r="R10218" t="s">
        <v>191</v>
      </c>
      <c r="S10218" t="s">
        <v>190</v>
      </c>
      <c r="T10218">
        <v>2</v>
      </c>
      <c r="U10218">
        <v>2</v>
      </c>
      <c r="V10218" t="s">
        <v>191</v>
      </c>
      <c r="W10218" t="s">
        <v>246</v>
      </c>
      <c r="X10218" t="s">
        <v>191</v>
      </c>
      <c r="Y10218" t="s">
        <v>207</v>
      </c>
      <c r="Z10218" t="s">
        <v>191</v>
      </c>
    </row>
    <row r="10219" spans="1:26" x14ac:dyDescent="0.2">
      <c r="A10219">
        <v>23552</v>
      </c>
      <c r="B10219">
        <v>23553</v>
      </c>
      <c r="C10219" s="23">
        <v>44247.509027777778</v>
      </c>
      <c r="D10219" s="23" t="str">
        <f t="shared" si="3261"/>
        <v>Saturday</v>
      </c>
      <c r="E10219" s="24">
        <f t="shared" si="3262"/>
        <v>44247</v>
      </c>
      <c r="F10219" s="22">
        <f t="shared" si="3263"/>
        <v>2021</v>
      </c>
      <c r="G10219" s="25">
        <f t="shared" si="3260"/>
        <v>0.50902777777810115</v>
      </c>
      <c r="H10219" t="s">
        <v>191</v>
      </c>
      <c r="K10219" s="23">
        <v>44247.573611111111</v>
      </c>
      <c r="L10219" s="23"/>
      <c r="M10219" s="23"/>
      <c r="N10219" t="s">
        <v>185</v>
      </c>
      <c r="O10219" t="s">
        <v>186</v>
      </c>
      <c r="P10219" t="s">
        <v>187</v>
      </c>
      <c r="Q10219" t="s">
        <v>202</v>
      </c>
      <c r="R10219" t="s">
        <v>198</v>
      </c>
      <c r="S10219" t="s">
        <v>203</v>
      </c>
      <c r="T10219">
        <v>3</v>
      </c>
      <c r="U10219">
        <v>3</v>
      </c>
      <c r="V10219" t="s">
        <v>1054</v>
      </c>
      <c r="W10219" t="s">
        <v>196</v>
      </c>
      <c r="X10219" t="s">
        <v>191</v>
      </c>
      <c r="Y10219" t="s">
        <v>193</v>
      </c>
      <c r="Z10219" t="s">
        <v>212</v>
      </c>
    </row>
    <row r="10220" spans="1:26" x14ac:dyDescent="0.2">
      <c r="A10220">
        <v>23556</v>
      </c>
      <c r="B10220">
        <v>23557</v>
      </c>
      <c r="C10220" s="23">
        <v>44247.379861111112</v>
      </c>
      <c r="D10220" s="23" t="str">
        <f t="shared" si="3261"/>
        <v>Saturday</v>
      </c>
      <c r="E10220" s="24">
        <f t="shared" si="3262"/>
        <v>44247</v>
      </c>
      <c r="F10220" s="22">
        <f t="shared" si="3263"/>
        <v>2021</v>
      </c>
      <c r="G10220" s="25">
        <f t="shared" si="3260"/>
        <v>0.37986111111240461</v>
      </c>
      <c r="H10220" t="s">
        <v>191</v>
      </c>
      <c r="K10220" s="23">
        <v>44247.538194444445</v>
      </c>
      <c r="L10220" s="23"/>
      <c r="M10220" s="23"/>
      <c r="N10220" t="s">
        <v>185</v>
      </c>
      <c r="O10220" t="s">
        <v>186</v>
      </c>
      <c r="P10220" t="s">
        <v>187</v>
      </c>
      <c r="Q10220" t="s">
        <v>202</v>
      </c>
      <c r="R10220" t="s">
        <v>191</v>
      </c>
      <c r="S10220" t="s">
        <v>203</v>
      </c>
      <c r="T10220">
        <v>3</v>
      </c>
      <c r="U10220">
        <v>3</v>
      </c>
      <c r="V10220" t="s">
        <v>278</v>
      </c>
      <c r="W10220" t="s">
        <v>196</v>
      </c>
      <c r="X10220" t="s">
        <v>191</v>
      </c>
      <c r="Y10220" t="s">
        <v>193</v>
      </c>
      <c r="Z10220" t="s">
        <v>212</v>
      </c>
    </row>
    <row r="10221" spans="1:26" x14ac:dyDescent="0.2">
      <c r="A10221">
        <v>23558</v>
      </c>
      <c r="B10221">
        <v>23559</v>
      </c>
      <c r="C10221" s="23">
        <v>44244.477777777778</v>
      </c>
      <c r="D10221" s="23" t="str">
        <f t="shared" si="3261"/>
        <v>Wednesday</v>
      </c>
      <c r="E10221" s="24">
        <f t="shared" si="3262"/>
        <v>44244</v>
      </c>
      <c r="F10221" s="22">
        <f t="shared" si="3263"/>
        <v>2021</v>
      </c>
      <c r="G10221" s="25">
        <f t="shared" si="3260"/>
        <v>0.47777777777810115</v>
      </c>
      <c r="H10221" t="s">
        <v>191</v>
      </c>
      <c r="K10221" s="23">
        <v>44244.465277777781</v>
      </c>
      <c r="L10221" s="23"/>
      <c r="M10221" s="23"/>
      <c r="N10221" t="s">
        <v>215</v>
      </c>
      <c r="O10221" t="s">
        <v>186</v>
      </c>
      <c r="P10221" t="s">
        <v>187</v>
      </c>
      <c r="Q10221" t="s">
        <v>188</v>
      </c>
      <c r="R10221" t="s">
        <v>189</v>
      </c>
      <c r="S10221" t="s">
        <v>190</v>
      </c>
      <c r="T10221">
        <v>1</v>
      </c>
      <c r="U10221">
        <v>1</v>
      </c>
      <c r="V10221" t="s">
        <v>191</v>
      </c>
      <c r="W10221" t="s">
        <v>222</v>
      </c>
      <c r="X10221" t="s">
        <v>191</v>
      </c>
      <c r="Y10221" t="s">
        <v>207</v>
      </c>
      <c r="Z10221" t="s">
        <v>191</v>
      </c>
    </row>
    <row r="10222" spans="1:26" x14ac:dyDescent="0.2">
      <c r="A10222">
        <v>23558</v>
      </c>
      <c r="B10222">
        <v>26597</v>
      </c>
      <c r="C10222" s="23">
        <v>44254.575694444444</v>
      </c>
      <c r="D10222" s="23" t="str">
        <f t="shared" si="3261"/>
        <v>Saturday</v>
      </c>
      <c r="E10222" s="24">
        <f t="shared" si="3262"/>
        <v>44254</v>
      </c>
      <c r="F10222" s="22">
        <f t="shared" si="3263"/>
        <v>2021</v>
      </c>
      <c r="G10222" s="25">
        <f t="shared" si="3260"/>
        <v>0.57569444444379769</v>
      </c>
      <c r="H10222" t="s">
        <v>191</v>
      </c>
      <c r="K10222" s="23">
        <v>44254.630555555559</v>
      </c>
      <c r="L10222" s="23"/>
      <c r="M10222" s="23"/>
      <c r="N10222" t="s">
        <v>185</v>
      </c>
      <c r="O10222" t="s">
        <v>186</v>
      </c>
      <c r="P10222" t="s">
        <v>187</v>
      </c>
      <c r="Q10222" t="s">
        <v>202</v>
      </c>
      <c r="R10222" t="s">
        <v>189</v>
      </c>
      <c r="S10222" t="s">
        <v>203</v>
      </c>
      <c r="T10222">
        <v>3</v>
      </c>
      <c r="U10222">
        <v>3</v>
      </c>
      <c r="V10222" t="s">
        <v>191</v>
      </c>
      <c r="W10222" t="s">
        <v>196</v>
      </c>
      <c r="X10222" t="s">
        <v>191</v>
      </c>
      <c r="Y10222" t="s">
        <v>193</v>
      </c>
      <c r="Z10222" t="s">
        <v>191</v>
      </c>
    </row>
    <row r="10223" spans="1:26" x14ac:dyDescent="0.2">
      <c r="A10223">
        <v>23560</v>
      </c>
      <c r="B10223">
        <v>23561</v>
      </c>
      <c r="C10223" s="23">
        <v>44245.509027777778</v>
      </c>
      <c r="D10223" s="23" t="str">
        <f t="shared" si="3261"/>
        <v>Thursday</v>
      </c>
      <c r="E10223" s="24">
        <f t="shared" si="3262"/>
        <v>44245</v>
      </c>
      <c r="F10223" s="22">
        <f t="shared" si="3263"/>
        <v>2021</v>
      </c>
      <c r="G10223" s="25">
        <f t="shared" si="3260"/>
        <v>0.50902777777810115</v>
      </c>
      <c r="H10223" s="23">
        <v>44245.694444444445</v>
      </c>
      <c r="I10223" s="24">
        <f>INT(H10223)</f>
        <v>44245</v>
      </c>
      <c r="J10223" s="25">
        <f>MOD(H10223,1)</f>
        <v>0.69444444444525288</v>
      </c>
      <c r="K10223" s="23">
        <v>44245.943749999999</v>
      </c>
      <c r="L10223" s="24">
        <f>INT(K10223)</f>
        <v>44245</v>
      </c>
      <c r="M10223" s="25">
        <f>MOD(K10223,1)</f>
        <v>0.94374999999854481</v>
      </c>
      <c r="N10223" t="s">
        <v>185</v>
      </c>
      <c r="O10223" t="s">
        <v>186</v>
      </c>
      <c r="P10223" t="s">
        <v>187</v>
      </c>
      <c r="Q10223" t="s">
        <v>228</v>
      </c>
      <c r="R10223" t="s">
        <v>198</v>
      </c>
      <c r="S10223" t="s">
        <v>229</v>
      </c>
      <c r="T10223">
        <v>3</v>
      </c>
      <c r="U10223">
        <v>3</v>
      </c>
      <c r="V10223" t="s">
        <v>191</v>
      </c>
      <c r="W10223" t="s">
        <v>196</v>
      </c>
      <c r="X10223" t="s">
        <v>191</v>
      </c>
      <c r="Y10223" t="s">
        <v>193</v>
      </c>
      <c r="Z10223" t="s">
        <v>191</v>
      </c>
    </row>
    <row r="10224" spans="1:26" x14ac:dyDescent="0.2">
      <c r="A10224">
        <v>23562</v>
      </c>
      <c r="B10224">
        <v>23563</v>
      </c>
      <c r="C10224" s="23">
        <v>44247.539583333331</v>
      </c>
      <c r="D10224" s="23" t="str">
        <f t="shared" si="3261"/>
        <v>Saturday</v>
      </c>
      <c r="E10224" s="24">
        <f t="shared" si="3262"/>
        <v>44247</v>
      </c>
      <c r="F10224" s="22">
        <f t="shared" si="3263"/>
        <v>2021</v>
      </c>
      <c r="G10224" s="25">
        <f t="shared" si="3260"/>
        <v>0.53958333333139308</v>
      </c>
      <c r="H10224" t="s">
        <v>191</v>
      </c>
      <c r="K10224" s="23">
        <v>44247.552777777775</v>
      </c>
      <c r="L10224" s="23"/>
      <c r="M10224" s="23"/>
      <c r="N10224" t="s">
        <v>185</v>
      </c>
      <c r="O10224" t="s">
        <v>186</v>
      </c>
      <c r="P10224" t="s">
        <v>187</v>
      </c>
      <c r="Q10224" t="s">
        <v>202</v>
      </c>
      <c r="R10224" t="s">
        <v>191</v>
      </c>
      <c r="S10224" t="s">
        <v>203</v>
      </c>
      <c r="T10224">
        <v>5</v>
      </c>
      <c r="U10224">
        <v>5</v>
      </c>
      <c r="V10224" t="s">
        <v>191</v>
      </c>
      <c r="W10224" t="s">
        <v>196</v>
      </c>
      <c r="X10224" t="s">
        <v>191</v>
      </c>
      <c r="Y10224" t="s">
        <v>193</v>
      </c>
      <c r="Z10224" t="s">
        <v>212</v>
      </c>
    </row>
    <row r="10225" spans="1:26" x14ac:dyDescent="0.2">
      <c r="A10225">
        <v>23564</v>
      </c>
      <c r="B10225">
        <v>23565</v>
      </c>
      <c r="C10225" s="23">
        <v>44246.699305555558</v>
      </c>
      <c r="D10225" s="23" t="str">
        <f t="shared" si="3261"/>
        <v>Friday</v>
      </c>
      <c r="E10225" s="24">
        <f t="shared" si="3262"/>
        <v>44246</v>
      </c>
      <c r="F10225" s="22">
        <f t="shared" si="3263"/>
        <v>2021</v>
      </c>
      <c r="G10225" s="25">
        <f t="shared" si="3260"/>
        <v>0.6993055555576575</v>
      </c>
      <c r="H10225" t="s">
        <v>191</v>
      </c>
      <c r="K10225" s="23">
        <v>44246.823611111111</v>
      </c>
      <c r="L10225" s="23"/>
      <c r="M10225" s="23"/>
      <c r="N10225" t="s">
        <v>185</v>
      </c>
      <c r="O10225" t="s">
        <v>186</v>
      </c>
      <c r="P10225" t="s">
        <v>187</v>
      </c>
      <c r="Q10225" t="s">
        <v>202</v>
      </c>
      <c r="R10225" t="s">
        <v>191</v>
      </c>
      <c r="S10225" t="s">
        <v>203</v>
      </c>
      <c r="T10225">
        <v>3</v>
      </c>
      <c r="U10225">
        <v>3</v>
      </c>
      <c r="V10225" t="s">
        <v>191</v>
      </c>
      <c r="W10225" t="s">
        <v>216</v>
      </c>
      <c r="X10225" t="s">
        <v>191</v>
      </c>
      <c r="Y10225" t="s">
        <v>193</v>
      </c>
      <c r="Z10225" t="s">
        <v>191</v>
      </c>
    </row>
    <row r="10226" spans="1:26" x14ac:dyDescent="0.2">
      <c r="A10226">
        <v>23566</v>
      </c>
      <c r="B10226">
        <v>23567</v>
      </c>
      <c r="C10226" s="23">
        <v>44247.589583333334</v>
      </c>
      <c r="D10226" s="23" t="str">
        <f t="shared" si="3261"/>
        <v>Saturday</v>
      </c>
      <c r="E10226" s="24">
        <f t="shared" si="3262"/>
        <v>44247</v>
      </c>
      <c r="F10226" s="22">
        <f t="shared" si="3263"/>
        <v>2021</v>
      </c>
      <c r="G10226" s="25">
        <f t="shared" si="3260"/>
        <v>0.58958333333430346</v>
      </c>
      <c r="H10226" t="s">
        <v>191</v>
      </c>
      <c r="K10226" s="23">
        <v>44247.839583333334</v>
      </c>
      <c r="L10226" s="23"/>
      <c r="M10226" s="23"/>
      <c r="N10226" t="s">
        <v>185</v>
      </c>
      <c r="O10226" t="s">
        <v>186</v>
      </c>
      <c r="P10226" t="s">
        <v>187</v>
      </c>
      <c r="Q10226" t="s">
        <v>202</v>
      </c>
      <c r="R10226" t="s">
        <v>198</v>
      </c>
      <c r="S10226" t="s">
        <v>203</v>
      </c>
      <c r="T10226">
        <v>3</v>
      </c>
      <c r="U10226">
        <v>3</v>
      </c>
      <c r="V10226" t="s">
        <v>191</v>
      </c>
      <c r="W10226" t="s">
        <v>199</v>
      </c>
      <c r="X10226" t="s">
        <v>191</v>
      </c>
      <c r="Y10226" t="s">
        <v>193</v>
      </c>
      <c r="Z10226" t="s">
        <v>191</v>
      </c>
    </row>
    <row r="10227" spans="1:26" x14ac:dyDescent="0.2">
      <c r="A10227">
        <v>23568</v>
      </c>
      <c r="B10227">
        <v>23569</v>
      </c>
      <c r="C10227" s="23">
        <v>44237.725694444445</v>
      </c>
      <c r="D10227" s="23" t="str">
        <f t="shared" si="3261"/>
        <v>Wednesday</v>
      </c>
      <c r="E10227" s="24">
        <f t="shared" si="3262"/>
        <v>44237</v>
      </c>
      <c r="F10227" s="22">
        <f t="shared" si="3263"/>
        <v>2021</v>
      </c>
      <c r="G10227" s="25">
        <f t="shared" si="3260"/>
        <v>0.72569444444525288</v>
      </c>
      <c r="H10227" s="23">
        <v>44237.784722222219</v>
      </c>
      <c r="I10227" s="24">
        <f>INT(H10227)</f>
        <v>44237</v>
      </c>
      <c r="J10227" s="25">
        <f>MOD(H10227,1)</f>
        <v>0.78472222221898846</v>
      </c>
      <c r="K10227" s="23">
        <v>44237.979166666664</v>
      </c>
      <c r="L10227" s="24">
        <f>INT(K10227)</f>
        <v>44237</v>
      </c>
      <c r="M10227" s="25">
        <f>MOD(K10227,1)</f>
        <v>0.97916666666424135</v>
      </c>
      <c r="N10227" t="s">
        <v>185</v>
      </c>
      <c r="O10227" t="s">
        <v>232</v>
      </c>
      <c r="P10227" t="s">
        <v>187</v>
      </c>
      <c r="Q10227" t="s">
        <v>188</v>
      </c>
      <c r="R10227" t="s">
        <v>189</v>
      </c>
      <c r="S10227" t="s">
        <v>190</v>
      </c>
      <c r="T10227">
        <v>3</v>
      </c>
      <c r="U10227">
        <v>3</v>
      </c>
      <c r="V10227" t="s">
        <v>191</v>
      </c>
      <c r="W10227" t="s">
        <v>196</v>
      </c>
      <c r="X10227" t="s">
        <v>191</v>
      </c>
      <c r="Y10227" t="s">
        <v>197</v>
      </c>
      <c r="Z10227" t="s">
        <v>200</v>
      </c>
    </row>
    <row r="10228" spans="1:26" x14ac:dyDescent="0.2">
      <c r="A10228">
        <v>23572</v>
      </c>
      <c r="B10228">
        <v>23573</v>
      </c>
      <c r="C10228" s="23">
        <v>44247.77847222222</v>
      </c>
      <c r="D10228" s="23" t="str">
        <f t="shared" si="3261"/>
        <v>Saturday</v>
      </c>
      <c r="E10228" s="24">
        <f t="shared" si="3262"/>
        <v>44247</v>
      </c>
      <c r="F10228" s="22">
        <f t="shared" si="3263"/>
        <v>2021</v>
      </c>
      <c r="G10228" s="25">
        <f t="shared" si="3260"/>
        <v>0.77847222222044365</v>
      </c>
      <c r="H10228" t="s">
        <v>191</v>
      </c>
      <c r="K10228" s="23">
        <v>44247.788888888892</v>
      </c>
      <c r="L10228" s="23"/>
      <c r="M10228" s="23"/>
      <c r="N10228" t="s">
        <v>185</v>
      </c>
      <c r="O10228" t="s">
        <v>186</v>
      </c>
      <c r="P10228" t="s">
        <v>187</v>
      </c>
      <c r="Q10228" t="s">
        <v>202</v>
      </c>
      <c r="R10228" t="s">
        <v>198</v>
      </c>
      <c r="S10228" t="s">
        <v>203</v>
      </c>
      <c r="T10228">
        <v>2</v>
      </c>
      <c r="U10228">
        <v>2</v>
      </c>
      <c r="V10228" t="s">
        <v>191</v>
      </c>
      <c r="W10228" t="s">
        <v>196</v>
      </c>
      <c r="X10228" t="s">
        <v>191</v>
      </c>
      <c r="Y10228" t="s">
        <v>193</v>
      </c>
      <c r="Z10228" t="s">
        <v>191</v>
      </c>
    </row>
    <row r="10229" spans="1:26" x14ac:dyDescent="0.2">
      <c r="A10229">
        <v>23572</v>
      </c>
      <c r="B10229">
        <v>24969</v>
      </c>
      <c r="C10229" s="23">
        <v>44251.397222222222</v>
      </c>
      <c r="D10229" s="23" t="str">
        <f t="shared" si="3261"/>
        <v>Wednesday</v>
      </c>
      <c r="E10229" s="24">
        <f t="shared" si="3262"/>
        <v>44251</v>
      </c>
      <c r="F10229" s="22">
        <f t="shared" si="3263"/>
        <v>2021</v>
      </c>
      <c r="G10229" s="25">
        <f t="shared" si="3260"/>
        <v>0.39722222222189885</v>
      </c>
      <c r="H10229" s="23">
        <v>44251.634027777778</v>
      </c>
      <c r="I10229" s="24">
        <f t="shared" ref="I10229:I10230" si="3288">INT(H10229)</f>
        <v>44251</v>
      </c>
      <c r="J10229" s="25">
        <f t="shared" ref="J10229:J10230" si="3289">MOD(H10229,1)</f>
        <v>0.63402777777810115</v>
      </c>
      <c r="K10229" s="23">
        <v>44251.688194444447</v>
      </c>
      <c r="L10229" s="24">
        <f t="shared" ref="L10229:L10230" si="3290">INT(K10229)</f>
        <v>44251</v>
      </c>
      <c r="M10229" s="25">
        <f t="shared" ref="M10229:M10230" si="3291">MOD(K10229,1)</f>
        <v>0.68819444444670808</v>
      </c>
      <c r="N10229" t="s">
        <v>185</v>
      </c>
      <c r="O10229" t="s">
        <v>186</v>
      </c>
      <c r="P10229" t="s">
        <v>187</v>
      </c>
      <c r="Q10229" t="s">
        <v>202</v>
      </c>
      <c r="R10229" t="s">
        <v>198</v>
      </c>
      <c r="S10229" t="s">
        <v>190</v>
      </c>
      <c r="T10229">
        <v>3</v>
      </c>
      <c r="U10229">
        <v>3</v>
      </c>
      <c r="V10229" t="s">
        <v>191</v>
      </c>
      <c r="W10229" t="s">
        <v>196</v>
      </c>
      <c r="X10229" t="s">
        <v>191</v>
      </c>
      <c r="Y10229" t="s">
        <v>193</v>
      </c>
      <c r="Z10229" t="s">
        <v>191</v>
      </c>
    </row>
    <row r="10230" spans="1:26" x14ac:dyDescent="0.2">
      <c r="A10230">
        <v>23575</v>
      </c>
      <c r="B10230">
        <v>23576</v>
      </c>
      <c r="C10230" s="23">
        <v>44246.586805555555</v>
      </c>
      <c r="D10230" s="23" t="str">
        <f t="shared" si="3261"/>
        <v>Friday</v>
      </c>
      <c r="E10230" s="24">
        <f t="shared" si="3262"/>
        <v>44246</v>
      </c>
      <c r="F10230" s="22">
        <f t="shared" si="3263"/>
        <v>2021</v>
      </c>
      <c r="G10230" s="25">
        <f t="shared" si="3260"/>
        <v>0.58680555555474712</v>
      </c>
      <c r="H10230" s="23">
        <v>44246.800694444442</v>
      </c>
      <c r="I10230" s="24">
        <f t="shared" si="3288"/>
        <v>44246</v>
      </c>
      <c r="J10230" s="25">
        <f t="shared" si="3289"/>
        <v>0.8006944444423425</v>
      </c>
      <c r="K10230" s="23">
        <v>44246.856249999997</v>
      </c>
      <c r="L10230" s="24">
        <f t="shared" si="3290"/>
        <v>44246</v>
      </c>
      <c r="M10230" s="25">
        <f t="shared" si="3291"/>
        <v>0.85624999999708962</v>
      </c>
      <c r="N10230" t="s">
        <v>185</v>
      </c>
      <c r="O10230" t="s">
        <v>186</v>
      </c>
      <c r="P10230" t="s">
        <v>187</v>
      </c>
      <c r="Q10230" t="s">
        <v>188</v>
      </c>
      <c r="R10230" t="s">
        <v>198</v>
      </c>
      <c r="S10230" t="s">
        <v>190</v>
      </c>
      <c r="T10230">
        <v>3</v>
      </c>
      <c r="U10230">
        <v>3</v>
      </c>
      <c r="V10230" t="s">
        <v>191</v>
      </c>
      <c r="W10230" t="s">
        <v>199</v>
      </c>
      <c r="X10230" t="s">
        <v>191</v>
      </c>
      <c r="Y10230" t="s">
        <v>193</v>
      </c>
      <c r="Z10230" t="s">
        <v>212</v>
      </c>
    </row>
    <row r="10231" spans="1:26" x14ac:dyDescent="0.2">
      <c r="A10231">
        <v>23579</v>
      </c>
      <c r="B10231">
        <v>23580</v>
      </c>
      <c r="C10231" s="23">
        <v>44246.756944444445</v>
      </c>
      <c r="D10231" s="23" t="str">
        <f t="shared" si="3261"/>
        <v>Friday</v>
      </c>
      <c r="E10231" s="24">
        <f t="shared" si="3262"/>
        <v>44246</v>
      </c>
      <c r="F10231" s="22">
        <f t="shared" si="3263"/>
        <v>2021</v>
      </c>
      <c r="G10231" s="25">
        <f t="shared" si="3260"/>
        <v>0.75694444444525288</v>
      </c>
      <c r="H10231" t="s">
        <v>191</v>
      </c>
      <c r="K10231" s="23">
        <v>44246.95208333333</v>
      </c>
      <c r="L10231" s="23"/>
      <c r="M10231" s="23"/>
      <c r="N10231" t="s">
        <v>185</v>
      </c>
      <c r="O10231" t="s">
        <v>186</v>
      </c>
      <c r="P10231" t="s">
        <v>187</v>
      </c>
      <c r="Q10231" t="s">
        <v>202</v>
      </c>
      <c r="R10231" t="s">
        <v>221</v>
      </c>
      <c r="S10231" t="s">
        <v>203</v>
      </c>
      <c r="T10231">
        <v>2</v>
      </c>
      <c r="U10231">
        <v>2</v>
      </c>
      <c r="V10231" t="s">
        <v>191</v>
      </c>
      <c r="W10231" t="s">
        <v>214</v>
      </c>
      <c r="X10231" t="s">
        <v>191</v>
      </c>
      <c r="Y10231" t="s">
        <v>193</v>
      </c>
      <c r="Z10231" t="s">
        <v>191</v>
      </c>
    </row>
    <row r="10232" spans="1:26" x14ac:dyDescent="0.2">
      <c r="A10232">
        <v>23581</v>
      </c>
      <c r="B10232">
        <v>23582</v>
      </c>
      <c r="C10232" s="23">
        <v>44246.706250000003</v>
      </c>
      <c r="D10232" s="23" t="str">
        <f t="shared" si="3261"/>
        <v>Friday</v>
      </c>
      <c r="E10232" s="24">
        <f t="shared" si="3262"/>
        <v>44246</v>
      </c>
      <c r="F10232" s="22">
        <f t="shared" si="3263"/>
        <v>2021</v>
      </c>
      <c r="G10232" s="25">
        <f t="shared" si="3260"/>
        <v>0.70625000000291038</v>
      </c>
      <c r="H10232" t="s">
        <v>191</v>
      </c>
      <c r="K10232" s="23">
        <v>44246.852777777778</v>
      </c>
      <c r="L10232" s="23"/>
      <c r="M10232" s="23"/>
      <c r="N10232" t="s">
        <v>185</v>
      </c>
      <c r="O10232" t="s">
        <v>186</v>
      </c>
      <c r="P10232" t="s">
        <v>187</v>
      </c>
      <c r="Q10232" t="s">
        <v>202</v>
      </c>
      <c r="R10232" t="s">
        <v>221</v>
      </c>
      <c r="S10232" t="s">
        <v>203</v>
      </c>
      <c r="T10232">
        <v>4</v>
      </c>
      <c r="U10232">
        <v>4</v>
      </c>
      <c r="V10232" t="s">
        <v>191</v>
      </c>
      <c r="W10232" t="s">
        <v>214</v>
      </c>
      <c r="X10232" t="s">
        <v>191</v>
      </c>
      <c r="Y10232" t="s">
        <v>197</v>
      </c>
      <c r="Z10232" t="s">
        <v>191</v>
      </c>
    </row>
    <row r="10233" spans="1:26" x14ac:dyDescent="0.2">
      <c r="A10233">
        <v>23583</v>
      </c>
      <c r="B10233">
        <v>23584</v>
      </c>
      <c r="C10233" s="23">
        <v>44245.211805555555</v>
      </c>
      <c r="D10233" s="23" t="str">
        <f t="shared" si="3261"/>
        <v>Thursday</v>
      </c>
      <c r="E10233" s="24">
        <f t="shared" si="3262"/>
        <v>44245</v>
      </c>
      <c r="F10233" s="22">
        <f t="shared" si="3263"/>
        <v>2021</v>
      </c>
      <c r="G10233" s="25">
        <f t="shared" si="3260"/>
        <v>0.21180555555474712</v>
      </c>
      <c r="H10233" s="23">
        <v>44245.195138888892</v>
      </c>
      <c r="I10233" s="24">
        <f>INT(H10233)</f>
        <v>44245</v>
      </c>
      <c r="J10233" s="25">
        <f>MOD(H10233,1)</f>
        <v>0.19513888889196096</v>
      </c>
      <c r="K10233" s="23">
        <v>44245.263194444444</v>
      </c>
      <c r="L10233" s="24">
        <f>INT(K10233)</f>
        <v>44245</v>
      </c>
      <c r="M10233" s="25">
        <f>MOD(K10233,1)</f>
        <v>0.26319444444379769</v>
      </c>
      <c r="N10233" t="s">
        <v>185</v>
      </c>
      <c r="O10233" t="s">
        <v>186</v>
      </c>
      <c r="P10233" t="s">
        <v>187</v>
      </c>
      <c r="Q10233" t="s">
        <v>228</v>
      </c>
      <c r="R10233" t="s">
        <v>198</v>
      </c>
      <c r="S10233" t="s">
        <v>229</v>
      </c>
      <c r="T10233">
        <v>3</v>
      </c>
      <c r="U10233">
        <v>3</v>
      </c>
      <c r="V10233" t="s">
        <v>191</v>
      </c>
      <c r="W10233" t="s">
        <v>199</v>
      </c>
      <c r="X10233" t="s">
        <v>191</v>
      </c>
      <c r="Y10233" t="s">
        <v>207</v>
      </c>
      <c r="Z10233" t="s">
        <v>191</v>
      </c>
    </row>
    <row r="10234" spans="1:26" x14ac:dyDescent="0.2">
      <c r="A10234">
        <v>23585</v>
      </c>
      <c r="B10234">
        <v>23586</v>
      </c>
      <c r="C10234" s="23">
        <v>44246.686111111114</v>
      </c>
      <c r="D10234" s="23" t="str">
        <f t="shared" si="3261"/>
        <v>Friday</v>
      </c>
      <c r="E10234" s="24">
        <f t="shared" si="3262"/>
        <v>44246</v>
      </c>
      <c r="F10234" s="22">
        <f t="shared" si="3263"/>
        <v>2021</v>
      </c>
      <c r="G10234" s="25">
        <f t="shared" si="3260"/>
        <v>0.68611111111385981</v>
      </c>
      <c r="H10234" t="s">
        <v>191</v>
      </c>
      <c r="K10234" s="23">
        <v>44246.911111111112</v>
      </c>
      <c r="L10234" s="23"/>
      <c r="M10234" s="23"/>
      <c r="N10234" t="s">
        <v>185</v>
      </c>
      <c r="O10234" t="s">
        <v>186</v>
      </c>
      <c r="P10234" t="s">
        <v>187</v>
      </c>
      <c r="Q10234" t="s">
        <v>202</v>
      </c>
      <c r="R10234" t="s">
        <v>198</v>
      </c>
      <c r="S10234" t="s">
        <v>203</v>
      </c>
      <c r="T10234">
        <v>3</v>
      </c>
      <c r="U10234">
        <v>3</v>
      </c>
      <c r="V10234" t="s">
        <v>191</v>
      </c>
      <c r="W10234" t="s">
        <v>199</v>
      </c>
      <c r="X10234" t="s">
        <v>191</v>
      </c>
      <c r="Y10234" t="s">
        <v>193</v>
      </c>
      <c r="Z10234" t="s">
        <v>191</v>
      </c>
    </row>
    <row r="10235" spans="1:26" x14ac:dyDescent="0.2">
      <c r="A10235">
        <v>23587</v>
      </c>
      <c r="B10235">
        <v>23588</v>
      </c>
      <c r="C10235" s="23">
        <v>44246.318749999999</v>
      </c>
      <c r="D10235" s="23" t="str">
        <f t="shared" si="3261"/>
        <v>Friday</v>
      </c>
      <c r="E10235" s="24">
        <f t="shared" si="3262"/>
        <v>44246</v>
      </c>
      <c r="F10235" s="22">
        <f t="shared" si="3263"/>
        <v>2021</v>
      </c>
      <c r="G10235" s="25">
        <f t="shared" si="3260"/>
        <v>0.31874999999854481</v>
      </c>
      <c r="H10235" s="23">
        <v>44246.456944444442</v>
      </c>
      <c r="I10235" s="24">
        <f t="shared" ref="I10235:I10236" si="3292">INT(H10235)</f>
        <v>44246</v>
      </c>
      <c r="J10235" s="25">
        <f t="shared" ref="J10235:J10236" si="3293">MOD(H10235,1)</f>
        <v>0.4569444444423425</v>
      </c>
      <c r="K10235" s="23">
        <v>44246.563888888886</v>
      </c>
      <c r="L10235" s="24">
        <f t="shared" ref="L10235:L10236" si="3294">INT(K10235)</f>
        <v>44246</v>
      </c>
      <c r="M10235" s="25">
        <f t="shared" ref="M10235:M10236" si="3295">MOD(K10235,1)</f>
        <v>0.56388888888614019</v>
      </c>
      <c r="N10235" t="s">
        <v>185</v>
      </c>
      <c r="O10235" t="s">
        <v>186</v>
      </c>
      <c r="P10235" t="s">
        <v>187</v>
      </c>
      <c r="Q10235" t="s">
        <v>228</v>
      </c>
      <c r="R10235" t="s">
        <v>198</v>
      </c>
      <c r="S10235" t="s">
        <v>229</v>
      </c>
      <c r="T10235">
        <v>2</v>
      </c>
      <c r="U10235">
        <v>2</v>
      </c>
      <c r="V10235" t="s">
        <v>191</v>
      </c>
      <c r="W10235" t="s">
        <v>199</v>
      </c>
      <c r="X10235" t="s">
        <v>191</v>
      </c>
      <c r="Y10235" t="s">
        <v>193</v>
      </c>
      <c r="Z10235" t="s">
        <v>191</v>
      </c>
    </row>
    <row r="10236" spans="1:26" x14ac:dyDescent="0.2">
      <c r="A10236">
        <v>23596</v>
      </c>
      <c r="B10236">
        <v>27422</v>
      </c>
      <c r="C10236" s="23">
        <v>44249.579861111109</v>
      </c>
      <c r="D10236" s="23" t="str">
        <f t="shared" si="3261"/>
        <v>Monday</v>
      </c>
      <c r="E10236" s="24">
        <f t="shared" si="3262"/>
        <v>44249</v>
      </c>
      <c r="F10236" s="22">
        <f t="shared" si="3263"/>
        <v>2021</v>
      </c>
      <c r="G10236" s="25">
        <f t="shared" si="3260"/>
        <v>0.57986111110949423</v>
      </c>
      <c r="H10236" s="23">
        <v>44249.745833333334</v>
      </c>
      <c r="I10236" s="24">
        <f t="shared" si="3292"/>
        <v>44249</v>
      </c>
      <c r="J10236" s="25">
        <f t="shared" si="3293"/>
        <v>0.74583333333430346</v>
      </c>
      <c r="K10236" s="23">
        <v>44250.040972222225</v>
      </c>
      <c r="L10236" s="24">
        <f t="shared" si="3294"/>
        <v>44250</v>
      </c>
      <c r="M10236" s="25">
        <f t="shared" si="3295"/>
        <v>4.0972222224809229E-2</v>
      </c>
      <c r="N10236" t="s">
        <v>185</v>
      </c>
      <c r="O10236" t="s">
        <v>186</v>
      </c>
      <c r="P10236" t="s">
        <v>187</v>
      </c>
      <c r="Q10236" t="s">
        <v>188</v>
      </c>
      <c r="R10236" t="s">
        <v>198</v>
      </c>
      <c r="S10236" t="s">
        <v>190</v>
      </c>
      <c r="T10236">
        <v>2</v>
      </c>
      <c r="U10236">
        <v>2</v>
      </c>
      <c r="V10236" t="s">
        <v>191</v>
      </c>
      <c r="W10236" t="s">
        <v>199</v>
      </c>
      <c r="X10236" t="s">
        <v>191</v>
      </c>
      <c r="Y10236" t="s">
        <v>197</v>
      </c>
      <c r="Z10236" t="s">
        <v>191</v>
      </c>
    </row>
    <row r="10237" spans="1:26" x14ac:dyDescent="0.2">
      <c r="A10237">
        <v>23605</v>
      </c>
      <c r="B10237">
        <v>23606</v>
      </c>
      <c r="C10237" s="23">
        <v>44247.768055555556</v>
      </c>
      <c r="D10237" s="23" t="str">
        <f t="shared" si="3261"/>
        <v>Saturday</v>
      </c>
      <c r="E10237" s="24">
        <f t="shared" si="3262"/>
        <v>44247</v>
      </c>
      <c r="F10237" s="22">
        <f t="shared" si="3263"/>
        <v>2021</v>
      </c>
      <c r="G10237" s="25">
        <f t="shared" si="3260"/>
        <v>0.76805555555620231</v>
      </c>
      <c r="H10237" t="s">
        <v>191</v>
      </c>
      <c r="K10237" s="23">
        <v>44247.878472222219</v>
      </c>
      <c r="L10237" s="23"/>
      <c r="M10237" s="23"/>
      <c r="N10237" t="s">
        <v>185</v>
      </c>
      <c r="O10237" t="s">
        <v>186</v>
      </c>
      <c r="P10237" t="s">
        <v>187</v>
      </c>
      <c r="Q10237" t="s">
        <v>202</v>
      </c>
      <c r="R10237" t="s">
        <v>198</v>
      </c>
      <c r="S10237" t="s">
        <v>203</v>
      </c>
      <c r="T10237">
        <v>3</v>
      </c>
      <c r="U10237">
        <v>3</v>
      </c>
      <c r="V10237" t="s">
        <v>191</v>
      </c>
      <c r="W10237" t="s">
        <v>199</v>
      </c>
      <c r="X10237" t="s">
        <v>191</v>
      </c>
      <c r="Y10237" t="s">
        <v>193</v>
      </c>
      <c r="Z10237" t="s">
        <v>191</v>
      </c>
    </row>
    <row r="10238" spans="1:26" x14ac:dyDescent="0.2">
      <c r="A10238">
        <v>23605</v>
      </c>
      <c r="B10238">
        <v>63092</v>
      </c>
      <c r="C10238" s="23">
        <v>44344.632638888892</v>
      </c>
      <c r="D10238" s="23" t="str">
        <f t="shared" si="3261"/>
        <v>Friday</v>
      </c>
      <c r="E10238" s="24">
        <f t="shared" si="3262"/>
        <v>44344</v>
      </c>
      <c r="F10238" s="22">
        <f t="shared" si="3263"/>
        <v>2021</v>
      </c>
      <c r="G10238" s="25">
        <f t="shared" si="3260"/>
        <v>0.63263888889196096</v>
      </c>
      <c r="H10238" t="s">
        <v>191</v>
      </c>
      <c r="K10238" s="23">
        <v>44344.68472222222</v>
      </c>
      <c r="L10238" s="23"/>
      <c r="M10238" s="23"/>
      <c r="N10238" t="s">
        <v>185</v>
      </c>
      <c r="O10238" t="s">
        <v>186</v>
      </c>
      <c r="P10238" t="s">
        <v>187</v>
      </c>
      <c r="Q10238" t="s">
        <v>202</v>
      </c>
      <c r="R10238" t="s">
        <v>198</v>
      </c>
      <c r="S10238" t="s">
        <v>203</v>
      </c>
      <c r="T10238">
        <v>4</v>
      </c>
      <c r="U10238">
        <v>4</v>
      </c>
      <c r="V10238" t="s">
        <v>191</v>
      </c>
      <c r="W10238" t="s">
        <v>223</v>
      </c>
      <c r="X10238" t="s">
        <v>191</v>
      </c>
      <c r="Y10238" t="s">
        <v>193</v>
      </c>
      <c r="Z10238" t="s">
        <v>191</v>
      </c>
    </row>
    <row r="10239" spans="1:26" x14ac:dyDescent="0.2">
      <c r="A10239">
        <v>23607</v>
      </c>
      <c r="B10239">
        <v>23608</v>
      </c>
      <c r="C10239" s="23">
        <v>44246.723611111112</v>
      </c>
      <c r="D10239" s="23" t="str">
        <f t="shared" si="3261"/>
        <v>Friday</v>
      </c>
      <c r="E10239" s="24">
        <f t="shared" si="3262"/>
        <v>44246</v>
      </c>
      <c r="F10239" s="22">
        <f t="shared" si="3263"/>
        <v>2021</v>
      </c>
      <c r="G10239" s="25">
        <f t="shared" si="3260"/>
        <v>0.72361111111240461</v>
      </c>
      <c r="H10239" t="s">
        <v>191</v>
      </c>
      <c r="K10239" s="23">
        <v>44246.887499999997</v>
      </c>
      <c r="L10239" s="23"/>
      <c r="M10239" s="23"/>
      <c r="N10239" t="s">
        <v>185</v>
      </c>
      <c r="O10239" t="s">
        <v>186</v>
      </c>
      <c r="P10239" t="s">
        <v>187</v>
      </c>
      <c r="Q10239" t="s">
        <v>202</v>
      </c>
      <c r="R10239" t="s">
        <v>198</v>
      </c>
      <c r="S10239" t="s">
        <v>203</v>
      </c>
      <c r="T10239">
        <v>3</v>
      </c>
      <c r="U10239">
        <v>3</v>
      </c>
      <c r="V10239" t="s">
        <v>191</v>
      </c>
      <c r="W10239" t="s">
        <v>199</v>
      </c>
      <c r="X10239" t="s">
        <v>191</v>
      </c>
      <c r="Y10239" t="s">
        <v>193</v>
      </c>
      <c r="Z10239" t="s">
        <v>191</v>
      </c>
    </row>
    <row r="10240" spans="1:26" x14ac:dyDescent="0.2">
      <c r="A10240">
        <v>23614</v>
      </c>
      <c r="B10240">
        <v>23615</v>
      </c>
      <c r="C10240" s="23">
        <v>44246.684027777781</v>
      </c>
      <c r="D10240" s="23" t="str">
        <f t="shared" si="3261"/>
        <v>Friday</v>
      </c>
      <c r="E10240" s="24">
        <f t="shared" si="3262"/>
        <v>44246</v>
      </c>
      <c r="F10240" s="22">
        <f t="shared" si="3263"/>
        <v>2021</v>
      </c>
      <c r="G10240" s="25">
        <f t="shared" si="3260"/>
        <v>0.68402777778101154</v>
      </c>
      <c r="H10240" t="s">
        <v>191</v>
      </c>
      <c r="K10240" s="23">
        <v>44246.808333333334</v>
      </c>
      <c r="L10240" s="23"/>
      <c r="M10240" s="23"/>
      <c r="N10240" t="s">
        <v>185</v>
      </c>
      <c r="O10240" t="s">
        <v>186</v>
      </c>
      <c r="P10240" t="s">
        <v>187</v>
      </c>
      <c r="Q10240" t="s">
        <v>202</v>
      </c>
      <c r="R10240" t="s">
        <v>201</v>
      </c>
      <c r="S10240" t="s">
        <v>203</v>
      </c>
      <c r="T10240">
        <v>3</v>
      </c>
      <c r="U10240">
        <v>3</v>
      </c>
      <c r="V10240" t="s">
        <v>191</v>
      </c>
      <c r="W10240" t="s">
        <v>196</v>
      </c>
      <c r="X10240" t="s">
        <v>191</v>
      </c>
      <c r="Y10240" t="s">
        <v>193</v>
      </c>
      <c r="Z10240" t="s">
        <v>212</v>
      </c>
    </row>
    <row r="10241" spans="1:26" x14ac:dyDescent="0.2">
      <c r="A10241">
        <v>23618</v>
      </c>
      <c r="B10241">
        <v>23619</v>
      </c>
      <c r="C10241" s="23">
        <v>44247.787499999999</v>
      </c>
      <c r="D10241" s="23" t="str">
        <f t="shared" si="3261"/>
        <v>Saturday</v>
      </c>
      <c r="E10241" s="24">
        <f t="shared" si="3262"/>
        <v>44247</v>
      </c>
      <c r="F10241" s="22">
        <f t="shared" si="3263"/>
        <v>2021</v>
      </c>
      <c r="G10241" s="25">
        <f t="shared" si="3260"/>
        <v>0.78749999999854481</v>
      </c>
      <c r="H10241" t="s">
        <v>191</v>
      </c>
      <c r="K10241" s="23">
        <v>44247.990972222222</v>
      </c>
      <c r="L10241" s="23"/>
      <c r="M10241" s="23"/>
      <c r="N10241" t="s">
        <v>185</v>
      </c>
      <c r="O10241" t="s">
        <v>186</v>
      </c>
      <c r="P10241" t="s">
        <v>187</v>
      </c>
      <c r="Q10241" t="s">
        <v>202</v>
      </c>
      <c r="R10241" t="s">
        <v>221</v>
      </c>
      <c r="S10241" t="s">
        <v>203</v>
      </c>
      <c r="T10241">
        <v>1</v>
      </c>
      <c r="U10241">
        <v>1</v>
      </c>
      <c r="V10241" t="s">
        <v>191</v>
      </c>
      <c r="W10241" t="s">
        <v>214</v>
      </c>
      <c r="X10241" t="s">
        <v>191</v>
      </c>
      <c r="Y10241" t="s">
        <v>197</v>
      </c>
      <c r="Z10241" t="s">
        <v>191</v>
      </c>
    </row>
    <row r="10242" spans="1:26" x14ac:dyDescent="0.2">
      <c r="A10242">
        <v>23620</v>
      </c>
      <c r="B10242">
        <v>23621</v>
      </c>
      <c r="C10242" s="23">
        <v>44247.482638888891</v>
      </c>
      <c r="D10242" s="23" t="str">
        <f t="shared" si="3261"/>
        <v>Saturday</v>
      </c>
      <c r="E10242" s="24">
        <f t="shared" si="3262"/>
        <v>44247</v>
      </c>
      <c r="F10242" s="22">
        <f t="shared" si="3263"/>
        <v>2021</v>
      </c>
      <c r="G10242" s="25">
        <f t="shared" ref="G10242:G10305" si="3296">MOD(C10242,1)</f>
        <v>0.48263888889050577</v>
      </c>
      <c r="H10242" t="s">
        <v>191</v>
      </c>
      <c r="K10242" s="23">
        <v>44247.525000000001</v>
      </c>
      <c r="L10242" s="23"/>
      <c r="M10242" s="23"/>
      <c r="N10242" t="s">
        <v>185</v>
      </c>
      <c r="O10242" t="s">
        <v>186</v>
      </c>
      <c r="P10242" t="s">
        <v>187</v>
      </c>
      <c r="Q10242" t="s">
        <v>202</v>
      </c>
      <c r="R10242" t="s">
        <v>221</v>
      </c>
      <c r="S10242" t="s">
        <v>203</v>
      </c>
      <c r="T10242">
        <v>4</v>
      </c>
      <c r="U10242">
        <v>4</v>
      </c>
      <c r="V10242" t="s">
        <v>191</v>
      </c>
      <c r="W10242" t="s">
        <v>214</v>
      </c>
      <c r="X10242" t="s">
        <v>191</v>
      </c>
      <c r="Y10242" t="s">
        <v>193</v>
      </c>
      <c r="Z10242" t="s">
        <v>212</v>
      </c>
    </row>
    <row r="10243" spans="1:26" x14ac:dyDescent="0.2">
      <c r="A10243">
        <v>23625</v>
      </c>
      <c r="B10243">
        <v>23626</v>
      </c>
      <c r="C10243" s="23">
        <v>44246.967361111114</v>
      </c>
      <c r="D10243" s="23" t="str">
        <f t="shared" ref="D10243:D10306" si="3297">TEXT(E10243,"DDDD")</f>
        <v>Friday</v>
      </c>
      <c r="E10243" s="24">
        <f t="shared" ref="E10243:E10306" si="3298">INT(C10243)</f>
        <v>44246</v>
      </c>
      <c r="F10243" s="22">
        <f t="shared" ref="F10243:F10306" si="3299">YEAR(E10243)</f>
        <v>2021</v>
      </c>
      <c r="G10243" s="25">
        <f t="shared" si="3296"/>
        <v>0.96736111111385981</v>
      </c>
      <c r="H10243" t="s">
        <v>191</v>
      </c>
      <c r="K10243" s="23">
        <v>44247.074999999997</v>
      </c>
      <c r="L10243" s="23"/>
      <c r="M10243" s="23"/>
      <c r="N10243" t="s">
        <v>185</v>
      </c>
      <c r="O10243" t="s">
        <v>186</v>
      </c>
      <c r="P10243" t="s">
        <v>187</v>
      </c>
      <c r="Q10243" t="s">
        <v>202</v>
      </c>
      <c r="R10243" t="s">
        <v>189</v>
      </c>
      <c r="S10243" t="s">
        <v>203</v>
      </c>
      <c r="T10243">
        <v>3</v>
      </c>
      <c r="U10243">
        <v>3</v>
      </c>
      <c r="V10243" t="s">
        <v>191</v>
      </c>
      <c r="W10243" t="s">
        <v>216</v>
      </c>
      <c r="X10243" t="s">
        <v>191</v>
      </c>
      <c r="Y10243" t="s">
        <v>193</v>
      </c>
      <c r="Z10243" t="s">
        <v>191</v>
      </c>
    </row>
    <row r="10244" spans="1:26" x14ac:dyDescent="0.2">
      <c r="A10244">
        <v>23629</v>
      </c>
      <c r="B10244">
        <v>23630</v>
      </c>
      <c r="C10244" s="23">
        <v>44247.001388888886</v>
      </c>
      <c r="D10244" s="23" t="str">
        <f t="shared" si="3297"/>
        <v>Saturday</v>
      </c>
      <c r="E10244" s="24">
        <f t="shared" si="3298"/>
        <v>44247</v>
      </c>
      <c r="F10244" s="22">
        <f t="shared" si="3299"/>
        <v>2021</v>
      </c>
      <c r="G10244" s="25">
        <f t="shared" si="3296"/>
        <v>1.3888888861401938E-3</v>
      </c>
      <c r="H10244" t="s">
        <v>191</v>
      </c>
      <c r="K10244" s="23">
        <v>44247.111111111109</v>
      </c>
      <c r="L10244" s="23"/>
      <c r="M10244" s="23"/>
      <c r="N10244" t="s">
        <v>185</v>
      </c>
      <c r="O10244" t="s">
        <v>186</v>
      </c>
      <c r="P10244" t="s">
        <v>187</v>
      </c>
      <c r="Q10244" t="s">
        <v>202</v>
      </c>
      <c r="R10244" t="s">
        <v>189</v>
      </c>
      <c r="S10244" t="s">
        <v>203</v>
      </c>
      <c r="T10244">
        <v>3</v>
      </c>
      <c r="U10244">
        <v>3</v>
      </c>
      <c r="V10244" t="s">
        <v>191</v>
      </c>
      <c r="W10244" t="s">
        <v>210</v>
      </c>
      <c r="X10244" t="s">
        <v>191</v>
      </c>
      <c r="Y10244" t="s">
        <v>193</v>
      </c>
      <c r="Z10244" t="s">
        <v>191</v>
      </c>
    </row>
    <row r="10245" spans="1:26" x14ac:dyDescent="0.2">
      <c r="A10245">
        <v>23633</v>
      </c>
      <c r="B10245">
        <v>23634</v>
      </c>
      <c r="C10245" s="23">
        <v>44246.583333333336</v>
      </c>
      <c r="D10245" s="23" t="str">
        <f t="shared" si="3297"/>
        <v>Friday</v>
      </c>
      <c r="E10245" s="24">
        <f t="shared" si="3298"/>
        <v>44246</v>
      </c>
      <c r="F10245" s="22">
        <f t="shared" si="3299"/>
        <v>2021</v>
      </c>
      <c r="G10245" s="25">
        <f t="shared" si="3296"/>
        <v>0.58333333333575865</v>
      </c>
      <c r="H10245" t="s">
        <v>191</v>
      </c>
      <c r="K10245" s="23">
        <v>44246.775000000001</v>
      </c>
      <c r="L10245" s="23"/>
      <c r="M10245" s="23"/>
      <c r="N10245" t="s">
        <v>185</v>
      </c>
      <c r="O10245" t="s">
        <v>186</v>
      </c>
      <c r="P10245" t="s">
        <v>187</v>
      </c>
      <c r="Q10245" t="s">
        <v>202</v>
      </c>
      <c r="R10245" t="s">
        <v>191</v>
      </c>
      <c r="S10245" t="s">
        <v>203</v>
      </c>
      <c r="T10245">
        <v>2</v>
      </c>
      <c r="U10245">
        <v>2</v>
      </c>
      <c r="V10245" t="s">
        <v>191</v>
      </c>
      <c r="W10245" t="s">
        <v>210</v>
      </c>
      <c r="X10245" t="s">
        <v>191</v>
      </c>
      <c r="Y10245" t="s">
        <v>193</v>
      </c>
      <c r="Z10245" t="s">
        <v>205</v>
      </c>
    </row>
    <row r="10246" spans="1:26" x14ac:dyDescent="0.2">
      <c r="A10246">
        <v>23635</v>
      </c>
      <c r="B10246">
        <v>29090</v>
      </c>
      <c r="C10246" s="23">
        <v>44265.341666666667</v>
      </c>
      <c r="D10246" s="23" t="str">
        <f t="shared" si="3297"/>
        <v>Wednesday</v>
      </c>
      <c r="E10246" s="24">
        <f t="shared" si="3298"/>
        <v>44265</v>
      </c>
      <c r="F10246" s="22">
        <f t="shared" si="3299"/>
        <v>2021</v>
      </c>
      <c r="G10246" s="25">
        <f t="shared" si="3296"/>
        <v>0.34166666666715173</v>
      </c>
      <c r="H10246" t="s">
        <v>191</v>
      </c>
      <c r="K10246" s="23">
        <v>44265.568749999999</v>
      </c>
      <c r="L10246" s="23"/>
      <c r="M10246" s="23"/>
      <c r="N10246" t="s">
        <v>185</v>
      </c>
      <c r="O10246" t="s">
        <v>186</v>
      </c>
      <c r="P10246" t="s">
        <v>187</v>
      </c>
      <c r="Q10246" t="s">
        <v>202</v>
      </c>
      <c r="R10246" t="s">
        <v>198</v>
      </c>
      <c r="S10246" t="s">
        <v>203</v>
      </c>
      <c r="T10246">
        <v>2</v>
      </c>
      <c r="U10246">
        <v>2</v>
      </c>
      <c r="V10246" t="s">
        <v>191</v>
      </c>
      <c r="W10246" t="s">
        <v>210</v>
      </c>
      <c r="X10246" t="s">
        <v>191</v>
      </c>
      <c r="Y10246" t="s">
        <v>193</v>
      </c>
      <c r="Z10246" t="s">
        <v>191</v>
      </c>
    </row>
    <row r="10247" spans="1:26" x14ac:dyDescent="0.2">
      <c r="A10247">
        <v>23635</v>
      </c>
      <c r="B10247">
        <v>31433</v>
      </c>
      <c r="C10247" s="23">
        <v>44270.746527777781</v>
      </c>
      <c r="D10247" s="23" t="str">
        <f t="shared" si="3297"/>
        <v>Monday</v>
      </c>
      <c r="E10247" s="24">
        <f t="shared" si="3298"/>
        <v>44270</v>
      </c>
      <c r="F10247" s="22">
        <f t="shared" si="3299"/>
        <v>2021</v>
      </c>
      <c r="G10247" s="25">
        <f t="shared" si="3296"/>
        <v>0.74652777778101154</v>
      </c>
      <c r="H10247" t="s">
        <v>191</v>
      </c>
      <c r="K10247" s="23">
        <v>44270.931250000001</v>
      </c>
      <c r="L10247" s="23"/>
      <c r="M10247" s="23"/>
      <c r="N10247" t="s">
        <v>185</v>
      </c>
      <c r="O10247" t="s">
        <v>186</v>
      </c>
      <c r="P10247" t="s">
        <v>187</v>
      </c>
      <c r="Q10247" t="s">
        <v>202</v>
      </c>
      <c r="R10247" t="s">
        <v>198</v>
      </c>
      <c r="S10247" t="s">
        <v>203</v>
      </c>
      <c r="T10247">
        <v>2</v>
      </c>
      <c r="U10247">
        <v>2</v>
      </c>
      <c r="V10247" t="s">
        <v>191</v>
      </c>
      <c r="W10247" t="s">
        <v>199</v>
      </c>
      <c r="X10247" t="s">
        <v>191</v>
      </c>
      <c r="Y10247" t="s">
        <v>193</v>
      </c>
      <c r="Z10247" t="s">
        <v>191</v>
      </c>
    </row>
    <row r="10248" spans="1:26" x14ac:dyDescent="0.2">
      <c r="A10248">
        <v>23637</v>
      </c>
      <c r="B10248">
        <v>23638</v>
      </c>
      <c r="C10248" s="23">
        <v>44246.681944444441</v>
      </c>
      <c r="D10248" s="23" t="str">
        <f t="shared" si="3297"/>
        <v>Friday</v>
      </c>
      <c r="E10248" s="24">
        <f t="shared" si="3298"/>
        <v>44246</v>
      </c>
      <c r="F10248" s="22">
        <f t="shared" si="3299"/>
        <v>2021</v>
      </c>
      <c r="G10248" s="25">
        <f t="shared" si="3296"/>
        <v>0.68194444444088731</v>
      </c>
      <c r="H10248" t="s">
        <v>191</v>
      </c>
      <c r="K10248" s="23">
        <v>44246.825694444444</v>
      </c>
      <c r="L10248" s="23"/>
      <c r="M10248" s="23"/>
      <c r="N10248" t="s">
        <v>185</v>
      </c>
      <c r="O10248" t="s">
        <v>186</v>
      </c>
      <c r="P10248" t="s">
        <v>187</v>
      </c>
      <c r="Q10248" t="s">
        <v>202</v>
      </c>
      <c r="R10248" t="s">
        <v>201</v>
      </c>
      <c r="S10248" t="s">
        <v>203</v>
      </c>
      <c r="T10248">
        <v>3</v>
      </c>
      <c r="U10248">
        <v>3</v>
      </c>
      <c r="V10248" t="s">
        <v>191</v>
      </c>
      <c r="W10248" t="s">
        <v>196</v>
      </c>
      <c r="X10248" t="s">
        <v>191</v>
      </c>
      <c r="Y10248" t="s">
        <v>193</v>
      </c>
      <c r="Z10248" t="s">
        <v>191</v>
      </c>
    </row>
    <row r="10249" spans="1:26" x14ac:dyDescent="0.2">
      <c r="A10249">
        <v>23645</v>
      </c>
      <c r="B10249">
        <v>23646</v>
      </c>
      <c r="C10249" s="23">
        <v>44247.429861111108</v>
      </c>
      <c r="D10249" s="23" t="str">
        <f t="shared" si="3297"/>
        <v>Saturday</v>
      </c>
      <c r="E10249" s="24">
        <f t="shared" si="3298"/>
        <v>44247</v>
      </c>
      <c r="F10249" s="22">
        <f t="shared" si="3299"/>
        <v>2021</v>
      </c>
      <c r="G10249" s="25">
        <f t="shared" si="3296"/>
        <v>0.42986111110803904</v>
      </c>
      <c r="H10249" t="s">
        <v>191</v>
      </c>
      <c r="K10249" s="23">
        <v>44247.513888888891</v>
      </c>
      <c r="L10249" s="23"/>
      <c r="M10249" s="23"/>
      <c r="N10249" t="s">
        <v>185</v>
      </c>
      <c r="O10249" t="s">
        <v>186</v>
      </c>
      <c r="P10249" t="s">
        <v>187</v>
      </c>
      <c r="Q10249" t="s">
        <v>202</v>
      </c>
      <c r="R10249" t="s">
        <v>198</v>
      </c>
      <c r="S10249" t="s">
        <v>203</v>
      </c>
      <c r="T10249">
        <v>3</v>
      </c>
      <c r="U10249">
        <v>3</v>
      </c>
      <c r="V10249" t="s">
        <v>1055</v>
      </c>
      <c r="W10249" t="s">
        <v>210</v>
      </c>
      <c r="X10249" t="s">
        <v>191</v>
      </c>
      <c r="Y10249" t="s">
        <v>193</v>
      </c>
      <c r="Z10249" t="s">
        <v>212</v>
      </c>
    </row>
    <row r="10250" spans="1:26" x14ac:dyDescent="0.2">
      <c r="A10250">
        <v>23649</v>
      </c>
      <c r="B10250">
        <v>23650</v>
      </c>
      <c r="C10250" s="23">
        <v>44247.588194444441</v>
      </c>
      <c r="D10250" s="23" t="str">
        <f t="shared" si="3297"/>
        <v>Saturday</v>
      </c>
      <c r="E10250" s="24">
        <f t="shared" si="3298"/>
        <v>44247</v>
      </c>
      <c r="F10250" s="22">
        <f t="shared" si="3299"/>
        <v>2021</v>
      </c>
      <c r="G10250" s="25">
        <f t="shared" si="3296"/>
        <v>0.58819444444088731</v>
      </c>
      <c r="H10250" t="s">
        <v>191</v>
      </c>
      <c r="K10250" s="23">
        <v>44247.61041666667</v>
      </c>
      <c r="L10250" s="23"/>
      <c r="M10250" s="23"/>
      <c r="N10250" t="s">
        <v>185</v>
      </c>
      <c r="O10250" t="s">
        <v>186</v>
      </c>
      <c r="P10250" t="s">
        <v>187</v>
      </c>
      <c r="Q10250" t="s">
        <v>202</v>
      </c>
      <c r="R10250" t="s">
        <v>191</v>
      </c>
      <c r="S10250" t="s">
        <v>203</v>
      </c>
      <c r="T10250">
        <v>4</v>
      </c>
      <c r="U10250">
        <v>4</v>
      </c>
      <c r="V10250" t="s">
        <v>191</v>
      </c>
      <c r="W10250" t="s">
        <v>196</v>
      </c>
      <c r="X10250" t="s">
        <v>191</v>
      </c>
      <c r="Y10250" t="s">
        <v>193</v>
      </c>
      <c r="Z10250" t="s">
        <v>191</v>
      </c>
    </row>
    <row r="10251" spans="1:26" x14ac:dyDescent="0.2">
      <c r="A10251">
        <v>23652</v>
      </c>
      <c r="B10251">
        <v>23653</v>
      </c>
      <c r="C10251" s="23">
        <v>44246.936111111114</v>
      </c>
      <c r="D10251" s="23" t="str">
        <f t="shared" si="3297"/>
        <v>Friday</v>
      </c>
      <c r="E10251" s="24">
        <f t="shared" si="3298"/>
        <v>44246</v>
      </c>
      <c r="F10251" s="22">
        <f t="shared" si="3299"/>
        <v>2021</v>
      </c>
      <c r="G10251" s="25">
        <f t="shared" si="3296"/>
        <v>0.93611111111385981</v>
      </c>
      <c r="H10251" t="s">
        <v>191</v>
      </c>
      <c r="K10251" s="23">
        <v>44247.03125</v>
      </c>
      <c r="L10251" s="23"/>
      <c r="M10251" s="23"/>
      <c r="N10251" t="s">
        <v>185</v>
      </c>
      <c r="O10251" t="s">
        <v>186</v>
      </c>
      <c r="P10251" t="s">
        <v>187</v>
      </c>
      <c r="Q10251" t="s">
        <v>202</v>
      </c>
      <c r="R10251" t="s">
        <v>198</v>
      </c>
      <c r="S10251" t="s">
        <v>203</v>
      </c>
      <c r="T10251">
        <v>3</v>
      </c>
      <c r="U10251">
        <v>3</v>
      </c>
      <c r="V10251" t="s">
        <v>191</v>
      </c>
      <c r="W10251" t="s">
        <v>196</v>
      </c>
      <c r="X10251" t="s">
        <v>191</v>
      </c>
      <c r="Y10251" t="s">
        <v>193</v>
      </c>
      <c r="Z10251" t="s">
        <v>191</v>
      </c>
    </row>
    <row r="10252" spans="1:26" x14ac:dyDescent="0.2">
      <c r="A10252">
        <v>23654</v>
      </c>
      <c r="B10252">
        <v>23655</v>
      </c>
      <c r="C10252" s="23">
        <v>44247.835416666669</v>
      </c>
      <c r="D10252" s="23" t="str">
        <f t="shared" si="3297"/>
        <v>Saturday</v>
      </c>
      <c r="E10252" s="24">
        <f t="shared" si="3298"/>
        <v>44247</v>
      </c>
      <c r="F10252" s="22">
        <f t="shared" si="3299"/>
        <v>2021</v>
      </c>
      <c r="G10252" s="25">
        <f t="shared" si="3296"/>
        <v>0.83541666666860692</v>
      </c>
      <c r="H10252" t="s">
        <v>191</v>
      </c>
      <c r="K10252" s="23">
        <v>44247.902777777781</v>
      </c>
      <c r="L10252" s="23"/>
      <c r="M10252" s="23"/>
      <c r="N10252" t="s">
        <v>185</v>
      </c>
      <c r="O10252" t="s">
        <v>186</v>
      </c>
      <c r="P10252" t="s">
        <v>187</v>
      </c>
      <c r="Q10252" t="s">
        <v>202</v>
      </c>
      <c r="R10252" t="s">
        <v>221</v>
      </c>
      <c r="S10252" t="s">
        <v>203</v>
      </c>
      <c r="T10252">
        <v>4</v>
      </c>
      <c r="U10252">
        <v>4</v>
      </c>
      <c r="V10252" t="s">
        <v>191</v>
      </c>
      <c r="W10252" t="s">
        <v>214</v>
      </c>
      <c r="X10252" t="s">
        <v>191</v>
      </c>
      <c r="Y10252" t="s">
        <v>193</v>
      </c>
      <c r="Z10252" t="s">
        <v>191</v>
      </c>
    </row>
    <row r="10253" spans="1:26" x14ac:dyDescent="0.2">
      <c r="A10253">
        <v>23656</v>
      </c>
      <c r="B10253">
        <v>23657</v>
      </c>
      <c r="C10253" s="23">
        <v>44247.711111111108</v>
      </c>
      <c r="D10253" s="23" t="str">
        <f t="shared" si="3297"/>
        <v>Saturday</v>
      </c>
      <c r="E10253" s="24">
        <f t="shared" si="3298"/>
        <v>44247</v>
      </c>
      <c r="F10253" s="22">
        <f t="shared" si="3299"/>
        <v>2021</v>
      </c>
      <c r="G10253" s="25">
        <f t="shared" si="3296"/>
        <v>0.71111111110803904</v>
      </c>
      <c r="H10253" t="s">
        <v>191</v>
      </c>
      <c r="K10253" s="23">
        <v>44247.808333333334</v>
      </c>
      <c r="L10253" s="23"/>
      <c r="M10253" s="23"/>
      <c r="N10253" t="s">
        <v>185</v>
      </c>
      <c r="O10253" t="s">
        <v>186</v>
      </c>
      <c r="P10253" t="s">
        <v>187</v>
      </c>
      <c r="Q10253" t="s">
        <v>202</v>
      </c>
      <c r="R10253" t="s">
        <v>198</v>
      </c>
      <c r="S10253" t="s">
        <v>203</v>
      </c>
      <c r="T10253">
        <v>4</v>
      </c>
      <c r="U10253">
        <v>4</v>
      </c>
      <c r="V10253" t="s">
        <v>191</v>
      </c>
      <c r="W10253" t="s">
        <v>240</v>
      </c>
      <c r="X10253" t="s">
        <v>191</v>
      </c>
      <c r="Y10253" t="s">
        <v>193</v>
      </c>
      <c r="Z10253" t="s">
        <v>205</v>
      </c>
    </row>
    <row r="10254" spans="1:26" x14ac:dyDescent="0.2">
      <c r="A10254">
        <v>23658</v>
      </c>
      <c r="B10254">
        <v>23659</v>
      </c>
      <c r="C10254" s="23">
        <v>44247.121527777781</v>
      </c>
      <c r="D10254" s="23" t="str">
        <f t="shared" si="3297"/>
        <v>Saturday</v>
      </c>
      <c r="E10254" s="24">
        <f t="shared" si="3298"/>
        <v>44247</v>
      </c>
      <c r="F10254" s="22">
        <f t="shared" si="3299"/>
        <v>2021</v>
      </c>
      <c r="G10254" s="25">
        <f t="shared" si="3296"/>
        <v>0.12152777778101154</v>
      </c>
      <c r="H10254" t="s">
        <v>191</v>
      </c>
      <c r="K10254" s="23">
        <v>44247.23541666667</v>
      </c>
      <c r="L10254" s="23"/>
      <c r="M10254" s="23"/>
      <c r="N10254" t="s">
        <v>185</v>
      </c>
      <c r="O10254" t="s">
        <v>186</v>
      </c>
      <c r="P10254" t="s">
        <v>187</v>
      </c>
      <c r="Q10254" t="s">
        <v>202</v>
      </c>
      <c r="R10254" t="s">
        <v>198</v>
      </c>
      <c r="S10254" t="s">
        <v>203</v>
      </c>
      <c r="T10254">
        <v>4</v>
      </c>
      <c r="U10254">
        <v>4</v>
      </c>
      <c r="V10254" t="s">
        <v>191</v>
      </c>
      <c r="W10254" t="s">
        <v>246</v>
      </c>
      <c r="X10254" t="s">
        <v>191</v>
      </c>
      <c r="Y10254" t="s">
        <v>197</v>
      </c>
      <c r="Z10254" t="s">
        <v>191</v>
      </c>
    </row>
    <row r="10255" spans="1:26" x14ac:dyDescent="0.2">
      <c r="A10255">
        <v>23661</v>
      </c>
      <c r="B10255">
        <v>23662</v>
      </c>
      <c r="C10255" s="23">
        <v>44247.472916666666</v>
      </c>
      <c r="D10255" s="23" t="str">
        <f t="shared" si="3297"/>
        <v>Saturday</v>
      </c>
      <c r="E10255" s="24">
        <f t="shared" si="3298"/>
        <v>44247</v>
      </c>
      <c r="F10255" s="22">
        <f t="shared" si="3299"/>
        <v>2021</v>
      </c>
      <c r="G10255" s="25">
        <f t="shared" si="3296"/>
        <v>0.47291666666569654</v>
      </c>
      <c r="H10255" t="s">
        <v>191</v>
      </c>
      <c r="K10255" t="s">
        <v>191</v>
      </c>
      <c r="N10255" t="s">
        <v>185</v>
      </c>
      <c r="O10255" t="s">
        <v>186</v>
      </c>
      <c r="P10255" t="s">
        <v>187</v>
      </c>
      <c r="Q10255" t="s">
        <v>202</v>
      </c>
      <c r="R10255" t="s">
        <v>201</v>
      </c>
      <c r="S10255" t="s">
        <v>203</v>
      </c>
      <c r="T10255">
        <v>4</v>
      </c>
      <c r="U10255">
        <v>4</v>
      </c>
      <c r="V10255" t="s">
        <v>191</v>
      </c>
      <c r="W10255" t="s">
        <v>199</v>
      </c>
      <c r="X10255" t="s">
        <v>191</v>
      </c>
      <c r="Y10255" t="s">
        <v>193</v>
      </c>
      <c r="Z10255" t="s">
        <v>191</v>
      </c>
    </row>
    <row r="10256" spans="1:26" x14ac:dyDescent="0.2">
      <c r="A10256">
        <v>23666</v>
      </c>
      <c r="B10256">
        <v>23667</v>
      </c>
      <c r="C10256" s="23">
        <v>44247.810416666667</v>
      </c>
      <c r="D10256" s="23" t="str">
        <f t="shared" si="3297"/>
        <v>Saturday</v>
      </c>
      <c r="E10256" s="24">
        <f t="shared" si="3298"/>
        <v>44247</v>
      </c>
      <c r="F10256" s="22">
        <f t="shared" si="3299"/>
        <v>2021</v>
      </c>
      <c r="G10256" s="25">
        <f t="shared" si="3296"/>
        <v>0.81041666666715173</v>
      </c>
      <c r="H10256" t="s">
        <v>191</v>
      </c>
      <c r="K10256" s="23">
        <v>44247.818055555559</v>
      </c>
      <c r="L10256" s="23"/>
      <c r="M10256" s="23"/>
      <c r="N10256" t="s">
        <v>185</v>
      </c>
      <c r="O10256" t="s">
        <v>186</v>
      </c>
      <c r="P10256" t="s">
        <v>187</v>
      </c>
      <c r="Q10256" t="s">
        <v>202</v>
      </c>
      <c r="R10256" t="s">
        <v>189</v>
      </c>
      <c r="S10256" t="s">
        <v>203</v>
      </c>
      <c r="T10256">
        <v>3</v>
      </c>
      <c r="U10256">
        <v>3</v>
      </c>
      <c r="V10256" t="s">
        <v>191</v>
      </c>
      <c r="W10256" t="s">
        <v>240</v>
      </c>
      <c r="X10256" t="s">
        <v>191</v>
      </c>
      <c r="Y10256" t="s">
        <v>193</v>
      </c>
      <c r="Z10256" t="s">
        <v>191</v>
      </c>
    </row>
    <row r="10257" spans="1:26" x14ac:dyDescent="0.2">
      <c r="A10257">
        <v>23670</v>
      </c>
      <c r="B10257">
        <v>23671</v>
      </c>
      <c r="C10257" s="23">
        <v>44247.428472222222</v>
      </c>
      <c r="D10257" s="23" t="str">
        <f t="shared" si="3297"/>
        <v>Saturday</v>
      </c>
      <c r="E10257" s="24">
        <f t="shared" si="3298"/>
        <v>44247</v>
      </c>
      <c r="F10257" s="22">
        <f t="shared" si="3299"/>
        <v>2021</v>
      </c>
      <c r="G10257" s="25">
        <f t="shared" si="3296"/>
        <v>0.42847222222189885</v>
      </c>
      <c r="H10257" t="s">
        <v>191</v>
      </c>
      <c r="K10257" s="23">
        <v>44247.756249999999</v>
      </c>
      <c r="L10257" s="23"/>
      <c r="M10257" s="23"/>
      <c r="N10257" t="s">
        <v>185</v>
      </c>
      <c r="O10257" t="s">
        <v>186</v>
      </c>
      <c r="P10257" t="s">
        <v>187</v>
      </c>
      <c r="Q10257" t="s">
        <v>202</v>
      </c>
      <c r="R10257" t="s">
        <v>198</v>
      </c>
      <c r="S10257" t="s">
        <v>203</v>
      </c>
      <c r="T10257">
        <v>3</v>
      </c>
      <c r="U10257">
        <v>3</v>
      </c>
      <c r="V10257" t="s">
        <v>284</v>
      </c>
      <c r="W10257" t="s">
        <v>196</v>
      </c>
      <c r="X10257" t="s">
        <v>191</v>
      </c>
      <c r="Y10257" t="s">
        <v>197</v>
      </c>
      <c r="Z10257" t="s">
        <v>205</v>
      </c>
    </row>
    <row r="10258" spans="1:26" x14ac:dyDescent="0.2">
      <c r="A10258">
        <v>23681</v>
      </c>
      <c r="B10258">
        <v>23682</v>
      </c>
      <c r="C10258" s="23">
        <v>44247.624305555553</v>
      </c>
      <c r="D10258" s="23" t="str">
        <f t="shared" si="3297"/>
        <v>Saturday</v>
      </c>
      <c r="E10258" s="24">
        <f t="shared" si="3298"/>
        <v>44247</v>
      </c>
      <c r="F10258" s="22">
        <f t="shared" si="3299"/>
        <v>2021</v>
      </c>
      <c r="G10258" s="25">
        <f t="shared" si="3296"/>
        <v>0.62430555555329192</v>
      </c>
      <c r="H10258" t="s">
        <v>191</v>
      </c>
      <c r="K10258" s="23">
        <v>44247.638888888891</v>
      </c>
      <c r="L10258" s="23"/>
      <c r="M10258" s="23"/>
      <c r="N10258" t="s">
        <v>185</v>
      </c>
      <c r="O10258" t="s">
        <v>231</v>
      </c>
      <c r="P10258" t="s">
        <v>187</v>
      </c>
      <c r="Q10258" t="s">
        <v>202</v>
      </c>
      <c r="R10258" t="s">
        <v>221</v>
      </c>
      <c r="S10258" t="s">
        <v>203</v>
      </c>
      <c r="T10258">
        <v>4</v>
      </c>
      <c r="U10258">
        <v>4</v>
      </c>
      <c r="V10258" t="s">
        <v>191</v>
      </c>
      <c r="W10258" t="s">
        <v>196</v>
      </c>
      <c r="X10258" t="s">
        <v>191</v>
      </c>
      <c r="Y10258" t="s">
        <v>207</v>
      </c>
      <c r="Z10258" t="s">
        <v>191</v>
      </c>
    </row>
    <row r="10259" spans="1:26" x14ac:dyDescent="0.2">
      <c r="A10259">
        <v>23683</v>
      </c>
      <c r="B10259">
        <v>23684</v>
      </c>
      <c r="C10259" s="23">
        <v>44247.446527777778</v>
      </c>
      <c r="D10259" s="23" t="str">
        <f t="shared" si="3297"/>
        <v>Saturday</v>
      </c>
      <c r="E10259" s="24">
        <f t="shared" si="3298"/>
        <v>44247</v>
      </c>
      <c r="F10259" s="22">
        <f t="shared" si="3299"/>
        <v>2021</v>
      </c>
      <c r="G10259" s="25">
        <f t="shared" si="3296"/>
        <v>0.44652777777810115</v>
      </c>
      <c r="H10259" t="s">
        <v>191</v>
      </c>
      <c r="K10259" s="23">
        <v>44247.478472222225</v>
      </c>
      <c r="L10259" s="23"/>
      <c r="M10259" s="23"/>
      <c r="N10259" t="s">
        <v>185</v>
      </c>
      <c r="O10259" t="s">
        <v>186</v>
      </c>
      <c r="P10259" t="s">
        <v>187</v>
      </c>
      <c r="Q10259" t="s">
        <v>202</v>
      </c>
      <c r="R10259" t="s">
        <v>189</v>
      </c>
      <c r="S10259" t="s">
        <v>203</v>
      </c>
      <c r="T10259">
        <v>3</v>
      </c>
      <c r="U10259">
        <v>3</v>
      </c>
      <c r="V10259" t="s">
        <v>191</v>
      </c>
      <c r="W10259" t="s">
        <v>199</v>
      </c>
      <c r="X10259" t="s">
        <v>191</v>
      </c>
      <c r="Y10259" t="s">
        <v>207</v>
      </c>
      <c r="Z10259" t="s">
        <v>212</v>
      </c>
    </row>
    <row r="10260" spans="1:26" x14ac:dyDescent="0.2">
      <c r="A10260">
        <v>23685</v>
      </c>
      <c r="B10260">
        <v>23686</v>
      </c>
      <c r="C10260" s="23">
        <v>44247.351388888892</v>
      </c>
      <c r="D10260" s="23" t="str">
        <f t="shared" si="3297"/>
        <v>Saturday</v>
      </c>
      <c r="E10260" s="24">
        <f t="shared" si="3298"/>
        <v>44247</v>
      </c>
      <c r="F10260" s="22">
        <f t="shared" si="3299"/>
        <v>2021</v>
      </c>
      <c r="G10260" s="25">
        <f t="shared" si="3296"/>
        <v>0.35138888889196096</v>
      </c>
      <c r="H10260" t="s">
        <v>191</v>
      </c>
      <c r="K10260" s="23">
        <v>44247.658333333333</v>
      </c>
      <c r="L10260" s="23"/>
      <c r="M10260" s="23"/>
      <c r="N10260" t="s">
        <v>185</v>
      </c>
      <c r="O10260" t="s">
        <v>186</v>
      </c>
      <c r="P10260" t="s">
        <v>187</v>
      </c>
      <c r="Q10260" t="s">
        <v>202</v>
      </c>
      <c r="R10260" t="s">
        <v>198</v>
      </c>
      <c r="S10260" t="s">
        <v>203</v>
      </c>
      <c r="T10260">
        <v>2</v>
      </c>
      <c r="U10260">
        <v>2</v>
      </c>
      <c r="V10260" t="s">
        <v>1056</v>
      </c>
      <c r="W10260" t="s">
        <v>240</v>
      </c>
      <c r="X10260" t="s">
        <v>191</v>
      </c>
      <c r="Y10260" t="s">
        <v>197</v>
      </c>
      <c r="Z10260" t="s">
        <v>205</v>
      </c>
    </row>
    <row r="10261" spans="1:26" x14ac:dyDescent="0.2">
      <c r="A10261">
        <v>23687</v>
      </c>
      <c r="B10261">
        <v>23688</v>
      </c>
      <c r="C10261" s="23">
        <v>44245.504166666666</v>
      </c>
      <c r="D10261" s="23" t="str">
        <f t="shared" si="3297"/>
        <v>Thursday</v>
      </c>
      <c r="E10261" s="24">
        <f t="shared" si="3298"/>
        <v>44245</v>
      </c>
      <c r="F10261" s="22">
        <f t="shared" si="3299"/>
        <v>2021</v>
      </c>
      <c r="G10261" s="25">
        <f t="shared" si="3296"/>
        <v>0.50416666666569654</v>
      </c>
      <c r="H10261" s="23">
        <v>44245.620138888888</v>
      </c>
      <c r="I10261" s="24">
        <f t="shared" ref="I10261:I10262" si="3300">INT(H10261)</f>
        <v>44245</v>
      </c>
      <c r="J10261" s="25">
        <f t="shared" ref="J10261:J10262" si="3301">MOD(H10261,1)</f>
        <v>0.62013888888759539</v>
      </c>
      <c r="K10261" s="23">
        <v>44245.640277777777</v>
      </c>
      <c r="L10261" s="24">
        <f t="shared" ref="L10261:L10262" si="3302">INT(K10261)</f>
        <v>44245</v>
      </c>
      <c r="M10261" s="25">
        <f t="shared" ref="M10261:M10262" si="3303">MOD(K10261,1)</f>
        <v>0.64027777777664596</v>
      </c>
      <c r="N10261" t="s">
        <v>185</v>
      </c>
      <c r="O10261" t="s">
        <v>186</v>
      </c>
      <c r="P10261" t="s">
        <v>187</v>
      </c>
      <c r="Q10261" t="s">
        <v>228</v>
      </c>
      <c r="R10261" t="s">
        <v>198</v>
      </c>
      <c r="S10261" t="s">
        <v>229</v>
      </c>
      <c r="T10261">
        <v>3</v>
      </c>
      <c r="U10261">
        <v>3</v>
      </c>
      <c r="V10261" t="s">
        <v>191</v>
      </c>
      <c r="W10261" t="s">
        <v>240</v>
      </c>
      <c r="X10261" t="s">
        <v>191</v>
      </c>
      <c r="Y10261" t="s">
        <v>193</v>
      </c>
      <c r="Z10261" t="s">
        <v>191</v>
      </c>
    </row>
    <row r="10262" spans="1:26" x14ac:dyDescent="0.2">
      <c r="A10262">
        <v>23687</v>
      </c>
      <c r="B10262">
        <v>36623</v>
      </c>
      <c r="C10262" s="23">
        <v>44275.892361111109</v>
      </c>
      <c r="D10262" s="23" t="str">
        <f t="shared" si="3297"/>
        <v>Saturday</v>
      </c>
      <c r="E10262" s="24">
        <f t="shared" si="3298"/>
        <v>44275</v>
      </c>
      <c r="F10262" s="22">
        <f t="shared" si="3299"/>
        <v>2021</v>
      </c>
      <c r="G10262" s="25">
        <f t="shared" si="3296"/>
        <v>0.89236111110949423</v>
      </c>
      <c r="H10262" s="23">
        <v>44276.097222222219</v>
      </c>
      <c r="I10262" s="24">
        <f t="shared" si="3300"/>
        <v>44276</v>
      </c>
      <c r="J10262" s="25">
        <f t="shared" si="3301"/>
        <v>9.7222222218988463E-2</v>
      </c>
      <c r="K10262" s="23">
        <v>44276.228472222225</v>
      </c>
      <c r="L10262" s="24">
        <f t="shared" si="3302"/>
        <v>44276</v>
      </c>
      <c r="M10262" s="25">
        <f t="shared" si="3303"/>
        <v>0.22847222222480923</v>
      </c>
      <c r="N10262" t="s">
        <v>185</v>
      </c>
      <c r="O10262" t="s">
        <v>232</v>
      </c>
      <c r="P10262" t="s">
        <v>187</v>
      </c>
      <c r="Q10262" t="s">
        <v>188</v>
      </c>
      <c r="R10262" t="s">
        <v>198</v>
      </c>
      <c r="S10262" t="s">
        <v>190</v>
      </c>
      <c r="T10262">
        <v>3</v>
      </c>
      <c r="U10262">
        <v>3</v>
      </c>
      <c r="V10262" t="s">
        <v>191</v>
      </c>
      <c r="W10262" t="s">
        <v>216</v>
      </c>
      <c r="X10262" t="s">
        <v>191</v>
      </c>
      <c r="Y10262" t="s">
        <v>193</v>
      </c>
      <c r="Z10262" t="s">
        <v>191</v>
      </c>
    </row>
    <row r="10263" spans="1:26" x14ac:dyDescent="0.2">
      <c r="A10263">
        <v>23687</v>
      </c>
      <c r="B10263">
        <v>41575</v>
      </c>
      <c r="C10263" s="23">
        <v>44295.824305555558</v>
      </c>
      <c r="D10263" s="23" t="str">
        <f t="shared" si="3297"/>
        <v>Friday</v>
      </c>
      <c r="E10263" s="24">
        <f t="shared" si="3298"/>
        <v>44295</v>
      </c>
      <c r="F10263" s="22">
        <f t="shared" si="3299"/>
        <v>2021</v>
      </c>
      <c r="G10263" s="25">
        <f t="shared" si="3296"/>
        <v>0.8243055555576575</v>
      </c>
      <c r="H10263" t="s">
        <v>191</v>
      </c>
      <c r="K10263" s="23">
        <v>44295.837500000001</v>
      </c>
      <c r="L10263" s="23"/>
      <c r="M10263" s="23"/>
      <c r="N10263" t="s">
        <v>185</v>
      </c>
      <c r="O10263" t="s">
        <v>186</v>
      </c>
      <c r="P10263" t="s">
        <v>187</v>
      </c>
      <c r="Q10263" t="s">
        <v>202</v>
      </c>
      <c r="R10263" t="s">
        <v>198</v>
      </c>
      <c r="S10263" t="s">
        <v>203</v>
      </c>
      <c r="T10263" t="s">
        <v>191</v>
      </c>
      <c r="U10263" t="s">
        <v>191</v>
      </c>
      <c r="V10263" t="s">
        <v>1057</v>
      </c>
      <c r="W10263" t="s">
        <v>214</v>
      </c>
      <c r="X10263" t="s">
        <v>191</v>
      </c>
      <c r="Y10263" t="s">
        <v>193</v>
      </c>
      <c r="Z10263" t="s">
        <v>191</v>
      </c>
    </row>
    <row r="10264" spans="1:26" x14ac:dyDescent="0.2">
      <c r="A10264">
        <v>23689</v>
      </c>
      <c r="B10264">
        <v>23690</v>
      </c>
      <c r="C10264" s="23">
        <v>44247.594444444447</v>
      </c>
      <c r="D10264" s="23" t="str">
        <f t="shared" si="3297"/>
        <v>Saturday</v>
      </c>
      <c r="E10264" s="24">
        <f t="shared" si="3298"/>
        <v>44247</v>
      </c>
      <c r="F10264" s="22">
        <f t="shared" si="3299"/>
        <v>2021</v>
      </c>
      <c r="G10264" s="25">
        <f t="shared" si="3296"/>
        <v>0.59444444444670808</v>
      </c>
      <c r="H10264" t="s">
        <v>191</v>
      </c>
      <c r="K10264" s="23">
        <v>44247.636111111111</v>
      </c>
      <c r="L10264" s="23"/>
      <c r="M10264" s="23"/>
      <c r="N10264" t="s">
        <v>185</v>
      </c>
      <c r="O10264" t="s">
        <v>186</v>
      </c>
      <c r="P10264" t="s">
        <v>187</v>
      </c>
      <c r="Q10264" t="s">
        <v>202</v>
      </c>
      <c r="R10264" t="s">
        <v>198</v>
      </c>
      <c r="S10264" t="s">
        <v>203</v>
      </c>
      <c r="T10264">
        <v>3</v>
      </c>
      <c r="U10264">
        <v>3</v>
      </c>
      <c r="V10264" t="s">
        <v>191</v>
      </c>
      <c r="W10264" t="s">
        <v>240</v>
      </c>
      <c r="X10264" t="s">
        <v>191</v>
      </c>
      <c r="Y10264" t="s">
        <v>193</v>
      </c>
      <c r="Z10264" t="s">
        <v>191</v>
      </c>
    </row>
    <row r="10265" spans="1:26" x14ac:dyDescent="0.2">
      <c r="A10265">
        <v>23689</v>
      </c>
      <c r="B10265">
        <v>41653</v>
      </c>
      <c r="C10265" s="23">
        <v>44294.962500000001</v>
      </c>
      <c r="D10265" s="23" t="str">
        <f t="shared" si="3297"/>
        <v>Thursday</v>
      </c>
      <c r="E10265" s="24">
        <f t="shared" si="3298"/>
        <v>44294</v>
      </c>
      <c r="F10265" s="22">
        <f t="shared" si="3299"/>
        <v>2021</v>
      </c>
      <c r="G10265" s="25">
        <f t="shared" si="3296"/>
        <v>0.96250000000145519</v>
      </c>
      <c r="H10265" t="s">
        <v>191</v>
      </c>
      <c r="K10265" s="23">
        <v>44295.132638888892</v>
      </c>
      <c r="L10265" s="23"/>
      <c r="M10265" s="23"/>
      <c r="N10265" t="s">
        <v>185</v>
      </c>
      <c r="O10265" t="s">
        <v>186</v>
      </c>
      <c r="P10265" t="s">
        <v>187</v>
      </c>
      <c r="Q10265" t="s">
        <v>202</v>
      </c>
      <c r="R10265" t="s">
        <v>198</v>
      </c>
      <c r="S10265" t="s">
        <v>203</v>
      </c>
      <c r="T10265" t="s">
        <v>191</v>
      </c>
      <c r="U10265" t="s">
        <v>191</v>
      </c>
      <c r="V10265" t="s">
        <v>191</v>
      </c>
      <c r="W10265" t="s">
        <v>210</v>
      </c>
      <c r="X10265" t="s">
        <v>191</v>
      </c>
      <c r="Y10265" t="s">
        <v>193</v>
      </c>
      <c r="Z10265" t="s">
        <v>191</v>
      </c>
    </row>
    <row r="10266" spans="1:26" x14ac:dyDescent="0.2">
      <c r="A10266">
        <v>23691</v>
      </c>
      <c r="B10266">
        <v>23692</v>
      </c>
      <c r="C10266" s="23">
        <v>44244.897222222222</v>
      </c>
      <c r="D10266" s="23" t="str">
        <f t="shared" si="3297"/>
        <v>Wednesday</v>
      </c>
      <c r="E10266" s="24">
        <f t="shared" si="3298"/>
        <v>44244</v>
      </c>
      <c r="F10266" s="22">
        <f t="shared" si="3299"/>
        <v>2021</v>
      </c>
      <c r="G10266" s="25">
        <f t="shared" si="3296"/>
        <v>0.89722222222189885</v>
      </c>
      <c r="H10266" s="23">
        <v>44245.087500000001</v>
      </c>
      <c r="I10266" s="24">
        <f t="shared" ref="I10266:I10268" si="3304">INT(H10266)</f>
        <v>44245</v>
      </c>
      <c r="J10266" s="25">
        <f t="shared" ref="J10266:J10268" si="3305">MOD(H10266,1)</f>
        <v>8.7500000001455192E-2</v>
      </c>
      <c r="K10266" s="23">
        <v>44245.129166666666</v>
      </c>
      <c r="L10266" s="24">
        <f t="shared" ref="L10266:L10268" si="3306">INT(K10266)</f>
        <v>44245</v>
      </c>
      <c r="M10266" s="25">
        <f t="shared" ref="M10266:M10268" si="3307">MOD(K10266,1)</f>
        <v>0.12916666666569654</v>
      </c>
      <c r="N10266" t="s">
        <v>194</v>
      </c>
      <c r="O10266" t="s">
        <v>217</v>
      </c>
      <c r="P10266" t="s">
        <v>187</v>
      </c>
      <c r="Q10266" t="s">
        <v>188</v>
      </c>
      <c r="R10266" t="s">
        <v>189</v>
      </c>
      <c r="S10266" t="s">
        <v>190</v>
      </c>
      <c r="T10266">
        <v>3</v>
      </c>
      <c r="U10266">
        <v>3</v>
      </c>
      <c r="V10266" t="s">
        <v>191</v>
      </c>
      <c r="W10266" t="s">
        <v>214</v>
      </c>
      <c r="X10266" t="s">
        <v>191</v>
      </c>
      <c r="Y10266" t="s">
        <v>197</v>
      </c>
      <c r="Z10266" t="s">
        <v>191</v>
      </c>
    </row>
    <row r="10267" spans="1:26" x14ac:dyDescent="0.2">
      <c r="A10267">
        <v>23695</v>
      </c>
      <c r="B10267">
        <v>23696</v>
      </c>
      <c r="C10267" s="23">
        <v>44243.448611111111</v>
      </c>
      <c r="D10267" s="23" t="str">
        <f t="shared" si="3297"/>
        <v>Tuesday</v>
      </c>
      <c r="E10267" s="24">
        <f t="shared" si="3298"/>
        <v>44243</v>
      </c>
      <c r="F10267" s="22">
        <f t="shared" si="3299"/>
        <v>2021</v>
      </c>
      <c r="G10267" s="25">
        <f t="shared" si="3296"/>
        <v>0.44861111111094942</v>
      </c>
      <c r="H10267" s="23">
        <v>44243.621527777781</v>
      </c>
      <c r="I10267" s="24">
        <f t="shared" si="3304"/>
        <v>44243</v>
      </c>
      <c r="J10267" s="25">
        <f t="shared" si="3305"/>
        <v>0.62152777778101154</v>
      </c>
      <c r="K10267" s="23">
        <v>44243.888194444444</v>
      </c>
      <c r="L10267" s="24">
        <f t="shared" si="3306"/>
        <v>44243</v>
      </c>
      <c r="M10267" s="25">
        <f t="shared" si="3307"/>
        <v>0.88819444444379769</v>
      </c>
      <c r="N10267" t="s">
        <v>213</v>
      </c>
      <c r="O10267" t="s">
        <v>186</v>
      </c>
      <c r="P10267" t="s">
        <v>187</v>
      </c>
      <c r="Q10267" t="s">
        <v>188</v>
      </c>
      <c r="R10267" t="s">
        <v>198</v>
      </c>
      <c r="S10267" t="s">
        <v>190</v>
      </c>
      <c r="T10267">
        <v>2</v>
      </c>
      <c r="U10267">
        <v>2</v>
      </c>
      <c r="V10267" t="s">
        <v>191</v>
      </c>
      <c r="W10267" t="s">
        <v>196</v>
      </c>
      <c r="X10267" t="s">
        <v>191</v>
      </c>
      <c r="Y10267" t="s">
        <v>193</v>
      </c>
      <c r="Z10267" t="s">
        <v>191</v>
      </c>
    </row>
    <row r="10268" spans="1:26" x14ac:dyDescent="0.2">
      <c r="A10268">
        <v>23697</v>
      </c>
      <c r="B10268">
        <v>23698</v>
      </c>
      <c r="C10268" s="23">
        <v>44246.438888888886</v>
      </c>
      <c r="D10268" s="23" t="str">
        <f t="shared" si="3297"/>
        <v>Friday</v>
      </c>
      <c r="E10268" s="24">
        <f t="shared" si="3298"/>
        <v>44246</v>
      </c>
      <c r="F10268" s="22">
        <f t="shared" si="3299"/>
        <v>2021</v>
      </c>
      <c r="G10268" s="25">
        <f t="shared" si="3296"/>
        <v>0.43888888888614019</v>
      </c>
      <c r="H10268" s="23">
        <v>44246.561805555553</v>
      </c>
      <c r="I10268" s="24">
        <f t="shared" si="3304"/>
        <v>44246</v>
      </c>
      <c r="J10268" s="25">
        <f t="shared" si="3305"/>
        <v>0.56180555555329192</v>
      </c>
      <c r="K10268" s="23">
        <v>44246.614583333336</v>
      </c>
      <c r="L10268" s="24">
        <f t="shared" si="3306"/>
        <v>44246</v>
      </c>
      <c r="M10268" s="25">
        <f t="shared" si="3307"/>
        <v>0.61458333333575865</v>
      </c>
      <c r="N10268" t="s">
        <v>185</v>
      </c>
      <c r="O10268" t="s">
        <v>186</v>
      </c>
      <c r="P10268" t="s">
        <v>187</v>
      </c>
      <c r="Q10268" t="s">
        <v>228</v>
      </c>
      <c r="R10268" t="s">
        <v>201</v>
      </c>
      <c r="S10268" t="s">
        <v>229</v>
      </c>
      <c r="T10268">
        <v>3</v>
      </c>
      <c r="U10268">
        <v>3</v>
      </c>
      <c r="V10268" t="s">
        <v>191</v>
      </c>
      <c r="W10268" t="s">
        <v>210</v>
      </c>
      <c r="X10268" t="s">
        <v>191</v>
      </c>
      <c r="Y10268" t="s">
        <v>197</v>
      </c>
      <c r="Z10268" t="s">
        <v>191</v>
      </c>
    </row>
    <row r="10269" spans="1:26" x14ac:dyDescent="0.2">
      <c r="A10269">
        <v>23701</v>
      </c>
      <c r="B10269">
        <v>23702</v>
      </c>
      <c r="C10269" s="23">
        <v>44247.404861111114</v>
      </c>
      <c r="D10269" s="23" t="str">
        <f t="shared" si="3297"/>
        <v>Saturday</v>
      </c>
      <c r="E10269" s="24">
        <f t="shared" si="3298"/>
        <v>44247</v>
      </c>
      <c r="F10269" s="22">
        <f t="shared" si="3299"/>
        <v>2021</v>
      </c>
      <c r="G10269" s="25">
        <f t="shared" si="3296"/>
        <v>0.40486111111385981</v>
      </c>
      <c r="H10269" t="s">
        <v>191</v>
      </c>
      <c r="K10269" s="23">
        <v>44247.581944444442</v>
      </c>
      <c r="L10269" s="23"/>
      <c r="M10269" s="23"/>
      <c r="N10269" t="s">
        <v>185</v>
      </c>
      <c r="O10269" t="s">
        <v>186</v>
      </c>
      <c r="P10269" t="s">
        <v>187</v>
      </c>
      <c r="Q10269" t="s">
        <v>202</v>
      </c>
      <c r="R10269" t="s">
        <v>221</v>
      </c>
      <c r="S10269" t="s">
        <v>203</v>
      </c>
      <c r="T10269">
        <v>3</v>
      </c>
      <c r="U10269">
        <v>3</v>
      </c>
      <c r="V10269" t="s">
        <v>1058</v>
      </c>
      <c r="W10269" t="s">
        <v>210</v>
      </c>
      <c r="X10269" t="s">
        <v>191</v>
      </c>
      <c r="Y10269" t="s">
        <v>193</v>
      </c>
      <c r="Z10269" t="s">
        <v>212</v>
      </c>
    </row>
    <row r="10270" spans="1:26" x14ac:dyDescent="0.2">
      <c r="A10270">
        <v>23707</v>
      </c>
      <c r="B10270">
        <v>23708</v>
      </c>
      <c r="C10270" s="23">
        <v>44246.643055555556</v>
      </c>
      <c r="D10270" s="23" t="str">
        <f t="shared" si="3297"/>
        <v>Friday</v>
      </c>
      <c r="E10270" s="24">
        <f t="shared" si="3298"/>
        <v>44246</v>
      </c>
      <c r="F10270" s="22">
        <f t="shared" si="3299"/>
        <v>2021</v>
      </c>
      <c r="G10270" s="25">
        <f t="shared" si="3296"/>
        <v>0.64305555555620231</v>
      </c>
      <c r="H10270" s="23">
        <v>44246.865972222222</v>
      </c>
      <c r="I10270" s="24">
        <f t="shared" ref="I10270:I10271" si="3308">INT(H10270)</f>
        <v>44246</v>
      </c>
      <c r="J10270" s="25">
        <f t="shared" ref="J10270:J10271" si="3309">MOD(H10270,1)</f>
        <v>0.86597222222189885</v>
      </c>
      <c r="K10270" s="23">
        <v>44246.964583333334</v>
      </c>
      <c r="L10270" s="24">
        <f t="shared" ref="L10270:L10271" si="3310">INT(K10270)</f>
        <v>44246</v>
      </c>
      <c r="M10270" s="25">
        <f t="shared" ref="M10270:M10271" si="3311">MOD(K10270,1)</f>
        <v>0.96458333333430346</v>
      </c>
      <c r="N10270" t="s">
        <v>185</v>
      </c>
      <c r="O10270" t="s">
        <v>186</v>
      </c>
      <c r="P10270" t="s">
        <v>187</v>
      </c>
      <c r="Q10270" t="s">
        <v>228</v>
      </c>
      <c r="R10270" t="s">
        <v>198</v>
      </c>
      <c r="S10270" t="s">
        <v>229</v>
      </c>
      <c r="T10270">
        <v>2</v>
      </c>
      <c r="U10270">
        <v>2</v>
      </c>
      <c r="V10270" t="s">
        <v>277</v>
      </c>
      <c r="W10270" t="s">
        <v>199</v>
      </c>
      <c r="X10270" t="s">
        <v>191</v>
      </c>
      <c r="Y10270" t="s">
        <v>193</v>
      </c>
      <c r="Z10270" t="s">
        <v>200</v>
      </c>
    </row>
    <row r="10271" spans="1:26" x14ac:dyDescent="0.2">
      <c r="A10271">
        <v>23710</v>
      </c>
      <c r="B10271">
        <v>23711</v>
      </c>
      <c r="C10271" s="23">
        <v>44246.709027777775</v>
      </c>
      <c r="D10271" s="23" t="str">
        <f t="shared" si="3297"/>
        <v>Friday</v>
      </c>
      <c r="E10271" s="24">
        <f t="shared" si="3298"/>
        <v>44246</v>
      </c>
      <c r="F10271" s="22">
        <f t="shared" si="3299"/>
        <v>2021</v>
      </c>
      <c r="G10271" s="25">
        <f t="shared" si="3296"/>
        <v>0.70902777777519077</v>
      </c>
      <c r="H10271" s="23">
        <v>44246.789583333331</v>
      </c>
      <c r="I10271" s="24">
        <f t="shared" si="3308"/>
        <v>44246</v>
      </c>
      <c r="J10271" s="25">
        <f t="shared" si="3309"/>
        <v>0.78958333333139308</v>
      </c>
      <c r="K10271" s="23">
        <v>44246.836111111108</v>
      </c>
      <c r="L10271" s="24">
        <f t="shared" si="3310"/>
        <v>44246</v>
      </c>
      <c r="M10271" s="25">
        <f t="shared" si="3311"/>
        <v>0.83611111110803904</v>
      </c>
      <c r="N10271" t="s">
        <v>185</v>
      </c>
      <c r="O10271" t="s">
        <v>234</v>
      </c>
      <c r="P10271" t="s">
        <v>187</v>
      </c>
      <c r="Q10271" t="s">
        <v>188</v>
      </c>
      <c r="R10271" t="s">
        <v>191</v>
      </c>
      <c r="S10271" t="s">
        <v>190</v>
      </c>
      <c r="T10271">
        <v>2</v>
      </c>
      <c r="U10271">
        <v>2</v>
      </c>
      <c r="V10271" t="s">
        <v>191</v>
      </c>
      <c r="W10271" t="s">
        <v>199</v>
      </c>
      <c r="X10271" t="s">
        <v>191</v>
      </c>
      <c r="Y10271" t="s">
        <v>193</v>
      </c>
      <c r="Z10271" t="s">
        <v>191</v>
      </c>
    </row>
    <row r="10272" spans="1:26" x14ac:dyDescent="0.2">
      <c r="A10272">
        <v>23710</v>
      </c>
      <c r="B10272">
        <v>38346</v>
      </c>
      <c r="C10272" s="23">
        <v>44288.496527777781</v>
      </c>
      <c r="D10272" s="23" t="str">
        <f t="shared" si="3297"/>
        <v>Friday</v>
      </c>
      <c r="E10272" s="24">
        <f t="shared" si="3298"/>
        <v>44288</v>
      </c>
      <c r="F10272" s="22">
        <f t="shared" si="3299"/>
        <v>2021</v>
      </c>
      <c r="G10272" s="25">
        <f t="shared" si="3296"/>
        <v>0.49652777778101154</v>
      </c>
      <c r="H10272" t="s">
        <v>191</v>
      </c>
      <c r="K10272" s="23">
        <v>44288.709027777775</v>
      </c>
      <c r="L10272" s="23"/>
      <c r="M10272" s="23"/>
      <c r="N10272" t="s">
        <v>185</v>
      </c>
      <c r="O10272" t="s">
        <v>186</v>
      </c>
      <c r="P10272" t="s">
        <v>187</v>
      </c>
      <c r="Q10272" t="s">
        <v>202</v>
      </c>
      <c r="R10272" t="s">
        <v>191</v>
      </c>
      <c r="S10272" t="s">
        <v>203</v>
      </c>
      <c r="T10272">
        <v>3</v>
      </c>
      <c r="U10272">
        <v>3</v>
      </c>
      <c r="V10272" t="s">
        <v>191</v>
      </c>
      <c r="W10272" t="s">
        <v>199</v>
      </c>
      <c r="X10272" t="s">
        <v>191</v>
      </c>
      <c r="Y10272" t="s">
        <v>193</v>
      </c>
      <c r="Z10272" t="s">
        <v>191</v>
      </c>
    </row>
    <row r="10273" spans="1:26" x14ac:dyDescent="0.2">
      <c r="A10273">
        <v>23710</v>
      </c>
      <c r="B10273">
        <v>43955</v>
      </c>
      <c r="C10273" s="23">
        <v>44300.777083333334</v>
      </c>
      <c r="D10273" s="23" t="str">
        <f t="shared" si="3297"/>
        <v>Wednesday</v>
      </c>
      <c r="E10273" s="24">
        <f t="shared" si="3298"/>
        <v>44300</v>
      </c>
      <c r="F10273" s="22">
        <f t="shared" si="3299"/>
        <v>2021</v>
      </c>
      <c r="G10273" s="25">
        <f t="shared" si="3296"/>
        <v>0.77708333333430346</v>
      </c>
      <c r="H10273" t="s">
        <v>191</v>
      </c>
      <c r="K10273" s="23">
        <v>44300.868750000001</v>
      </c>
      <c r="L10273" s="23"/>
      <c r="M10273" s="23"/>
      <c r="N10273" t="s">
        <v>185</v>
      </c>
      <c r="O10273" t="s">
        <v>186</v>
      </c>
      <c r="P10273" t="s">
        <v>187</v>
      </c>
      <c r="Q10273" t="s">
        <v>202</v>
      </c>
      <c r="R10273" t="s">
        <v>191</v>
      </c>
      <c r="S10273" t="s">
        <v>203</v>
      </c>
      <c r="T10273">
        <v>2</v>
      </c>
      <c r="U10273">
        <v>2</v>
      </c>
      <c r="V10273" t="s">
        <v>191</v>
      </c>
      <c r="W10273" t="s">
        <v>199</v>
      </c>
      <c r="X10273" t="s">
        <v>191</v>
      </c>
      <c r="Y10273" t="s">
        <v>193</v>
      </c>
      <c r="Z10273" t="s">
        <v>191</v>
      </c>
    </row>
    <row r="10274" spans="1:26" x14ac:dyDescent="0.2">
      <c r="A10274">
        <v>23710</v>
      </c>
      <c r="B10274">
        <v>62434</v>
      </c>
      <c r="C10274" s="23">
        <v>44343.116666666669</v>
      </c>
      <c r="D10274" s="23" t="str">
        <f t="shared" si="3297"/>
        <v>Thursday</v>
      </c>
      <c r="E10274" s="24">
        <f t="shared" si="3298"/>
        <v>44343</v>
      </c>
      <c r="F10274" s="22">
        <f t="shared" si="3299"/>
        <v>2021</v>
      </c>
      <c r="G10274" s="25">
        <f t="shared" si="3296"/>
        <v>0.11666666666860692</v>
      </c>
      <c r="H10274" t="s">
        <v>191</v>
      </c>
      <c r="K10274" s="23">
        <v>44343.222222222219</v>
      </c>
      <c r="L10274" s="23"/>
      <c r="M10274" s="23"/>
      <c r="N10274" t="s">
        <v>185</v>
      </c>
      <c r="O10274" t="s">
        <v>186</v>
      </c>
      <c r="P10274" t="s">
        <v>187</v>
      </c>
      <c r="Q10274" t="s">
        <v>202</v>
      </c>
      <c r="R10274" t="s">
        <v>191</v>
      </c>
      <c r="S10274" t="s">
        <v>203</v>
      </c>
      <c r="T10274">
        <v>3</v>
      </c>
      <c r="U10274">
        <v>3</v>
      </c>
      <c r="V10274" t="s">
        <v>191</v>
      </c>
      <c r="W10274" t="s">
        <v>196</v>
      </c>
      <c r="X10274" t="s">
        <v>191</v>
      </c>
      <c r="Y10274" t="s">
        <v>193</v>
      </c>
      <c r="Z10274" t="s">
        <v>191</v>
      </c>
    </row>
    <row r="10275" spans="1:26" x14ac:dyDescent="0.2">
      <c r="A10275">
        <v>23712</v>
      </c>
      <c r="B10275">
        <v>23713</v>
      </c>
      <c r="C10275" s="23">
        <v>44247.640277777777</v>
      </c>
      <c r="D10275" s="23" t="str">
        <f t="shared" si="3297"/>
        <v>Saturday</v>
      </c>
      <c r="E10275" s="24">
        <f t="shared" si="3298"/>
        <v>44247</v>
      </c>
      <c r="F10275" s="22">
        <f t="shared" si="3299"/>
        <v>2021</v>
      </c>
      <c r="G10275" s="25">
        <f t="shared" si="3296"/>
        <v>0.64027777777664596</v>
      </c>
      <c r="H10275" t="s">
        <v>191</v>
      </c>
      <c r="K10275" s="23">
        <v>44247.719444444447</v>
      </c>
      <c r="L10275" s="23"/>
      <c r="M10275" s="23"/>
      <c r="N10275" t="s">
        <v>185</v>
      </c>
      <c r="O10275" t="s">
        <v>186</v>
      </c>
      <c r="P10275" t="s">
        <v>187</v>
      </c>
      <c r="Q10275" t="s">
        <v>202</v>
      </c>
      <c r="R10275" t="s">
        <v>201</v>
      </c>
      <c r="S10275" t="s">
        <v>203</v>
      </c>
      <c r="T10275">
        <v>3</v>
      </c>
      <c r="U10275">
        <v>3</v>
      </c>
      <c r="V10275" t="s">
        <v>191</v>
      </c>
      <c r="W10275" t="s">
        <v>199</v>
      </c>
      <c r="X10275" t="s">
        <v>191</v>
      </c>
      <c r="Y10275" t="s">
        <v>193</v>
      </c>
      <c r="Z10275" t="s">
        <v>212</v>
      </c>
    </row>
    <row r="10276" spans="1:26" x14ac:dyDescent="0.2">
      <c r="A10276">
        <v>23717</v>
      </c>
      <c r="B10276">
        <v>23718</v>
      </c>
      <c r="C10276" s="23">
        <v>44240.54583333333</v>
      </c>
      <c r="D10276" s="23" t="str">
        <f t="shared" si="3297"/>
        <v>Saturday</v>
      </c>
      <c r="E10276" s="24">
        <f t="shared" si="3298"/>
        <v>44240</v>
      </c>
      <c r="F10276" s="22">
        <f t="shared" si="3299"/>
        <v>2021</v>
      </c>
      <c r="G10276" s="25">
        <f t="shared" si="3296"/>
        <v>0.54583333332993789</v>
      </c>
      <c r="H10276" s="23">
        <v>44240.598611111112</v>
      </c>
      <c r="I10276" s="24">
        <f>INT(H10276)</f>
        <v>44240</v>
      </c>
      <c r="J10276" s="25">
        <f>MOD(H10276,1)</f>
        <v>0.59861111111240461</v>
      </c>
      <c r="K10276" s="23">
        <v>44240.645138888889</v>
      </c>
      <c r="L10276" s="24">
        <f>INT(K10276)</f>
        <v>44240</v>
      </c>
      <c r="M10276" s="25">
        <f>MOD(K10276,1)</f>
        <v>0.64513888888905058</v>
      </c>
      <c r="N10276" t="s">
        <v>185</v>
      </c>
      <c r="O10276" t="s">
        <v>186</v>
      </c>
      <c r="P10276" t="s">
        <v>187</v>
      </c>
      <c r="Q10276" t="s">
        <v>188</v>
      </c>
      <c r="R10276" t="s">
        <v>198</v>
      </c>
      <c r="S10276" t="s">
        <v>190</v>
      </c>
      <c r="T10276">
        <v>2</v>
      </c>
      <c r="U10276">
        <v>2</v>
      </c>
      <c r="V10276" t="s">
        <v>191</v>
      </c>
      <c r="W10276" t="s">
        <v>199</v>
      </c>
      <c r="X10276" t="s">
        <v>191</v>
      </c>
      <c r="Y10276" t="s">
        <v>193</v>
      </c>
      <c r="Z10276" t="s">
        <v>191</v>
      </c>
    </row>
    <row r="10277" spans="1:26" x14ac:dyDescent="0.2">
      <c r="A10277">
        <v>23719</v>
      </c>
      <c r="B10277">
        <v>23720</v>
      </c>
      <c r="C10277" s="23">
        <v>44247.468055555553</v>
      </c>
      <c r="D10277" s="23" t="str">
        <f t="shared" si="3297"/>
        <v>Saturday</v>
      </c>
      <c r="E10277" s="24">
        <f t="shared" si="3298"/>
        <v>44247</v>
      </c>
      <c r="F10277" s="22">
        <f t="shared" si="3299"/>
        <v>2021</v>
      </c>
      <c r="G10277" s="25">
        <f t="shared" si="3296"/>
        <v>0.46805555555329192</v>
      </c>
      <c r="H10277" t="s">
        <v>191</v>
      </c>
      <c r="K10277" t="s">
        <v>191</v>
      </c>
      <c r="N10277" t="s">
        <v>185</v>
      </c>
      <c r="O10277" t="s">
        <v>186</v>
      </c>
      <c r="P10277" t="s">
        <v>187</v>
      </c>
      <c r="Q10277" t="s">
        <v>202</v>
      </c>
      <c r="R10277" t="s">
        <v>201</v>
      </c>
      <c r="S10277" t="s">
        <v>203</v>
      </c>
      <c r="T10277">
        <v>4</v>
      </c>
      <c r="U10277">
        <v>4</v>
      </c>
      <c r="V10277" t="s">
        <v>191</v>
      </c>
      <c r="W10277" t="s">
        <v>199</v>
      </c>
      <c r="X10277" t="s">
        <v>191</v>
      </c>
      <c r="Y10277" t="s">
        <v>193</v>
      </c>
      <c r="Z10277" t="s">
        <v>212</v>
      </c>
    </row>
    <row r="10278" spans="1:26" x14ac:dyDescent="0.2">
      <c r="A10278">
        <v>23727</v>
      </c>
      <c r="B10278">
        <v>23728</v>
      </c>
      <c r="C10278" s="23">
        <v>44247.804861111108</v>
      </c>
      <c r="D10278" s="23" t="str">
        <f t="shared" si="3297"/>
        <v>Saturday</v>
      </c>
      <c r="E10278" s="24">
        <f t="shared" si="3298"/>
        <v>44247</v>
      </c>
      <c r="F10278" s="22">
        <f t="shared" si="3299"/>
        <v>2021</v>
      </c>
      <c r="G10278" s="25">
        <f t="shared" si="3296"/>
        <v>0.80486111110803904</v>
      </c>
      <c r="H10278" t="s">
        <v>191</v>
      </c>
      <c r="K10278" s="23">
        <v>44247.949305555558</v>
      </c>
      <c r="L10278" s="23"/>
      <c r="M10278" s="23"/>
      <c r="N10278" t="s">
        <v>185</v>
      </c>
      <c r="O10278" t="s">
        <v>186</v>
      </c>
      <c r="P10278" t="s">
        <v>187</v>
      </c>
      <c r="Q10278" t="s">
        <v>202</v>
      </c>
      <c r="R10278" t="s">
        <v>198</v>
      </c>
      <c r="S10278" t="s">
        <v>203</v>
      </c>
      <c r="T10278">
        <v>3</v>
      </c>
      <c r="U10278">
        <v>3</v>
      </c>
      <c r="V10278" t="s">
        <v>191</v>
      </c>
      <c r="W10278" t="s">
        <v>214</v>
      </c>
      <c r="X10278" t="s">
        <v>191</v>
      </c>
      <c r="Y10278" t="s">
        <v>207</v>
      </c>
      <c r="Z10278" t="s">
        <v>205</v>
      </c>
    </row>
    <row r="10279" spans="1:26" x14ac:dyDescent="0.2">
      <c r="A10279">
        <v>23732</v>
      </c>
      <c r="B10279">
        <v>23733</v>
      </c>
      <c r="C10279" s="23">
        <v>44246.707638888889</v>
      </c>
      <c r="D10279" s="23" t="str">
        <f t="shared" si="3297"/>
        <v>Friday</v>
      </c>
      <c r="E10279" s="24">
        <f t="shared" si="3298"/>
        <v>44246</v>
      </c>
      <c r="F10279" s="22">
        <f t="shared" si="3299"/>
        <v>2021</v>
      </c>
      <c r="G10279" s="25">
        <f t="shared" si="3296"/>
        <v>0.70763888888905058</v>
      </c>
      <c r="H10279" t="s">
        <v>191</v>
      </c>
      <c r="K10279" s="23">
        <v>44246.84375</v>
      </c>
      <c r="L10279" s="23"/>
      <c r="M10279" s="23"/>
      <c r="N10279" t="s">
        <v>185</v>
      </c>
      <c r="O10279" t="s">
        <v>186</v>
      </c>
      <c r="P10279" t="s">
        <v>187</v>
      </c>
      <c r="Q10279" t="s">
        <v>202</v>
      </c>
      <c r="R10279" t="s">
        <v>198</v>
      </c>
      <c r="S10279" t="s">
        <v>203</v>
      </c>
      <c r="T10279">
        <v>3</v>
      </c>
      <c r="U10279">
        <v>3</v>
      </c>
      <c r="V10279" t="s">
        <v>191</v>
      </c>
      <c r="W10279" t="s">
        <v>210</v>
      </c>
      <c r="X10279" t="s">
        <v>191</v>
      </c>
      <c r="Y10279" t="s">
        <v>197</v>
      </c>
      <c r="Z10279" t="s">
        <v>191</v>
      </c>
    </row>
    <row r="10280" spans="1:26" x14ac:dyDescent="0.2">
      <c r="A10280">
        <v>23734</v>
      </c>
      <c r="B10280">
        <v>42284</v>
      </c>
      <c r="C10280" s="23">
        <v>44297.22152777778</v>
      </c>
      <c r="D10280" s="23" t="str">
        <f t="shared" si="3297"/>
        <v>Sunday</v>
      </c>
      <c r="E10280" s="24">
        <f t="shared" si="3298"/>
        <v>44297</v>
      </c>
      <c r="F10280" s="22">
        <f t="shared" si="3299"/>
        <v>2021</v>
      </c>
      <c r="G10280" s="25">
        <f t="shared" si="3296"/>
        <v>0.22152777777955635</v>
      </c>
      <c r="H10280" t="s">
        <v>191</v>
      </c>
      <c r="K10280" s="23">
        <v>44297.472222222219</v>
      </c>
      <c r="L10280" s="23"/>
      <c r="M10280" s="23"/>
      <c r="N10280" t="s">
        <v>185</v>
      </c>
      <c r="O10280" t="s">
        <v>186</v>
      </c>
      <c r="P10280" t="s">
        <v>187</v>
      </c>
      <c r="Q10280" t="s">
        <v>202</v>
      </c>
      <c r="R10280" t="s">
        <v>198</v>
      </c>
      <c r="S10280" t="s">
        <v>203</v>
      </c>
      <c r="T10280">
        <v>3</v>
      </c>
      <c r="U10280">
        <v>3</v>
      </c>
      <c r="V10280" t="s">
        <v>191</v>
      </c>
      <c r="W10280" t="s">
        <v>199</v>
      </c>
      <c r="X10280" t="s">
        <v>191</v>
      </c>
      <c r="Y10280" t="s">
        <v>193</v>
      </c>
      <c r="Z10280" t="s">
        <v>191</v>
      </c>
    </row>
    <row r="10281" spans="1:26" x14ac:dyDescent="0.2">
      <c r="A10281">
        <v>23736</v>
      </c>
      <c r="B10281">
        <v>23737</v>
      </c>
      <c r="C10281" s="23">
        <v>44247.29791666667</v>
      </c>
      <c r="D10281" s="23" t="str">
        <f t="shared" si="3297"/>
        <v>Saturday</v>
      </c>
      <c r="E10281" s="24">
        <f t="shared" si="3298"/>
        <v>44247</v>
      </c>
      <c r="F10281" s="22">
        <f t="shared" si="3299"/>
        <v>2021</v>
      </c>
      <c r="G10281" s="25">
        <f t="shared" si="3296"/>
        <v>0.29791666667006211</v>
      </c>
      <c r="H10281" t="s">
        <v>191</v>
      </c>
      <c r="K10281" s="23">
        <v>44247.340277777781</v>
      </c>
      <c r="L10281" s="23"/>
      <c r="M10281" s="23"/>
      <c r="N10281" t="s">
        <v>185</v>
      </c>
      <c r="O10281" t="s">
        <v>186</v>
      </c>
      <c r="P10281" t="s">
        <v>187</v>
      </c>
      <c r="Q10281" t="s">
        <v>202</v>
      </c>
      <c r="R10281" t="s">
        <v>221</v>
      </c>
      <c r="S10281" t="s">
        <v>203</v>
      </c>
      <c r="T10281">
        <v>4</v>
      </c>
      <c r="U10281">
        <v>4</v>
      </c>
      <c r="V10281" t="s">
        <v>191</v>
      </c>
      <c r="W10281" t="s">
        <v>214</v>
      </c>
      <c r="X10281" t="s">
        <v>191</v>
      </c>
      <c r="Y10281" t="s">
        <v>193</v>
      </c>
      <c r="Z10281" t="s">
        <v>191</v>
      </c>
    </row>
    <row r="10282" spans="1:26" x14ac:dyDescent="0.2">
      <c r="A10282">
        <v>23738</v>
      </c>
      <c r="B10282">
        <v>23739</v>
      </c>
      <c r="C10282" s="23">
        <v>44247.743055555555</v>
      </c>
      <c r="D10282" s="23" t="str">
        <f t="shared" si="3297"/>
        <v>Saturday</v>
      </c>
      <c r="E10282" s="24">
        <f t="shared" si="3298"/>
        <v>44247</v>
      </c>
      <c r="F10282" s="22">
        <f t="shared" si="3299"/>
        <v>2021</v>
      </c>
      <c r="G10282" s="25">
        <f t="shared" si="3296"/>
        <v>0.74305555555474712</v>
      </c>
      <c r="H10282" t="s">
        <v>191</v>
      </c>
      <c r="K10282" s="23">
        <v>44247.918055555558</v>
      </c>
      <c r="L10282" s="23"/>
      <c r="M10282" s="23"/>
      <c r="N10282" t="s">
        <v>185</v>
      </c>
      <c r="O10282" t="s">
        <v>186</v>
      </c>
      <c r="P10282" t="s">
        <v>187</v>
      </c>
      <c r="Q10282" t="s">
        <v>202</v>
      </c>
      <c r="R10282" t="s">
        <v>221</v>
      </c>
      <c r="S10282" t="s">
        <v>203</v>
      </c>
      <c r="T10282">
        <v>3</v>
      </c>
      <c r="U10282">
        <v>3</v>
      </c>
      <c r="V10282" t="s">
        <v>191</v>
      </c>
      <c r="W10282" t="s">
        <v>240</v>
      </c>
      <c r="X10282" t="s">
        <v>191</v>
      </c>
      <c r="Y10282" t="s">
        <v>193</v>
      </c>
      <c r="Z10282" t="s">
        <v>191</v>
      </c>
    </row>
    <row r="10283" spans="1:26" x14ac:dyDescent="0.2">
      <c r="A10283">
        <v>23740</v>
      </c>
      <c r="B10283">
        <v>23741</v>
      </c>
      <c r="C10283" s="23">
        <v>44247.839583333334</v>
      </c>
      <c r="D10283" s="23" t="str">
        <f t="shared" si="3297"/>
        <v>Saturday</v>
      </c>
      <c r="E10283" s="24">
        <f t="shared" si="3298"/>
        <v>44247</v>
      </c>
      <c r="F10283" s="22">
        <f t="shared" si="3299"/>
        <v>2021</v>
      </c>
      <c r="G10283" s="25">
        <f t="shared" si="3296"/>
        <v>0.83958333333430346</v>
      </c>
      <c r="H10283" t="s">
        <v>191</v>
      </c>
      <c r="K10283" s="23">
        <v>44247.906944444447</v>
      </c>
      <c r="L10283" s="23"/>
      <c r="M10283" s="23"/>
      <c r="N10283" t="s">
        <v>185</v>
      </c>
      <c r="O10283" t="s">
        <v>186</v>
      </c>
      <c r="P10283" t="s">
        <v>187</v>
      </c>
      <c r="Q10283" t="s">
        <v>202</v>
      </c>
      <c r="R10283" t="s">
        <v>221</v>
      </c>
      <c r="S10283" t="s">
        <v>203</v>
      </c>
      <c r="T10283">
        <v>4</v>
      </c>
      <c r="U10283">
        <v>4</v>
      </c>
      <c r="V10283" t="s">
        <v>191</v>
      </c>
      <c r="W10283" t="s">
        <v>214</v>
      </c>
      <c r="X10283" t="s">
        <v>191</v>
      </c>
      <c r="Y10283" t="s">
        <v>193</v>
      </c>
      <c r="Z10283" t="s">
        <v>191</v>
      </c>
    </row>
    <row r="10284" spans="1:26" x14ac:dyDescent="0.2">
      <c r="A10284">
        <v>23740</v>
      </c>
      <c r="B10284">
        <v>24634</v>
      </c>
      <c r="C10284" s="23">
        <v>44250.632638888892</v>
      </c>
      <c r="D10284" s="23" t="str">
        <f t="shared" si="3297"/>
        <v>Tuesday</v>
      </c>
      <c r="E10284" s="24">
        <f t="shared" si="3298"/>
        <v>44250</v>
      </c>
      <c r="F10284" s="22">
        <f t="shared" si="3299"/>
        <v>2021</v>
      </c>
      <c r="G10284" s="25">
        <f t="shared" si="3296"/>
        <v>0.63263888889196096</v>
      </c>
      <c r="H10284" t="s">
        <v>191</v>
      </c>
      <c r="K10284" s="23">
        <v>44250.634722222225</v>
      </c>
      <c r="L10284" s="23"/>
      <c r="M10284" s="23"/>
      <c r="N10284" t="s">
        <v>185</v>
      </c>
      <c r="O10284" t="s">
        <v>186</v>
      </c>
      <c r="P10284" t="s">
        <v>187</v>
      </c>
      <c r="Q10284" t="s">
        <v>202</v>
      </c>
      <c r="R10284" t="s">
        <v>221</v>
      </c>
      <c r="S10284" t="s">
        <v>203</v>
      </c>
      <c r="T10284">
        <v>5</v>
      </c>
      <c r="U10284">
        <v>5</v>
      </c>
      <c r="V10284" t="s">
        <v>1059</v>
      </c>
      <c r="W10284" t="s">
        <v>240</v>
      </c>
      <c r="X10284" t="s">
        <v>191</v>
      </c>
      <c r="Y10284" t="s">
        <v>193</v>
      </c>
      <c r="Z10284" t="s">
        <v>191</v>
      </c>
    </row>
    <row r="10285" spans="1:26" x14ac:dyDescent="0.2">
      <c r="A10285">
        <v>23743</v>
      </c>
      <c r="B10285">
        <v>23744</v>
      </c>
      <c r="C10285" s="23">
        <v>44247.820138888892</v>
      </c>
      <c r="D10285" s="23" t="str">
        <f t="shared" si="3297"/>
        <v>Saturday</v>
      </c>
      <c r="E10285" s="24">
        <f t="shared" si="3298"/>
        <v>44247</v>
      </c>
      <c r="F10285" s="22">
        <f t="shared" si="3299"/>
        <v>2021</v>
      </c>
      <c r="G10285" s="25">
        <f t="shared" si="3296"/>
        <v>0.82013888889196096</v>
      </c>
      <c r="H10285" t="s">
        <v>191</v>
      </c>
      <c r="K10285" t="s">
        <v>191</v>
      </c>
      <c r="N10285" t="s">
        <v>185</v>
      </c>
      <c r="O10285" t="s">
        <v>186</v>
      </c>
      <c r="P10285" t="s">
        <v>187</v>
      </c>
      <c r="Q10285" t="s">
        <v>202</v>
      </c>
      <c r="R10285" t="s">
        <v>191</v>
      </c>
      <c r="S10285" t="s">
        <v>203</v>
      </c>
      <c r="T10285">
        <v>3</v>
      </c>
      <c r="U10285">
        <v>3</v>
      </c>
      <c r="V10285" t="s">
        <v>1060</v>
      </c>
      <c r="W10285" t="s">
        <v>196</v>
      </c>
      <c r="X10285" t="s">
        <v>191</v>
      </c>
      <c r="Y10285" t="s">
        <v>193</v>
      </c>
      <c r="Z10285" t="s">
        <v>212</v>
      </c>
    </row>
    <row r="10286" spans="1:26" x14ac:dyDescent="0.2">
      <c r="A10286">
        <v>23747</v>
      </c>
      <c r="B10286">
        <v>23748</v>
      </c>
      <c r="C10286" s="23">
        <v>44246.925694444442</v>
      </c>
      <c r="D10286" s="23" t="str">
        <f t="shared" si="3297"/>
        <v>Friday</v>
      </c>
      <c r="E10286" s="24">
        <f t="shared" si="3298"/>
        <v>44246</v>
      </c>
      <c r="F10286" s="22">
        <f t="shared" si="3299"/>
        <v>2021</v>
      </c>
      <c r="G10286" s="25">
        <f t="shared" si="3296"/>
        <v>0.9256944444423425</v>
      </c>
      <c r="H10286" t="s">
        <v>191</v>
      </c>
      <c r="K10286" s="23">
        <v>44246.990972222222</v>
      </c>
      <c r="L10286" s="23"/>
      <c r="M10286" s="23"/>
      <c r="N10286" t="s">
        <v>185</v>
      </c>
      <c r="O10286" t="s">
        <v>186</v>
      </c>
      <c r="P10286" t="s">
        <v>187</v>
      </c>
      <c r="Q10286" t="s">
        <v>202</v>
      </c>
      <c r="R10286" t="s">
        <v>198</v>
      </c>
      <c r="S10286" t="s">
        <v>203</v>
      </c>
      <c r="T10286">
        <v>2</v>
      </c>
      <c r="U10286">
        <v>2</v>
      </c>
      <c r="V10286" t="s">
        <v>191</v>
      </c>
      <c r="W10286" t="s">
        <v>199</v>
      </c>
      <c r="X10286" t="s">
        <v>191</v>
      </c>
      <c r="Y10286" t="s">
        <v>197</v>
      </c>
      <c r="Z10286" t="s">
        <v>191</v>
      </c>
    </row>
    <row r="10287" spans="1:26" x14ac:dyDescent="0.2">
      <c r="A10287">
        <v>23747</v>
      </c>
      <c r="B10287">
        <v>52941</v>
      </c>
      <c r="C10287" s="23">
        <v>44323.393055555556</v>
      </c>
      <c r="D10287" s="23" t="str">
        <f t="shared" si="3297"/>
        <v>Friday</v>
      </c>
      <c r="E10287" s="24">
        <f t="shared" si="3298"/>
        <v>44323</v>
      </c>
      <c r="F10287" s="22">
        <f t="shared" si="3299"/>
        <v>2021</v>
      </c>
      <c r="G10287" s="25">
        <f t="shared" si="3296"/>
        <v>0.39305555555620231</v>
      </c>
      <c r="H10287" t="s">
        <v>191</v>
      </c>
      <c r="K10287" s="23">
        <v>44323.490972222222</v>
      </c>
      <c r="L10287" s="23"/>
      <c r="M10287" s="23"/>
      <c r="N10287" t="s">
        <v>185</v>
      </c>
      <c r="O10287" t="s">
        <v>186</v>
      </c>
      <c r="P10287" t="s">
        <v>187</v>
      </c>
      <c r="Q10287" t="s">
        <v>202</v>
      </c>
      <c r="R10287" t="s">
        <v>198</v>
      </c>
      <c r="S10287" t="s">
        <v>203</v>
      </c>
      <c r="T10287">
        <v>3</v>
      </c>
      <c r="U10287">
        <v>3</v>
      </c>
      <c r="V10287" t="s">
        <v>191</v>
      </c>
      <c r="W10287" t="s">
        <v>199</v>
      </c>
      <c r="X10287" t="s">
        <v>191</v>
      </c>
      <c r="Y10287" t="s">
        <v>193</v>
      </c>
      <c r="Z10287" t="s">
        <v>191</v>
      </c>
    </row>
    <row r="10288" spans="1:26" x14ac:dyDescent="0.2">
      <c r="A10288">
        <v>23753</v>
      </c>
      <c r="B10288">
        <v>23754</v>
      </c>
      <c r="C10288" s="23">
        <v>44247.65347222222</v>
      </c>
      <c r="D10288" s="23" t="str">
        <f t="shared" si="3297"/>
        <v>Saturday</v>
      </c>
      <c r="E10288" s="24">
        <f t="shared" si="3298"/>
        <v>44247</v>
      </c>
      <c r="F10288" s="22">
        <f t="shared" si="3299"/>
        <v>2021</v>
      </c>
      <c r="G10288" s="25">
        <f t="shared" si="3296"/>
        <v>0.65347222222044365</v>
      </c>
      <c r="H10288" t="s">
        <v>191</v>
      </c>
      <c r="K10288" s="23">
        <v>44247.813888888886</v>
      </c>
      <c r="L10288" s="23"/>
      <c r="M10288" s="23"/>
      <c r="N10288" t="s">
        <v>185</v>
      </c>
      <c r="O10288" t="s">
        <v>186</v>
      </c>
      <c r="P10288" t="s">
        <v>187</v>
      </c>
      <c r="Q10288" t="s">
        <v>202</v>
      </c>
      <c r="R10288" t="s">
        <v>208</v>
      </c>
      <c r="S10288" t="s">
        <v>203</v>
      </c>
      <c r="T10288">
        <v>3</v>
      </c>
      <c r="U10288">
        <v>3</v>
      </c>
      <c r="V10288" t="s">
        <v>191</v>
      </c>
      <c r="W10288" t="s">
        <v>196</v>
      </c>
      <c r="X10288" t="s">
        <v>191</v>
      </c>
      <c r="Y10288" t="s">
        <v>193</v>
      </c>
      <c r="Z10288" t="s">
        <v>212</v>
      </c>
    </row>
    <row r="10289" spans="1:26" x14ac:dyDescent="0.2">
      <c r="A10289">
        <v>23753</v>
      </c>
      <c r="B10289">
        <v>24653</v>
      </c>
      <c r="C10289" s="23">
        <v>44250.486805555556</v>
      </c>
      <c r="D10289" s="23" t="str">
        <f t="shared" si="3297"/>
        <v>Tuesday</v>
      </c>
      <c r="E10289" s="24">
        <f t="shared" si="3298"/>
        <v>44250</v>
      </c>
      <c r="F10289" s="22">
        <f t="shared" si="3299"/>
        <v>2021</v>
      </c>
      <c r="G10289" s="25">
        <f t="shared" si="3296"/>
        <v>0.48680555555620231</v>
      </c>
      <c r="H10289" t="s">
        <v>191</v>
      </c>
      <c r="K10289" s="23">
        <v>44250.590277777781</v>
      </c>
      <c r="L10289" s="23"/>
      <c r="M10289" s="23"/>
      <c r="N10289" t="s">
        <v>185</v>
      </c>
      <c r="O10289" t="s">
        <v>186</v>
      </c>
      <c r="P10289" t="s">
        <v>187</v>
      </c>
      <c r="Q10289" t="s">
        <v>202</v>
      </c>
      <c r="R10289" t="s">
        <v>208</v>
      </c>
      <c r="S10289" t="s">
        <v>203</v>
      </c>
      <c r="T10289">
        <v>3</v>
      </c>
      <c r="U10289">
        <v>3</v>
      </c>
      <c r="V10289" t="s">
        <v>191</v>
      </c>
      <c r="W10289" t="s">
        <v>199</v>
      </c>
      <c r="X10289" t="s">
        <v>191</v>
      </c>
      <c r="Y10289" t="s">
        <v>193</v>
      </c>
      <c r="Z10289" t="s">
        <v>212</v>
      </c>
    </row>
    <row r="10290" spans="1:26" x14ac:dyDescent="0.2">
      <c r="A10290">
        <v>23759</v>
      </c>
      <c r="B10290">
        <v>23760</v>
      </c>
      <c r="C10290" s="23">
        <v>44247.598611111112</v>
      </c>
      <c r="D10290" s="23" t="str">
        <f t="shared" si="3297"/>
        <v>Saturday</v>
      </c>
      <c r="E10290" s="24">
        <f t="shared" si="3298"/>
        <v>44247</v>
      </c>
      <c r="F10290" s="22">
        <f t="shared" si="3299"/>
        <v>2021</v>
      </c>
      <c r="G10290" s="25">
        <f t="shared" si="3296"/>
        <v>0.59861111111240461</v>
      </c>
      <c r="H10290" t="s">
        <v>191</v>
      </c>
      <c r="K10290" s="23">
        <v>44247.757638888892</v>
      </c>
      <c r="L10290" s="23"/>
      <c r="M10290" s="23"/>
      <c r="N10290" t="s">
        <v>185</v>
      </c>
      <c r="O10290" t="s">
        <v>186</v>
      </c>
      <c r="P10290" t="s">
        <v>187</v>
      </c>
      <c r="Q10290" t="s">
        <v>202</v>
      </c>
      <c r="R10290" t="s">
        <v>198</v>
      </c>
      <c r="S10290" t="s">
        <v>203</v>
      </c>
      <c r="T10290">
        <v>3</v>
      </c>
      <c r="U10290">
        <v>3</v>
      </c>
      <c r="V10290" t="s">
        <v>191</v>
      </c>
      <c r="W10290" t="s">
        <v>199</v>
      </c>
      <c r="X10290" t="s">
        <v>191</v>
      </c>
      <c r="Y10290" t="s">
        <v>207</v>
      </c>
      <c r="Z10290" t="s">
        <v>191</v>
      </c>
    </row>
    <row r="10291" spans="1:26" x14ac:dyDescent="0.2">
      <c r="A10291">
        <v>23759</v>
      </c>
      <c r="B10291">
        <v>25526</v>
      </c>
      <c r="C10291" s="23">
        <v>44252.695138888892</v>
      </c>
      <c r="D10291" s="23" t="str">
        <f t="shared" si="3297"/>
        <v>Thursday</v>
      </c>
      <c r="E10291" s="24">
        <f t="shared" si="3298"/>
        <v>44252</v>
      </c>
      <c r="F10291" s="22">
        <f t="shared" si="3299"/>
        <v>2021</v>
      </c>
      <c r="G10291" s="25">
        <f t="shared" si="3296"/>
        <v>0.69513888889196096</v>
      </c>
      <c r="H10291" t="s">
        <v>191</v>
      </c>
      <c r="K10291" s="23">
        <v>44252.792361111111</v>
      </c>
      <c r="L10291" s="23"/>
      <c r="M10291" s="23"/>
      <c r="N10291" t="s">
        <v>185</v>
      </c>
      <c r="O10291" t="s">
        <v>186</v>
      </c>
      <c r="P10291" t="s">
        <v>187</v>
      </c>
      <c r="Q10291" t="s">
        <v>202</v>
      </c>
      <c r="R10291" t="s">
        <v>198</v>
      </c>
      <c r="S10291" t="s">
        <v>203</v>
      </c>
      <c r="T10291">
        <v>3</v>
      </c>
      <c r="U10291">
        <v>3</v>
      </c>
      <c r="V10291" t="s">
        <v>191</v>
      </c>
      <c r="W10291" t="s">
        <v>199</v>
      </c>
      <c r="X10291" t="s">
        <v>191</v>
      </c>
      <c r="Y10291" t="s">
        <v>197</v>
      </c>
      <c r="Z10291" t="s">
        <v>191</v>
      </c>
    </row>
    <row r="10292" spans="1:26" x14ac:dyDescent="0.2">
      <c r="A10292">
        <v>23762</v>
      </c>
      <c r="B10292">
        <v>23763</v>
      </c>
      <c r="C10292" s="23">
        <v>44246.907638888886</v>
      </c>
      <c r="D10292" s="23" t="str">
        <f t="shared" si="3297"/>
        <v>Friday</v>
      </c>
      <c r="E10292" s="24">
        <f t="shared" si="3298"/>
        <v>44246</v>
      </c>
      <c r="F10292" s="22">
        <f t="shared" si="3299"/>
        <v>2021</v>
      </c>
      <c r="G10292" s="25">
        <f t="shared" si="3296"/>
        <v>0.90763888888614019</v>
      </c>
      <c r="H10292" t="s">
        <v>191</v>
      </c>
      <c r="K10292" s="23">
        <v>44247.011111111111</v>
      </c>
      <c r="L10292" s="23"/>
      <c r="M10292" s="23"/>
      <c r="N10292" t="s">
        <v>185</v>
      </c>
      <c r="O10292" t="s">
        <v>186</v>
      </c>
      <c r="P10292" t="s">
        <v>187</v>
      </c>
      <c r="Q10292" t="s">
        <v>202</v>
      </c>
      <c r="R10292" t="s">
        <v>198</v>
      </c>
      <c r="S10292" t="s">
        <v>203</v>
      </c>
      <c r="T10292">
        <v>3</v>
      </c>
      <c r="U10292">
        <v>3</v>
      </c>
      <c r="V10292" t="s">
        <v>191</v>
      </c>
      <c r="W10292" t="s">
        <v>196</v>
      </c>
      <c r="X10292" t="s">
        <v>191</v>
      </c>
      <c r="Y10292" t="s">
        <v>193</v>
      </c>
      <c r="Z10292" t="s">
        <v>191</v>
      </c>
    </row>
    <row r="10293" spans="1:26" x14ac:dyDescent="0.2">
      <c r="A10293">
        <v>23764</v>
      </c>
      <c r="B10293">
        <v>23765</v>
      </c>
      <c r="C10293" s="23">
        <v>44246.982638888891</v>
      </c>
      <c r="D10293" s="23" t="str">
        <f t="shared" si="3297"/>
        <v>Friday</v>
      </c>
      <c r="E10293" s="24">
        <f t="shared" si="3298"/>
        <v>44246</v>
      </c>
      <c r="F10293" s="22">
        <f t="shared" si="3299"/>
        <v>2021</v>
      </c>
      <c r="G10293" s="25">
        <f t="shared" si="3296"/>
        <v>0.98263888889050577</v>
      </c>
      <c r="H10293" s="23">
        <v>44247.025000000001</v>
      </c>
      <c r="I10293" s="24">
        <f>INT(H10293)</f>
        <v>44247</v>
      </c>
      <c r="J10293" s="25">
        <f>MOD(H10293,1)</f>
        <v>2.5000000001455192E-2</v>
      </c>
      <c r="K10293" s="23">
        <v>44247.079861111109</v>
      </c>
      <c r="L10293" s="24">
        <f>INT(K10293)</f>
        <v>44247</v>
      </c>
      <c r="M10293" s="25">
        <f>MOD(K10293,1)</f>
        <v>7.9861111109494232E-2</v>
      </c>
      <c r="N10293" t="s">
        <v>215</v>
      </c>
      <c r="O10293" t="s">
        <v>206</v>
      </c>
      <c r="P10293" t="s">
        <v>187</v>
      </c>
      <c r="Q10293" t="s">
        <v>188</v>
      </c>
      <c r="R10293" t="s">
        <v>191</v>
      </c>
      <c r="S10293" t="s">
        <v>190</v>
      </c>
      <c r="T10293">
        <v>1</v>
      </c>
      <c r="U10293">
        <v>1</v>
      </c>
      <c r="V10293" t="s">
        <v>191</v>
      </c>
      <c r="W10293" t="s">
        <v>210</v>
      </c>
      <c r="X10293" t="s">
        <v>191</v>
      </c>
      <c r="Y10293" t="s">
        <v>197</v>
      </c>
      <c r="Z10293" t="s">
        <v>200</v>
      </c>
    </row>
    <row r="10294" spans="1:26" x14ac:dyDescent="0.2">
      <c r="A10294">
        <v>23766</v>
      </c>
      <c r="B10294">
        <v>23767</v>
      </c>
      <c r="C10294" s="23">
        <v>44247.65902777778</v>
      </c>
      <c r="D10294" s="23" t="str">
        <f t="shared" si="3297"/>
        <v>Saturday</v>
      </c>
      <c r="E10294" s="24">
        <f t="shared" si="3298"/>
        <v>44247</v>
      </c>
      <c r="F10294" s="22">
        <f t="shared" si="3299"/>
        <v>2021</v>
      </c>
      <c r="G10294" s="25">
        <f t="shared" si="3296"/>
        <v>0.65902777777955635</v>
      </c>
      <c r="H10294" t="s">
        <v>191</v>
      </c>
      <c r="K10294" s="23">
        <v>44247.790972222225</v>
      </c>
      <c r="L10294" s="23"/>
      <c r="M10294" s="23"/>
      <c r="N10294" t="s">
        <v>185</v>
      </c>
      <c r="O10294" t="s">
        <v>186</v>
      </c>
      <c r="P10294" t="s">
        <v>187</v>
      </c>
      <c r="Q10294" t="s">
        <v>202</v>
      </c>
      <c r="R10294" t="s">
        <v>221</v>
      </c>
      <c r="S10294" t="s">
        <v>203</v>
      </c>
      <c r="T10294">
        <v>3</v>
      </c>
      <c r="U10294">
        <v>3</v>
      </c>
      <c r="V10294" t="s">
        <v>191</v>
      </c>
      <c r="W10294" t="s">
        <v>210</v>
      </c>
      <c r="X10294" t="s">
        <v>191</v>
      </c>
      <c r="Y10294" t="s">
        <v>193</v>
      </c>
      <c r="Z10294" t="s">
        <v>212</v>
      </c>
    </row>
    <row r="10295" spans="1:26" x14ac:dyDescent="0.2">
      <c r="A10295">
        <v>23768</v>
      </c>
      <c r="B10295">
        <v>23769</v>
      </c>
      <c r="C10295" s="23">
        <v>44244.970833333333</v>
      </c>
      <c r="D10295" s="23" t="str">
        <f t="shared" si="3297"/>
        <v>Wednesday</v>
      </c>
      <c r="E10295" s="24">
        <f t="shared" si="3298"/>
        <v>44244</v>
      </c>
      <c r="F10295" s="22">
        <f t="shared" si="3299"/>
        <v>2021</v>
      </c>
      <c r="G10295" s="25">
        <f t="shared" si="3296"/>
        <v>0.97083333333284827</v>
      </c>
      <c r="H10295" s="23">
        <v>44244.899305555555</v>
      </c>
      <c r="I10295" s="24">
        <f>INT(H10295)</f>
        <v>44244</v>
      </c>
      <c r="J10295" s="25">
        <f>MOD(H10295,1)</f>
        <v>0.89930555555474712</v>
      </c>
      <c r="K10295" s="23">
        <v>44244.991666666669</v>
      </c>
      <c r="L10295" s="24">
        <f>INT(K10295)</f>
        <v>44244</v>
      </c>
      <c r="M10295" s="25">
        <f>MOD(K10295,1)</f>
        <v>0.99166666666860692</v>
      </c>
      <c r="N10295" t="s">
        <v>185</v>
      </c>
      <c r="O10295" t="s">
        <v>186</v>
      </c>
      <c r="P10295" t="s">
        <v>187</v>
      </c>
      <c r="Q10295" t="s">
        <v>188</v>
      </c>
      <c r="R10295" t="s">
        <v>191</v>
      </c>
      <c r="S10295" t="s">
        <v>190</v>
      </c>
      <c r="T10295">
        <v>3</v>
      </c>
      <c r="U10295">
        <v>3</v>
      </c>
      <c r="V10295" t="s">
        <v>191</v>
      </c>
      <c r="W10295" t="s">
        <v>210</v>
      </c>
      <c r="X10295" t="s">
        <v>191</v>
      </c>
      <c r="Y10295" t="s">
        <v>207</v>
      </c>
      <c r="Z10295" t="s">
        <v>191</v>
      </c>
    </row>
    <row r="10296" spans="1:26" x14ac:dyDescent="0.2">
      <c r="A10296">
        <v>23770</v>
      </c>
      <c r="B10296">
        <v>23771</v>
      </c>
      <c r="C10296" s="23">
        <v>44247.420138888891</v>
      </c>
      <c r="D10296" s="23" t="str">
        <f t="shared" si="3297"/>
        <v>Saturday</v>
      </c>
      <c r="E10296" s="24">
        <f t="shared" si="3298"/>
        <v>44247</v>
      </c>
      <c r="F10296" s="22">
        <f t="shared" si="3299"/>
        <v>2021</v>
      </c>
      <c r="G10296" s="25">
        <f t="shared" si="3296"/>
        <v>0.42013888889050577</v>
      </c>
      <c r="H10296" t="s">
        <v>191</v>
      </c>
      <c r="K10296" s="23">
        <v>44247.556250000001</v>
      </c>
      <c r="L10296" s="23"/>
      <c r="M10296" s="23"/>
      <c r="N10296" t="s">
        <v>185</v>
      </c>
      <c r="O10296" t="s">
        <v>186</v>
      </c>
      <c r="P10296" t="s">
        <v>237</v>
      </c>
      <c r="Q10296" t="s">
        <v>202</v>
      </c>
      <c r="R10296" t="s">
        <v>198</v>
      </c>
      <c r="S10296" t="s">
        <v>203</v>
      </c>
      <c r="T10296">
        <v>3</v>
      </c>
      <c r="U10296">
        <v>3</v>
      </c>
      <c r="V10296" t="s">
        <v>191</v>
      </c>
      <c r="W10296" t="s">
        <v>222</v>
      </c>
      <c r="X10296" t="s">
        <v>191</v>
      </c>
      <c r="Y10296" t="s">
        <v>193</v>
      </c>
      <c r="Z10296" t="s">
        <v>212</v>
      </c>
    </row>
    <row r="10297" spans="1:26" x14ac:dyDescent="0.2">
      <c r="A10297">
        <v>23770</v>
      </c>
      <c r="B10297">
        <v>42046</v>
      </c>
      <c r="C10297" s="23">
        <v>44295.89166666667</v>
      </c>
      <c r="D10297" s="23" t="str">
        <f t="shared" si="3297"/>
        <v>Friday</v>
      </c>
      <c r="E10297" s="24">
        <f t="shared" si="3298"/>
        <v>44295</v>
      </c>
      <c r="F10297" s="22">
        <f t="shared" si="3299"/>
        <v>2021</v>
      </c>
      <c r="G10297" s="25">
        <f t="shared" si="3296"/>
        <v>0.89166666667006211</v>
      </c>
      <c r="H10297" t="s">
        <v>191</v>
      </c>
      <c r="K10297" s="23">
        <v>44296.030555555553</v>
      </c>
      <c r="L10297" s="23"/>
      <c r="M10297" s="23"/>
      <c r="N10297" t="s">
        <v>185</v>
      </c>
      <c r="O10297" t="s">
        <v>186</v>
      </c>
      <c r="P10297" t="s">
        <v>237</v>
      </c>
      <c r="Q10297" t="s">
        <v>202</v>
      </c>
      <c r="R10297" t="s">
        <v>198</v>
      </c>
      <c r="S10297" t="s">
        <v>203</v>
      </c>
      <c r="T10297">
        <v>2</v>
      </c>
      <c r="U10297">
        <v>2</v>
      </c>
      <c r="V10297" t="s">
        <v>300</v>
      </c>
      <c r="W10297" t="s">
        <v>222</v>
      </c>
      <c r="X10297" t="s">
        <v>191</v>
      </c>
      <c r="Y10297" t="s">
        <v>207</v>
      </c>
      <c r="Z10297" t="s">
        <v>286</v>
      </c>
    </row>
    <row r="10298" spans="1:26" x14ac:dyDescent="0.2">
      <c r="A10298">
        <v>23770</v>
      </c>
      <c r="B10298">
        <v>48776</v>
      </c>
      <c r="C10298" s="23">
        <v>44309.319444444445</v>
      </c>
      <c r="D10298" s="23" t="str">
        <f t="shared" si="3297"/>
        <v>Friday</v>
      </c>
      <c r="E10298" s="24">
        <f t="shared" si="3298"/>
        <v>44309</v>
      </c>
      <c r="F10298" s="22">
        <f t="shared" si="3299"/>
        <v>2021</v>
      </c>
      <c r="G10298" s="25">
        <f t="shared" si="3296"/>
        <v>0.31944444444525288</v>
      </c>
      <c r="H10298" t="s">
        <v>191</v>
      </c>
      <c r="K10298" s="23">
        <v>44309.494444444441</v>
      </c>
      <c r="L10298" s="23"/>
      <c r="M10298" s="23"/>
      <c r="N10298" t="s">
        <v>185</v>
      </c>
      <c r="O10298" t="s">
        <v>186</v>
      </c>
      <c r="P10298" t="s">
        <v>237</v>
      </c>
      <c r="Q10298" t="s">
        <v>202</v>
      </c>
      <c r="R10298" t="s">
        <v>198</v>
      </c>
      <c r="S10298" t="s">
        <v>203</v>
      </c>
      <c r="T10298">
        <v>2</v>
      </c>
      <c r="U10298">
        <v>2</v>
      </c>
      <c r="V10298" t="s">
        <v>191</v>
      </c>
      <c r="W10298" t="s">
        <v>222</v>
      </c>
      <c r="X10298" t="s">
        <v>191</v>
      </c>
      <c r="Y10298" t="s">
        <v>197</v>
      </c>
      <c r="Z10298" t="s">
        <v>191</v>
      </c>
    </row>
    <row r="10299" spans="1:26" x14ac:dyDescent="0.2">
      <c r="A10299">
        <v>23772</v>
      </c>
      <c r="B10299">
        <v>23773</v>
      </c>
      <c r="C10299" s="23">
        <v>44247.661111111112</v>
      </c>
      <c r="D10299" s="23" t="str">
        <f t="shared" si="3297"/>
        <v>Saturday</v>
      </c>
      <c r="E10299" s="24">
        <f t="shared" si="3298"/>
        <v>44247</v>
      </c>
      <c r="F10299" s="22">
        <f t="shared" si="3299"/>
        <v>2021</v>
      </c>
      <c r="G10299" s="25">
        <f t="shared" si="3296"/>
        <v>0.66111111111240461</v>
      </c>
      <c r="H10299" t="s">
        <v>191</v>
      </c>
      <c r="K10299" s="23">
        <v>44247.790972222225</v>
      </c>
      <c r="L10299" s="23"/>
      <c r="M10299" s="23"/>
      <c r="N10299" t="s">
        <v>185</v>
      </c>
      <c r="O10299" t="s">
        <v>186</v>
      </c>
      <c r="P10299" t="s">
        <v>187</v>
      </c>
      <c r="Q10299" t="s">
        <v>202</v>
      </c>
      <c r="R10299" t="s">
        <v>191</v>
      </c>
      <c r="S10299" t="s">
        <v>203</v>
      </c>
      <c r="T10299">
        <v>3</v>
      </c>
      <c r="U10299">
        <v>3</v>
      </c>
      <c r="V10299" t="s">
        <v>191</v>
      </c>
      <c r="W10299" t="s">
        <v>222</v>
      </c>
      <c r="X10299" t="s">
        <v>191</v>
      </c>
      <c r="Y10299" t="s">
        <v>207</v>
      </c>
      <c r="Z10299" t="s">
        <v>191</v>
      </c>
    </row>
    <row r="10300" spans="1:26" x14ac:dyDescent="0.2">
      <c r="A10300">
        <v>23772</v>
      </c>
      <c r="B10300">
        <v>40673</v>
      </c>
      <c r="C10300" s="23">
        <v>44292.374305555553</v>
      </c>
      <c r="D10300" s="23" t="str">
        <f t="shared" si="3297"/>
        <v>Tuesday</v>
      </c>
      <c r="E10300" s="24">
        <f t="shared" si="3298"/>
        <v>44292</v>
      </c>
      <c r="F10300" s="22">
        <f t="shared" si="3299"/>
        <v>2021</v>
      </c>
      <c r="G10300" s="25">
        <f t="shared" si="3296"/>
        <v>0.37430555555329192</v>
      </c>
      <c r="H10300" s="23">
        <v>44292.532638888886</v>
      </c>
      <c r="I10300" s="24">
        <f>INT(H10300)</f>
        <v>44292</v>
      </c>
      <c r="J10300" s="25">
        <f>MOD(H10300,1)</f>
        <v>0.53263888888614019</v>
      </c>
      <c r="K10300" s="23">
        <v>44292.829861111109</v>
      </c>
      <c r="L10300" s="24">
        <f>INT(K10300)</f>
        <v>44292</v>
      </c>
      <c r="M10300" s="25">
        <f>MOD(K10300,1)</f>
        <v>0.82986111110949423</v>
      </c>
      <c r="N10300" t="s">
        <v>185</v>
      </c>
      <c r="O10300" t="s">
        <v>186</v>
      </c>
      <c r="P10300" t="s">
        <v>187</v>
      </c>
      <c r="Q10300" t="s">
        <v>228</v>
      </c>
      <c r="R10300" t="s">
        <v>221</v>
      </c>
      <c r="S10300" t="s">
        <v>229</v>
      </c>
      <c r="T10300" t="s">
        <v>191</v>
      </c>
      <c r="U10300" t="s">
        <v>191</v>
      </c>
      <c r="V10300" t="s">
        <v>470</v>
      </c>
      <c r="W10300" t="s">
        <v>222</v>
      </c>
      <c r="X10300" t="s">
        <v>191</v>
      </c>
      <c r="Y10300" t="s">
        <v>197</v>
      </c>
      <c r="Z10300" t="s">
        <v>191</v>
      </c>
    </row>
    <row r="10301" spans="1:26" x14ac:dyDescent="0.2">
      <c r="A10301">
        <v>23775</v>
      </c>
      <c r="B10301">
        <v>23776</v>
      </c>
      <c r="C10301" s="23">
        <v>44247.484722222223</v>
      </c>
      <c r="D10301" s="23" t="str">
        <f t="shared" si="3297"/>
        <v>Saturday</v>
      </c>
      <c r="E10301" s="24">
        <f t="shared" si="3298"/>
        <v>44247</v>
      </c>
      <c r="F10301" s="22">
        <f t="shared" si="3299"/>
        <v>2021</v>
      </c>
      <c r="G10301" s="25">
        <f t="shared" si="3296"/>
        <v>0.48472222222335404</v>
      </c>
      <c r="H10301" t="s">
        <v>191</v>
      </c>
      <c r="K10301" s="23">
        <v>44247.599305555559</v>
      </c>
      <c r="L10301" s="23"/>
      <c r="M10301" s="23"/>
      <c r="N10301" t="s">
        <v>185</v>
      </c>
      <c r="O10301" t="s">
        <v>186</v>
      </c>
      <c r="P10301" t="s">
        <v>237</v>
      </c>
      <c r="Q10301" t="s">
        <v>202</v>
      </c>
      <c r="R10301" t="s">
        <v>198</v>
      </c>
      <c r="S10301" t="s">
        <v>203</v>
      </c>
      <c r="T10301">
        <v>4</v>
      </c>
      <c r="U10301">
        <v>4</v>
      </c>
      <c r="V10301" t="s">
        <v>1061</v>
      </c>
      <c r="W10301" t="s">
        <v>214</v>
      </c>
      <c r="X10301" t="s">
        <v>191</v>
      </c>
      <c r="Y10301" t="s">
        <v>193</v>
      </c>
      <c r="Z10301" t="s">
        <v>286</v>
      </c>
    </row>
    <row r="10302" spans="1:26" x14ac:dyDescent="0.2">
      <c r="A10302">
        <v>23781</v>
      </c>
      <c r="B10302">
        <v>23782</v>
      </c>
      <c r="C10302" s="23">
        <v>44246.786111111112</v>
      </c>
      <c r="D10302" s="23" t="str">
        <f t="shared" si="3297"/>
        <v>Friday</v>
      </c>
      <c r="E10302" s="24">
        <f t="shared" si="3298"/>
        <v>44246</v>
      </c>
      <c r="F10302" s="22">
        <f t="shared" si="3299"/>
        <v>2021</v>
      </c>
      <c r="G10302" s="25">
        <f t="shared" si="3296"/>
        <v>0.78611111111240461</v>
      </c>
      <c r="H10302" t="s">
        <v>191</v>
      </c>
      <c r="K10302" s="23">
        <v>44246.972222222219</v>
      </c>
      <c r="L10302" s="23"/>
      <c r="M10302" s="23"/>
      <c r="N10302" t="s">
        <v>185</v>
      </c>
      <c r="O10302" t="s">
        <v>186</v>
      </c>
      <c r="P10302" t="s">
        <v>187</v>
      </c>
      <c r="Q10302" t="s">
        <v>202</v>
      </c>
      <c r="R10302" t="s">
        <v>189</v>
      </c>
      <c r="S10302" t="s">
        <v>203</v>
      </c>
      <c r="T10302">
        <v>3</v>
      </c>
      <c r="U10302">
        <v>3</v>
      </c>
      <c r="V10302" t="s">
        <v>191</v>
      </c>
      <c r="W10302" t="s">
        <v>196</v>
      </c>
      <c r="X10302" t="s">
        <v>191</v>
      </c>
      <c r="Y10302" t="s">
        <v>193</v>
      </c>
      <c r="Z10302" t="s">
        <v>191</v>
      </c>
    </row>
    <row r="10303" spans="1:26" x14ac:dyDescent="0.2">
      <c r="A10303">
        <v>23783</v>
      </c>
      <c r="B10303">
        <v>23784</v>
      </c>
      <c r="C10303" s="23">
        <v>44247.753472222219</v>
      </c>
      <c r="D10303" s="23" t="str">
        <f t="shared" si="3297"/>
        <v>Saturday</v>
      </c>
      <c r="E10303" s="24">
        <f t="shared" si="3298"/>
        <v>44247</v>
      </c>
      <c r="F10303" s="22">
        <f t="shared" si="3299"/>
        <v>2021</v>
      </c>
      <c r="G10303" s="25">
        <f t="shared" si="3296"/>
        <v>0.75347222221898846</v>
      </c>
      <c r="H10303" t="s">
        <v>191</v>
      </c>
      <c r="K10303" s="23">
        <v>44247.862500000003</v>
      </c>
      <c r="L10303" s="23"/>
      <c r="M10303" s="23"/>
      <c r="N10303" t="s">
        <v>185</v>
      </c>
      <c r="O10303" t="s">
        <v>186</v>
      </c>
      <c r="P10303" t="s">
        <v>187</v>
      </c>
      <c r="Q10303" t="s">
        <v>202</v>
      </c>
      <c r="R10303" t="s">
        <v>198</v>
      </c>
      <c r="S10303" t="s">
        <v>203</v>
      </c>
      <c r="T10303" t="s">
        <v>191</v>
      </c>
      <c r="U10303" t="s">
        <v>191</v>
      </c>
      <c r="V10303" t="s">
        <v>191</v>
      </c>
      <c r="W10303" t="s">
        <v>214</v>
      </c>
      <c r="X10303" t="s">
        <v>191</v>
      </c>
      <c r="Y10303" t="s">
        <v>193</v>
      </c>
      <c r="Z10303" t="s">
        <v>191</v>
      </c>
    </row>
    <row r="10304" spans="1:26" x14ac:dyDescent="0.2">
      <c r="A10304">
        <v>23788</v>
      </c>
      <c r="B10304">
        <v>23789</v>
      </c>
      <c r="C10304" s="23">
        <v>44244.053472222222</v>
      </c>
      <c r="D10304" s="23" t="str">
        <f t="shared" si="3297"/>
        <v>Wednesday</v>
      </c>
      <c r="E10304" s="24">
        <f t="shared" si="3298"/>
        <v>44244</v>
      </c>
      <c r="F10304" s="22">
        <f t="shared" si="3299"/>
        <v>2021</v>
      </c>
      <c r="G10304" s="25">
        <f t="shared" si="3296"/>
        <v>5.3472222221898846E-2</v>
      </c>
      <c r="H10304" s="23">
        <v>44244.257638888892</v>
      </c>
      <c r="I10304" s="24">
        <f t="shared" ref="I10304:I10305" si="3312">INT(H10304)</f>
        <v>44244</v>
      </c>
      <c r="J10304" s="25">
        <f t="shared" ref="J10304:J10305" si="3313">MOD(H10304,1)</f>
        <v>0.25763888889196096</v>
      </c>
      <c r="K10304" s="23">
        <v>44244.461111111108</v>
      </c>
      <c r="L10304" s="24">
        <f>INT(K10304)</f>
        <v>44244</v>
      </c>
      <c r="M10304" s="25">
        <f>MOD(K10304,1)</f>
        <v>0.46111111110803904</v>
      </c>
      <c r="N10304" t="s">
        <v>185</v>
      </c>
      <c r="O10304" t="s">
        <v>186</v>
      </c>
      <c r="P10304" t="s">
        <v>187</v>
      </c>
      <c r="Q10304" t="s">
        <v>188</v>
      </c>
      <c r="R10304" t="s">
        <v>198</v>
      </c>
      <c r="S10304" t="s">
        <v>190</v>
      </c>
      <c r="T10304">
        <v>2</v>
      </c>
      <c r="U10304">
        <v>2</v>
      </c>
      <c r="V10304" t="s">
        <v>191</v>
      </c>
      <c r="W10304" t="s">
        <v>199</v>
      </c>
      <c r="X10304" t="s">
        <v>191</v>
      </c>
      <c r="Y10304" t="s">
        <v>197</v>
      </c>
      <c r="Z10304" t="s">
        <v>191</v>
      </c>
    </row>
    <row r="10305" spans="1:26" x14ac:dyDescent="0.2">
      <c r="A10305">
        <v>23790</v>
      </c>
      <c r="B10305">
        <v>31537</v>
      </c>
      <c r="C10305" s="23">
        <v>44265.489583333336</v>
      </c>
      <c r="D10305" s="23" t="str">
        <f t="shared" si="3297"/>
        <v>Wednesday</v>
      </c>
      <c r="E10305" s="24">
        <f t="shared" si="3298"/>
        <v>44265</v>
      </c>
      <c r="F10305" s="22">
        <f t="shared" si="3299"/>
        <v>2021</v>
      </c>
      <c r="G10305" s="25">
        <f t="shared" si="3296"/>
        <v>0.48958333333575865</v>
      </c>
      <c r="H10305" s="23">
        <v>44265.577777777777</v>
      </c>
      <c r="I10305" s="24">
        <f t="shared" si="3312"/>
        <v>44265</v>
      </c>
      <c r="J10305" s="25">
        <f t="shared" si="3313"/>
        <v>0.57777777777664596</v>
      </c>
      <c r="K10305" t="s">
        <v>191</v>
      </c>
      <c r="N10305" t="s">
        <v>185</v>
      </c>
      <c r="O10305" t="s">
        <v>195</v>
      </c>
      <c r="P10305" t="s">
        <v>187</v>
      </c>
      <c r="Q10305" t="s">
        <v>188</v>
      </c>
      <c r="R10305" t="s">
        <v>189</v>
      </c>
      <c r="S10305" t="s">
        <v>190</v>
      </c>
      <c r="T10305">
        <v>2</v>
      </c>
      <c r="U10305">
        <v>2</v>
      </c>
      <c r="V10305" t="s">
        <v>191</v>
      </c>
      <c r="W10305" t="s">
        <v>199</v>
      </c>
      <c r="X10305" t="s">
        <v>191</v>
      </c>
      <c r="Y10305" t="s">
        <v>193</v>
      </c>
      <c r="Z10305" t="s">
        <v>200</v>
      </c>
    </row>
    <row r="10306" spans="1:26" x14ac:dyDescent="0.2">
      <c r="A10306">
        <v>23792</v>
      </c>
      <c r="B10306">
        <v>23793</v>
      </c>
      <c r="C10306" s="23">
        <v>44247.540277777778</v>
      </c>
      <c r="D10306" s="23" t="str">
        <f t="shared" si="3297"/>
        <v>Saturday</v>
      </c>
      <c r="E10306" s="24">
        <f t="shared" si="3298"/>
        <v>44247</v>
      </c>
      <c r="F10306" s="22">
        <f t="shared" si="3299"/>
        <v>2021</v>
      </c>
      <c r="G10306" s="25">
        <f t="shared" ref="G10306:G10369" si="3314">MOD(C10306,1)</f>
        <v>0.54027777777810115</v>
      </c>
      <c r="H10306" t="s">
        <v>191</v>
      </c>
      <c r="K10306" s="23">
        <v>44247.727083333331</v>
      </c>
      <c r="L10306" s="23"/>
      <c r="M10306" s="23"/>
      <c r="N10306" t="s">
        <v>185</v>
      </c>
      <c r="O10306" t="s">
        <v>186</v>
      </c>
      <c r="P10306" t="s">
        <v>187</v>
      </c>
      <c r="Q10306" t="s">
        <v>202</v>
      </c>
      <c r="R10306" t="s">
        <v>198</v>
      </c>
      <c r="S10306" t="s">
        <v>203</v>
      </c>
      <c r="T10306">
        <v>3</v>
      </c>
      <c r="U10306">
        <v>3</v>
      </c>
      <c r="V10306" t="s">
        <v>191</v>
      </c>
      <c r="W10306" t="s">
        <v>256</v>
      </c>
      <c r="X10306" t="s">
        <v>191</v>
      </c>
      <c r="Y10306" t="s">
        <v>193</v>
      </c>
      <c r="Z10306" t="s">
        <v>212</v>
      </c>
    </row>
    <row r="10307" spans="1:26" x14ac:dyDescent="0.2">
      <c r="A10307">
        <v>23797</v>
      </c>
      <c r="B10307">
        <v>23798</v>
      </c>
      <c r="C10307" s="23">
        <v>44246.97152777778</v>
      </c>
      <c r="D10307" s="23" t="str">
        <f t="shared" ref="D10307:D10370" si="3315">TEXT(E10307,"DDDD")</f>
        <v>Friday</v>
      </c>
      <c r="E10307" s="24">
        <f t="shared" ref="E10307:E10370" si="3316">INT(C10307)</f>
        <v>44246</v>
      </c>
      <c r="F10307" s="22">
        <f t="shared" ref="F10307:F10370" si="3317">YEAR(E10307)</f>
        <v>2021</v>
      </c>
      <c r="G10307" s="25">
        <f t="shared" si="3314"/>
        <v>0.97152777777955635</v>
      </c>
      <c r="H10307" t="s">
        <v>191</v>
      </c>
      <c r="K10307" s="23">
        <v>44247.040277777778</v>
      </c>
      <c r="L10307" s="23"/>
      <c r="M10307" s="23"/>
      <c r="N10307" t="s">
        <v>185</v>
      </c>
      <c r="O10307" t="s">
        <v>186</v>
      </c>
      <c r="P10307" t="s">
        <v>187</v>
      </c>
      <c r="Q10307" t="s">
        <v>202</v>
      </c>
      <c r="R10307" t="s">
        <v>201</v>
      </c>
      <c r="S10307" t="s">
        <v>203</v>
      </c>
      <c r="T10307">
        <v>3</v>
      </c>
      <c r="U10307">
        <v>3</v>
      </c>
      <c r="V10307" t="s">
        <v>191</v>
      </c>
      <c r="W10307" t="s">
        <v>196</v>
      </c>
      <c r="X10307" t="s">
        <v>191</v>
      </c>
      <c r="Y10307" t="s">
        <v>193</v>
      </c>
      <c r="Z10307" t="s">
        <v>212</v>
      </c>
    </row>
    <row r="10308" spans="1:26" x14ac:dyDescent="0.2">
      <c r="A10308">
        <v>23799</v>
      </c>
      <c r="B10308">
        <v>23800</v>
      </c>
      <c r="C10308" s="23">
        <v>44246.918749999997</v>
      </c>
      <c r="D10308" s="23" t="str">
        <f t="shared" si="3315"/>
        <v>Friday</v>
      </c>
      <c r="E10308" s="24">
        <f t="shared" si="3316"/>
        <v>44246</v>
      </c>
      <c r="F10308" s="22">
        <f t="shared" si="3317"/>
        <v>2021</v>
      </c>
      <c r="G10308" s="25">
        <f t="shared" si="3314"/>
        <v>0.91874999999708962</v>
      </c>
      <c r="H10308" t="s">
        <v>191</v>
      </c>
      <c r="K10308" s="23">
        <v>44247.06527777778</v>
      </c>
      <c r="L10308" s="23"/>
      <c r="M10308" s="23"/>
      <c r="N10308" t="s">
        <v>185</v>
      </c>
      <c r="O10308" t="s">
        <v>186</v>
      </c>
      <c r="P10308" t="s">
        <v>187</v>
      </c>
      <c r="Q10308" t="s">
        <v>202</v>
      </c>
      <c r="R10308" t="s">
        <v>198</v>
      </c>
      <c r="S10308" t="s">
        <v>203</v>
      </c>
      <c r="T10308">
        <v>3</v>
      </c>
      <c r="U10308">
        <v>3</v>
      </c>
      <c r="V10308" t="s">
        <v>191</v>
      </c>
      <c r="W10308" t="s">
        <v>196</v>
      </c>
      <c r="X10308" t="s">
        <v>191</v>
      </c>
      <c r="Y10308" t="s">
        <v>193</v>
      </c>
      <c r="Z10308" t="s">
        <v>212</v>
      </c>
    </row>
    <row r="10309" spans="1:26" x14ac:dyDescent="0.2">
      <c r="A10309">
        <v>23799</v>
      </c>
      <c r="B10309">
        <v>26866</v>
      </c>
      <c r="C10309" s="23">
        <v>44255.137499999997</v>
      </c>
      <c r="D10309" s="23" t="str">
        <f t="shared" si="3315"/>
        <v>Sunday</v>
      </c>
      <c r="E10309" s="24">
        <f t="shared" si="3316"/>
        <v>44255</v>
      </c>
      <c r="F10309" s="22">
        <f t="shared" si="3317"/>
        <v>2021</v>
      </c>
      <c r="G10309" s="25">
        <f t="shared" si="3314"/>
        <v>0.13749999999708962</v>
      </c>
      <c r="H10309" s="23">
        <v>44255.24722222222</v>
      </c>
      <c r="I10309" s="24">
        <f>INT(H10309)</f>
        <v>44255</v>
      </c>
      <c r="J10309" s="25">
        <f>MOD(H10309,1)</f>
        <v>0.24722222222044365</v>
      </c>
      <c r="K10309" s="23">
        <v>44255.310416666667</v>
      </c>
      <c r="L10309" s="24">
        <f>INT(K10309)</f>
        <v>44255</v>
      </c>
      <c r="M10309" s="25">
        <f>MOD(K10309,1)</f>
        <v>0.31041666666715173</v>
      </c>
      <c r="N10309" t="s">
        <v>185</v>
      </c>
      <c r="O10309" t="s">
        <v>186</v>
      </c>
      <c r="P10309" t="s">
        <v>187</v>
      </c>
      <c r="Q10309" t="s">
        <v>228</v>
      </c>
      <c r="R10309" t="s">
        <v>198</v>
      </c>
      <c r="S10309" t="s">
        <v>190</v>
      </c>
      <c r="T10309">
        <v>2</v>
      </c>
      <c r="U10309">
        <v>2</v>
      </c>
      <c r="V10309" t="s">
        <v>191</v>
      </c>
      <c r="W10309" t="s">
        <v>214</v>
      </c>
      <c r="X10309" t="s">
        <v>191</v>
      </c>
      <c r="Y10309" t="s">
        <v>197</v>
      </c>
      <c r="Z10309" t="s">
        <v>191</v>
      </c>
    </row>
    <row r="10310" spans="1:26" x14ac:dyDescent="0.2">
      <c r="A10310">
        <v>23802</v>
      </c>
      <c r="B10310">
        <v>23803</v>
      </c>
      <c r="C10310" s="23">
        <v>44247.75277777778</v>
      </c>
      <c r="D10310" s="23" t="str">
        <f t="shared" si="3315"/>
        <v>Saturday</v>
      </c>
      <c r="E10310" s="24">
        <f t="shared" si="3316"/>
        <v>44247</v>
      </c>
      <c r="F10310" s="22">
        <f t="shared" si="3317"/>
        <v>2021</v>
      </c>
      <c r="G10310" s="25">
        <f t="shared" si="3314"/>
        <v>0.75277777777955635</v>
      </c>
      <c r="H10310" t="s">
        <v>191</v>
      </c>
      <c r="K10310" s="23">
        <v>44247.857638888891</v>
      </c>
      <c r="L10310" s="23"/>
      <c r="M10310" s="23"/>
      <c r="N10310" t="s">
        <v>185</v>
      </c>
      <c r="O10310" t="s">
        <v>186</v>
      </c>
      <c r="P10310" t="s">
        <v>187</v>
      </c>
      <c r="Q10310" t="s">
        <v>202</v>
      </c>
      <c r="R10310" t="s">
        <v>221</v>
      </c>
      <c r="S10310" t="s">
        <v>203</v>
      </c>
      <c r="T10310">
        <v>3</v>
      </c>
      <c r="U10310">
        <v>3</v>
      </c>
      <c r="V10310" t="s">
        <v>915</v>
      </c>
      <c r="W10310" t="s">
        <v>240</v>
      </c>
      <c r="X10310" t="s">
        <v>191</v>
      </c>
      <c r="Y10310" t="s">
        <v>193</v>
      </c>
      <c r="Z10310" t="s">
        <v>205</v>
      </c>
    </row>
    <row r="10311" spans="1:26" x14ac:dyDescent="0.2">
      <c r="A10311">
        <v>23804</v>
      </c>
      <c r="B10311">
        <v>23805</v>
      </c>
      <c r="C10311" s="23">
        <v>44247.547222222223</v>
      </c>
      <c r="D10311" s="23" t="str">
        <f t="shared" si="3315"/>
        <v>Saturday</v>
      </c>
      <c r="E10311" s="24">
        <f t="shared" si="3316"/>
        <v>44247</v>
      </c>
      <c r="F10311" s="22">
        <f t="shared" si="3317"/>
        <v>2021</v>
      </c>
      <c r="G10311" s="25">
        <f t="shared" si="3314"/>
        <v>0.54722222222335404</v>
      </c>
      <c r="H10311" t="s">
        <v>191</v>
      </c>
      <c r="K10311" s="23">
        <v>44247.563194444447</v>
      </c>
      <c r="L10311" s="23"/>
      <c r="M10311" s="23"/>
      <c r="N10311" t="s">
        <v>185</v>
      </c>
      <c r="O10311" t="s">
        <v>186</v>
      </c>
      <c r="P10311" t="s">
        <v>237</v>
      </c>
      <c r="Q10311" t="s">
        <v>202</v>
      </c>
      <c r="R10311" t="s">
        <v>201</v>
      </c>
      <c r="S10311" t="s">
        <v>203</v>
      </c>
      <c r="T10311">
        <v>2</v>
      </c>
      <c r="U10311">
        <v>2</v>
      </c>
      <c r="V10311" t="s">
        <v>191</v>
      </c>
      <c r="W10311" t="s">
        <v>214</v>
      </c>
      <c r="X10311" t="s">
        <v>191</v>
      </c>
      <c r="Y10311" t="s">
        <v>193</v>
      </c>
      <c r="Z10311" t="s">
        <v>191</v>
      </c>
    </row>
    <row r="10312" spans="1:26" x14ac:dyDescent="0.2">
      <c r="A10312">
        <v>23806</v>
      </c>
      <c r="B10312">
        <v>23807</v>
      </c>
      <c r="C10312" s="23">
        <v>44247.614583333336</v>
      </c>
      <c r="D10312" s="23" t="str">
        <f t="shared" si="3315"/>
        <v>Saturday</v>
      </c>
      <c r="E10312" s="24">
        <f t="shared" si="3316"/>
        <v>44247</v>
      </c>
      <c r="F10312" s="22">
        <f t="shared" si="3317"/>
        <v>2021</v>
      </c>
      <c r="G10312" s="25">
        <f t="shared" si="3314"/>
        <v>0.61458333333575865</v>
      </c>
      <c r="H10312" t="s">
        <v>191</v>
      </c>
      <c r="K10312" s="23">
        <v>44247.770833333336</v>
      </c>
      <c r="L10312" s="23"/>
      <c r="M10312" s="23"/>
      <c r="N10312" t="s">
        <v>185</v>
      </c>
      <c r="O10312" t="s">
        <v>186</v>
      </c>
      <c r="P10312" t="s">
        <v>187</v>
      </c>
      <c r="Q10312" t="s">
        <v>202</v>
      </c>
      <c r="R10312" t="s">
        <v>201</v>
      </c>
      <c r="S10312" t="s">
        <v>203</v>
      </c>
      <c r="T10312">
        <v>3</v>
      </c>
      <c r="U10312">
        <v>3</v>
      </c>
      <c r="V10312" t="s">
        <v>497</v>
      </c>
      <c r="W10312" t="s">
        <v>196</v>
      </c>
      <c r="X10312" t="s">
        <v>191</v>
      </c>
      <c r="Y10312" t="s">
        <v>193</v>
      </c>
      <c r="Z10312" t="s">
        <v>212</v>
      </c>
    </row>
    <row r="10313" spans="1:26" x14ac:dyDescent="0.2">
      <c r="A10313">
        <v>23808</v>
      </c>
      <c r="B10313">
        <v>23809</v>
      </c>
      <c r="C10313" s="23">
        <v>44247.182638888888</v>
      </c>
      <c r="D10313" s="23" t="str">
        <f t="shared" si="3315"/>
        <v>Saturday</v>
      </c>
      <c r="E10313" s="24">
        <f t="shared" si="3316"/>
        <v>44247</v>
      </c>
      <c r="F10313" s="22">
        <f t="shared" si="3317"/>
        <v>2021</v>
      </c>
      <c r="G10313" s="25">
        <f t="shared" si="3314"/>
        <v>0.18263888888759539</v>
      </c>
      <c r="H10313" s="23">
        <v>44247.34375</v>
      </c>
      <c r="I10313" s="24">
        <f>INT(H10313)</f>
        <v>44247</v>
      </c>
      <c r="J10313" s="25">
        <f>MOD(H10313,1)</f>
        <v>0.34375</v>
      </c>
      <c r="K10313" s="23">
        <v>44247.355555555558</v>
      </c>
      <c r="L10313" s="24">
        <f>INT(K10313)</f>
        <v>44247</v>
      </c>
      <c r="M10313" s="25">
        <f>MOD(K10313,1)</f>
        <v>0.3555555555576575</v>
      </c>
      <c r="N10313" t="s">
        <v>185</v>
      </c>
      <c r="O10313" t="s">
        <v>186</v>
      </c>
      <c r="P10313" t="s">
        <v>187</v>
      </c>
      <c r="Q10313" t="s">
        <v>228</v>
      </c>
      <c r="R10313" t="s">
        <v>201</v>
      </c>
      <c r="S10313" t="s">
        <v>229</v>
      </c>
      <c r="T10313">
        <v>3</v>
      </c>
      <c r="U10313">
        <v>3</v>
      </c>
      <c r="V10313" t="s">
        <v>191</v>
      </c>
      <c r="W10313" t="s">
        <v>210</v>
      </c>
      <c r="X10313" t="s">
        <v>191</v>
      </c>
      <c r="Y10313" t="s">
        <v>197</v>
      </c>
      <c r="Z10313" t="s">
        <v>191</v>
      </c>
    </row>
    <row r="10314" spans="1:26" x14ac:dyDescent="0.2">
      <c r="A10314">
        <v>23808</v>
      </c>
      <c r="B10314">
        <v>37044</v>
      </c>
      <c r="C10314" s="23">
        <v>44281.840277777781</v>
      </c>
      <c r="D10314" s="23" t="str">
        <f t="shared" si="3315"/>
        <v>Friday</v>
      </c>
      <c r="E10314" s="24">
        <f t="shared" si="3316"/>
        <v>44281</v>
      </c>
      <c r="F10314" s="22">
        <f t="shared" si="3317"/>
        <v>2021</v>
      </c>
      <c r="G10314" s="25">
        <f t="shared" si="3314"/>
        <v>0.84027777778101154</v>
      </c>
      <c r="H10314" t="s">
        <v>191</v>
      </c>
      <c r="K10314" s="23">
        <v>44282.149305555555</v>
      </c>
      <c r="L10314" s="23"/>
      <c r="M10314" s="23"/>
      <c r="N10314" t="s">
        <v>185</v>
      </c>
      <c r="O10314" t="s">
        <v>186</v>
      </c>
      <c r="P10314" t="s">
        <v>187</v>
      </c>
      <c r="Q10314" t="s">
        <v>202</v>
      </c>
      <c r="R10314" t="s">
        <v>221</v>
      </c>
      <c r="S10314" t="s">
        <v>203</v>
      </c>
      <c r="T10314">
        <v>3</v>
      </c>
      <c r="U10314">
        <v>3</v>
      </c>
      <c r="V10314" t="s">
        <v>191</v>
      </c>
      <c r="W10314" t="s">
        <v>223</v>
      </c>
      <c r="X10314" t="s">
        <v>191</v>
      </c>
      <c r="Y10314" t="s">
        <v>193</v>
      </c>
      <c r="Z10314" t="s">
        <v>191</v>
      </c>
    </row>
    <row r="10315" spans="1:26" x14ac:dyDescent="0.2">
      <c r="A10315">
        <v>23810</v>
      </c>
      <c r="B10315">
        <v>23811</v>
      </c>
      <c r="C10315" s="23">
        <v>44245.69027777778</v>
      </c>
      <c r="D10315" s="23" t="str">
        <f t="shared" si="3315"/>
        <v>Thursday</v>
      </c>
      <c r="E10315" s="24">
        <f t="shared" si="3316"/>
        <v>44245</v>
      </c>
      <c r="F10315" s="22">
        <f t="shared" si="3317"/>
        <v>2021</v>
      </c>
      <c r="G10315" s="25">
        <f t="shared" si="3314"/>
        <v>0.69027777777955635</v>
      </c>
      <c r="H10315" s="23">
        <v>44245.951388888891</v>
      </c>
      <c r="I10315" s="24">
        <f>INT(H10315)</f>
        <v>44245</v>
      </c>
      <c r="J10315" s="25">
        <f>MOD(H10315,1)</f>
        <v>0.95138888889050577</v>
      </c>
      <c r="K10315" s="23">
        <v>44245.97152777778</v>
      </c>
      <c r="L10315" s="24">
        <f>INT(K10315)</f>
        <v>44245</v>
      </c>
      <c r="M10315" s="25">
        <f>MOD(K10315,1)</f>
        <v>0.97152777777955635</v>
      </c>
      <c r="N10315" t="s">
        <v>185</v>
      </c>
      <c r="O10315" t="s">
        <v>186</v>
      </c>
      <c r="P10315" t="s">
        <v>187</v>
      </c>
      <c r="Q10315" t="s">
        <v>228</v>
      </c>
      <c r="R10315" t="s">
        <v>198</v>
      </c>
      <c r="S10315" t="s">
        <v>229</v>
      </c>
      <c r="T10315">
        <v>3</v>
      </c>
      <c r="U10315">
        <v>3</v>
      </c>
      <c r="V10315" t="s">
        <v>191</v>
      </c>
      <c r="W10315" t="s">
        <v>210</v>
      </c>
      <c r="X10315" t="s">
        <v>191</v>
      </c>
      <c r="Y10315" t="s">
        <v>193</v>
      </c>
      <c r="Z10315" t="s">
        <v>191</v>
      </c>
    </row>
    <row r="10316" spans="1:26" x14ac:dyDescent="0.2">
      <c r="A10316">
        <v>23812</v>
      </c>
      <c r="B10316">
        <v>23813</v>
      </c>
      <c r="C10316" s="23">
        <v>44247.652083333334</v>
      </c>
      <c r="D10316" s="23" t="str">
        <f t="shared" si="3315"/>
        <v>Saturday</v>
      </c>
      <c r="E10316" s="24">
        <f t="shared" si="3316"/>
        <v>44247</v>
      </c>
      <c r="F10316" s="22">
        <f t="shared" si="3317"/>
        <v>2021</v>
      </c>
      <c r="G10316" s="25">
        <f t="shared" si="3314"/>
        <v>0.65208333333430346</v>
      </c>
      <c r="H10316" t="s">
        <v>191</v>
      </c>
      <c r="K10316" s="23">
        <v>44247.746527777781</v>
      </c>
      <c r="L10316" s="23"/>
      <c r="M10316" s="23"/>
      <c r="N10316" t="s">
        <v>185</v>
      </c>
      <c r="O10316" t="s">
        <v>186</v>
      </c>
      <c r="P10316" t="s">
        <v>187</v>
      </c>
      <c r="Q10316" t="s">
        <v>202</v>
      </c>
      <c r="R10316" t="s">
        <v>191</v>
      </c>
      <c r="S10316" t="s">
        <v>203</v>
      </c>
      <c r="T10316">
        <v>3</v>
      </c>
      <c r="U10316">
        <v>3</v>
      </c>
      <c r="V10316" t="s">
        <v>191</v>
      </c>
      <c r="W10316" t="s">
        <v>210</v>
      </c>
      <c r="X10316" t="s">
        <v>191</v>
      </c>
      <c r="Y10316" t="s">
        <v>193</v>
      </c>
      <c r="Z10316" t="s">
        <v>212</v>
      </c>
    </row>
    <row r="10317" spans="1:26" x14ac:dyDescent="0.2">
      <c r="A10317">
        <v>23818</v>
      </c>
      <c r="B10317">
        <v>23819</v>
      </c>
      <c r="C10317" s="23">
        <v>44244.344444444447</v>
      </c>
      <c r="D10317" s="23" t="str">
        <f t="shared" si="3315"/>
        <v>Wednesday</v>
      </c>
      <c r="E10317" s="24">
        <f t="shared" si="3316"/>
        <v>44244</v>
      </c>
      <c r="F10317" s="22">
        <f t="shared" si="3317"/>
        <v>2021</v>
      </c>
      <c r="G10317" s="25">
        <f t="shared" si="3314"/>
        <v>0.34444444444670808</v>
      </c>
      <c r="H10317" s="23">
        <v>44244.434027777781</v>
      </c>
      <c r="I10317" s="24">
        <f t="shared" ref="I10317:I10319" si="3318">INT(H10317)</f>
        <v>44244</v>
      </c>
      <c r="J10317" s="25">
        <f t="shared" ref="J10317:J10319" si="3319">MOD(H10317,1)</f>
        <v>0.43402777778101154</v>
      </c>
      <c r="K10317" s="23">
        <v>44244.481249999997</v>
      </c>
      <c r="L10317" s="24">
        <f t="shared" ref="L10317:L10319" si="3320">INT(K10317)</f>
        <v>44244</v>
      </c>
      <c r="M10317" s="25">
        <f t="shared" ref="M10317:M10319" si="3321">MOD(K10317,1)</f>
        <v>0.48124999999708962</v>
      </c>
      <c r="N10317" t="s">
        <v>185</v>
      </c>
      <c r="O10317" t="s">
        <v>186</v>
      </c>
      <c r="P10317" t="s">
        <v>187</v>
      </c>
      <c r="Q10317" t="s">
        <v>188</v>
      </c>
      <c r="R10317" t="s">
        <v>198</v>
      </c>
      <c r="S10317" t="s">
        <v>190</v>
      </c>
      <c r="T10317">
        <v>3</v>
      </c>
      <c r="U10317">
        <v>3</v>
      </c>
      <c r="V10317" t="s">
        <v>191</v>
      </c>
      <c r="W10317" t="s">
        <v>210</v>
      </c>
      <c r="X10317" t="s">
        <v>191</v>
      </c>
      <c r="Y10317" t="s">
        <v>193</v>
      </c>
      <c r="Z10317" t="s">
        <v>200</v>
      </c>
    </row>
    <row r="10318" spans="1:26" x14ac:dyDescent="0.2">
      <c r="A10318">
        <v>23820</v>
      </c>
      <c r="B10318">
        <v>23821</v>
      </c>
      <c r="C10318" s="23">
        <v>44245.798611111109</v>
      </c>
      <c r="D10318" s="23" t="str">
        <f t="shared" si="3315"/>
        <v>Thursday</v>
      </c>
      <c r="E10318" s="24">
        <f t="shared" si="3316"/>
        <v>44245</v>
      </c>
      <c r="F10318" s="22">
        <f t="shared" si="3317"/>
        <v>2021</v>
      </c>
      <c r="G10318" s="25">
        <f t="shared" si="3314"/>
        <v>0.79861111110949423</v>
      </c>
      <c r="H10318" s="23">
        <v>44246.026388888888</v>
      </c>
      <c r="I10318" s="24">
        <f t="shared" si="3318"/>
        <v>44246</v>
      </c>
      <c r="J10318" s="25">
        <f t="shared" si="3319"/>
        <v>2.6388888887595385E-2</v>
      </c>
      <c r="K10318" s="23">
        <v>44246.084027777775</v>
      </c>
      <c r="L10318" s="24">
        <f t="shared" si="3320"/>
        <v>44246</v>
      </c>
      <c r="M10318" s="25">
        <f t="shared" si="3321"/>
        <v>8.4027777775190771E-2</v>
      </c>
      <c r="N10318" t="s">
        <v>185</v>
      </c>
      <c r="O10318" t="s">
        <v>186</v>
      </c>
      <c r="P10318" t="s">
        <v>187</v>
      </c>
      <c r="Q10318" t="s">
        <v>188</v>
      </c>
      <c r="R10318" t="s">
        <v>198</v>
      </c>
      <c r="S10318" t="s">
        <v>190</v>
      </c>
      <c r="T10318">
        <v>3</v>
      </c>
      <c r="U10318">
        <v>3</v>
      </c>
      <c r="V10318" t="s">
        <v>191</v>
      </c>
      <c r="W10318" t="s">
        <v>210</v>
      </c>
      <c r="X10318" t="s">
        <v>191</v>
      </c>
      <c r="Y10318" t="s">
        <v>197</v>
      </c>
      <c r="Z10318" t="s">
        <v>191</v>
      </c>
    </row>
    <row r="10319" spans="1:26" x14ac:dyDescent="0.2">
      <c r="A10319">
        <v>23820</v>
      </c>
      <c r="B10319">
        <v>27626</v>
      </c>
      <c r="C10319" s="23">
        <v>44262.027083333334</v>
      </c>
      <c r="D10319" s="23" t="str">
        <f t="shared" si="3315"/>
        <v>Sunday</v>
      </c>
      <c r="E10319" s="24">
        <f t="shared" si="3316"/>
        <v>44262</v>
      </c>
      <c r="F10319" s="22">
        <f t="shared" si="3317"/>
        <v>2021</v>
      </c>
      <c r="G10319" s="25">
        <f t="shared" si="3314"/>
        <v>2.7083333334303461E-2</v>
      </c>
      <c r="H10319" s="23">
        <v>44262.209722222222</v>
      </c>
      <c r="I10319" s="24">
        <f t="shared" si="3318"/>
        <v>44262</v>
      </c>
      <c r="J10319" s="25">
        <f t="shared" si="3319"/>
        <v>0.20972222222189885</v>
      </c>
      <c r="K10319" s="23">
        <v>44262.347222222219</v>
      </c>
      <c r="L10319" s="24">
        <f t="shared" si="3320"/>
        <v>44262</v>
      </c>
      <c r="M10319" s="25">
        <f t="shared" si="3321"/>
        <v>0.34722222221898846</v>
      </c>
      <c r="N10319" t="s">
        <v>185</v>
      </c>
      <c r="O10319" t="s">
        <v>206</v>
      </c>
      <c r="P10319" t="s">
        <v>187</v>
      </c>
      <c r="Q10319" t="s">
        <v>188</v>
      </c>
      <c r="R10319" t="s">
        <v>198</v>
      </c>
      <c r="S10319" t="s">
        <v>190</v>
      </c>
      <c r="T10319">
        <v>3</v>
      </c>
      <c r="U10319">
        <v>3</v>
      </c>
      <c r="V10319" t="s">
        <v>1062</v>
      </c>
      <c r="W10319" t="s">
        <v>214</v>
      </c>
      <c r="X10319" t="s">
        <v>191</v>
      </c>
      <c r="Y10319" t="s">
        <v>207</v>
      </c>
      <c r="Z10319" t="s">
        <v>191</v>
      </c>
    </row>
    <row r="10320" spans="1:26" x14ac:dyDescent="0.2">
      <c r="A10320">
        <v>23822</v>
      </c>
      <c r="B10320">
        <v>23823</v>
      </c>
      <c r="C10320" s="23">
        <v>44246.665972222225</v>
      </c>
      <c r="D10320" s="23" t="str">
        <f t="shared" si="3315"/>
        <v>Friday</v>
      </c>
      <c r="E10320" s="24">
        <f t="shared" si="3316"/>
        <v>44246</v>
      </c>
      <c r="F10320" s="22">
        <f t="shared" si="3317"/>
        <v>2021</v>
      </c>
      <c r="G10320" s="25">
        <f t="shared" si="3314"/>
        <v>0.66597222222480923</v>
      </c>
      <c r="H10320" t="s">
        <v>191</v>
      </c>
      <c r="K10320" s="23">
        <v>44246.883333333331</v>
      </c>
      <c r="L10320" s="23"/>
      <c r="M10320" s="23"/>
      <c r="N10320" t="s">
        <v>185</v>
      </c>
      <c r="O10320" t="s">
        <v>186</v>
      </c>
      <c r="P10320" t="s">
        <v>187</v>
      </c>
      <c r="Q10320" t="s">
        <v>202</v>
      </c>
      <c r="R10320" t="s">
        <v>221</v>
      </c>
      <c r="S10320" t="s">
        <v>203</v>
      </c>
      <c r="T10320">
        <v>3</v>
      </c>
      <c r="U10320">
        <v>3</v>
      </c>
      <c r="V10320" t="s">
        <v>191</v>
      </c>
      <c r="W10320" t="s">
        <v>210</v>
      </c>
      <c r="X10320" t="s">
        <v>191</v>
      </c>
      <c r="Y10320" t="s">
        <v>193</v>
      </c>
      <c r="Z10320" t="s">
        <v>212</v>
      </c>
    </row>
    <row r="10321" spans="1:26" x14ac:dyDescent="0.2">
      <c r="A10321">
        <v>23831</v>
      </c>
      <c r="B10321">
        <v>23832</v>
      </c>
      <c r="C10321" s="23">
        <v>44247.458333333336</v>
      </c>
      <c r="D10321" s="23" t="str">
        <f t="shared" si="3315"/>
        <v>Saturday</v>
      </c>
      <c r="E10321" s="24">
        <f t="shared" si="3316"/>
        <v>44247</v>
      </c>
      <c r="F10321" s="22">
        <f t="shared" si="3317"/>
        <v>2021</v>
      </c>
      <c r="G10321" s="25">
        <f t="shared" si="3314"/>
        <v>0.45833333333575865</v>
      </c>
      <c r="H10321" t="s">
        <v>191</v>
      </c>
      <c r="K10321" s="23">
        <v>44247.519444444442</v>
      </c>
      <c r="L10321" s="23"/>
      <c r="M10321" s="23"/>
      <c r="N10321" t="s">
        <v>185</v>
      </c>
      <c r="O10321" t="s">
        <v>186</v>
      </c>
      <c r="P10321" t="s">
        <v>187</v>
      </c>
      <c r="Q10321" t="s">
        <v>202</v>
      </c>
      <c r="R10321" t="s">
        <v>198</v>
      </c>
      <c r="S10321" t="s">
        <v>203</v>
      </c>
      <c r="T10321">
        <v>3</v>
      </c>
      <c r="U10321">
        <v>3</v>
      </c>
      <c r="V10321" t="s">
        <v>1063</v>
      </c>
      <c r="W10321" t="s">
        <v>240</v>
      </c>
      <c r="X10321" t="s">
        <v>191</v>
      </c>
      <c r="Y10321" t="s">
        <v>193</v>
      </c>
      <c r="Z10321" t="s">
        <v>212</v>
      </c>
    </row>
    <row r="10322" spans="1:26" x14ac:dyDescent="0.2">
      <c r="A10322">
        <v>23833</v>
      </c>
      <c r="B10322">
        <v>23834</v>
      </c>
      <c r="C10322" s="23">
        <v>44247.434027777781</v>
      </c>
      <c r="D10322" s="23" t="str">
        <f t="shared" si="3315"/>
        <v>Saturday</v>
      </c>
      <c r="E10322" s="24">
        <f t="shared" si="3316"/>
        <v>44247</v>
      </c>
      <c r="F10322" s="22">
        <f t="shared" si="3317"/>
        <v>2021</v>
      </c>
      <c r="G10322" s="25">
        <f t="shared" si="3314"/>
        <v>0.43402777778101154</v>
      </c>
      <c r="H10322" t="s">
        <v>191</v>
      </c>
      <c r="K10322" t="s">
        <v>191</v>
      </c>
      <c r="N10322" t="s">
        <v>185</v>
      </c>
      <c r="O10322" t="s">
        <v>186</v>
      </c>
      <c r="P10322" t="s">
        <v>187</v>
      </c>
      <c r="Q10322" t="s">
        <v>202</v>
      </c>
      <c r="R10322" t="s">
        <v>198</v>
      </c>
      <c r="S10322" t="s">
        <v>203</v>
      </c>
      <c r="T10322">
        <v>2</v>
      </c>
      <c r="U10322">
        <v>2</v>
      </c>
      <c r="V10322" t="s">
        <v>191</v>
      </c>
      <c r="W10322" t="s">
        <v>240</v>
      </c>
      <c r="X10322" t="s">
        <v>191</v>
      </c>
      <c r="Y10322" t="s">
        <v>193</v>
      </c>
      <c r="Z10322" t="s">
        <v>205</v>
      </c>
    </row>
    <row r="10323" spans="1:26" x14ac:dyDescent="0.2">
      <c r="A10323">
        <v>23837</v>
      </c>
      <c r="B10323">
        <v>23838</v>
      </c>
      <c r="C10323" s="23">
        <v>44247.607638888891</v>
      </c>
      <c r="D10323" s="23" t="str">
        <f t="shared" si="3315"/>
        <v>Saturday</v>
      </c>
      <c r="E10323" s="24">
        <f t="shared" si="3316"/>
        <v>44247</v>
      </c>
      <c r="F10323" s="22">
        <f t="shared" si="3317"/>
        <v>2021</v>
      </c>
      <c r="G10323" s="25">
        <f t="shared" si="3314"/>
        <v>0.60763888889050577</v>
      </c>
      <c r="H10323" t="s">
        <v>191</v>
      </c>
      <c r="K10323" s="23">
        <v>44247.688888888886</v>
      </c>
      <c r="L10323" s="23"/>
      <c r="M10323" s="23"/>
      <c r="N10323" t="s">
        <v>185</v>
      </c>
      <c r="O10323" t="s">
        <v>231</v>
      </c>
      <c r="P10323" t="s">
        <v>187</v>
      </c>
      <c r="Q10323" t="s">
        <v>202</v>
      </c>
      <c r="R10323" t="s">
        <v>221</v>
      </c>
      <c r="S10323" t="s">
        <v>203</v>
      </c>
      <c r="T10323">
        <v>3</v>
      </c>
      <c r="U10323">
        <v>3</v>
      </c>
      <c r="V10323" t="s">
        <v>1064</v>
      </c>
      <c r="W10323" t="s">
        <v>214</v>
      </c>
      <c r="X10323" t="s">
        <v>191</v>
      </c>
      <c r="Y10323" t="s">
        <v>207</v>
      </c>
      <c r="Z10323" t="s">
        <v>212</v>
      </c>
    </row>
    <row r="10324" spans="1:26" x14ac:dyDescent="0.2">
      <c r="A10324">
        <v>23842</v>
      </c>
      <c r="B10324">
        <v>23843</v>
      </c>
      <c r="C10324" s="23">
        <v>44246.734027777777</v>
      </c>
      <c r="D10324" s="23" t="str">
        <f t="shared" si="3315"/>
        <v>Friday</v>
      </c>
      <c r="E10324" s="24">
        <f t="shared" si="3316"/>
        <v>44246</v>
      </c>
      <c r="F10324" s="22">
        <f t="shared" si="3317"/>
        <v>2021</v>
      </c>
      <c r="G10324" s="25">
        <f t="shared" si="3314"/>
        <v>0.73402777777664596</v>
      </c>
      <c r="H10324" t="s">
        <v>191</v>
      </c>
      <c r="K10324" s="23">
        <v>44246.804861111108</v>
      </c>
      <c r="L10324" s="23"/>
      <c r="M10324" s="23"/>
      <c r="N10324" t="s">
        <v>185</v>
      </c>
      <c r="O10324" t="s">
        <v>186</v>
      </c>
      <c r="P10324" t="s">
        <v>187</v>
      </c>
      <c r="Q10324" t="s">
        <v>202</v>
      </c>
      <c r="R10324" t="s">
        <v>221</v>
      </c>
      <c r="S10324" t="s">
        <v>203</v>
      </c>
      <c r="T10324">
        <v>4</v>
      </c>
      <c r="U10324">
        <v>4</v>
      </c>
      <c r="V10324" t="s">
        <v>191</v>
      </c>
      <c r="W10324" t="s">
        <v>210</v>
      </c>
      <c r="X10324" t="s">
        <v>191</v>
      </c>
      <c r="Y10324" t="s">
        <v>207</v>
      </c>
      <c r="Z10324" t="s">
        <v>191</v>
      </c>
    </row>
    <row r="10325" spans="1:26" x14ac:dyDescent="0.2">
      <c r="A10325">
        <v>23846</v>
      </c>
      <c r="B10325">
        <v>23847</v>
      </c>
      <c r="C10325" s="23">
        <v>44247.677083333336</v>
      </c>
      <c r="D10325" s="23" t="str">
        <f t="shared" si="3315"/>
        <v>Saturday</v>
      </c>
      <c r="E10325" s="24">
        <f t="shared" si="3316"/>
        <v>44247</v>
      </c>
      <c r="F10325" s="22">
        <f t="shared" si="3317"/>
        <v>2021</v>
      </c>
      <c r="G10325" s="25">
        <f t="shared" si="3314"/>
        <v>0.67708333333575865</v>
      </c>
      <c r="H10325" t="s">
        <v>191</v>
      </c>
      <c r="K10325" s="23">
        <v>44247.713194444441</v>
      </c>
      <c r="L10325" s="23"/>
      <c r="M10325" s="23"/>
      <c r="N10325" t="s">
        <v>185</v>
      </c>
      <c r="O10325" t="s">
        <v>186</v>
      </c>
      <c r="P10325" t="s">
        <v>187</v>
      </c>
      <c r="Q10325" t="s">
        <v>202</v>
      </c>
      <c r="R10325" t="s">
        <v>191</v>
      </c>
      <c r="S10325" t="s">
        <v>203</v>
      </c>
      <c r="T10325">
        <v>4</v>
      </c>
      <c r="U10325">
        <v>4</v>
      </c>
      <c r="V10325" t="s">
        <v>1065</v>
      </c>
      <c r="W10325" t="s">
        <v>223</v>
      </c>
      <c r="X10325" t="s">
        <v>191</v>
      </c>
      <c r="Y10325" t="s">
        <v>193</v>
      </c>
      <c r="Z10325" t="s">
        <v>212</v>
      </c>
    </row>
    <row r="10326" spans="1:26" x14ac:dyDescent="0.2">
      <c r="A10326">
        <v>23846</v>
      </c>
      <c r="B10326">
        <v>37073</v>
      </c>
      <c r="C10326" s="23">
        <v>44281.818749999999</v>
      </c>
      <c r="D10326" s="23" t="str">
        <f t="shared" si="3315"/>
        <v>Friday</v>
      </c>
      <c r="E10326" s="24">
        <f t="shared" si="3316"/>
        <v>44281</v>
      </c>
      <c r="F10326" s="22">
        <f t="shared" si="3317"/>
        <v>2021</v>
      </c>
      <c r="G10326" s="25">
        <f t="shared" si="3314"/>
        <v>0.81874999999854481</v>
      </c>
      <c r="H10326" t="s">
        <v>191</v>
      </c>
      <c r="K10326" s="23">
        <v>44282.027777777781</v>
      </c>
      <c r="L10326" s="23"/>
      <c r="M10326" s="23"/>
      <c r="N10326" t="s">
        <v>185</v>
      </c>
      <c r="O10326" t="s">
        <v>186</v>
      </c>
      <c r="P10326" t="s">
        <v>187</v>
      </c>
      <c r="Q10326" t="s">
        <v>202</v>
      </c>
      <c r="R10326" t="s">
        <v>191</v>
      </c>
      <c r="S10326" t="s">
        <v>203</v>
      </c>
      <c r="T10326">
        <v>4</v>
      </c>
      <c r="U10326">
        <v>4</v>
      </c>
      <c r="V10326" t="s">
        <v>191</v>
      </c>
      <c r="W10326" t="s">
        <v>223</v>
      </c>
      <c r="X10326" t="s">
        <v>191</v>
      </c>
      <c r="Y10326" t="s">
        <v>193</v>
      </c>
      <c r="Z10326" t="s">
        <v>191</v>
      </c>
    </row>
    <row r="10327" spans="1:26" x14ac:dyDescent="0.2">
      <c r="A10327">
        <v>23848</v>
      </c>
      <c r="B10327">
        <v>23849</v>
      </c>
      <c r="C10327" s="23">
        <v>44243.854861111111</v>
      </c>
      <c r="D10327" s="23" t="str">
        <f t="shared" si="3315"/>
        <v>Tuesday</v>
      </c>
      <c r="E10327" s="24">
        <f t="shared" si="3316"/>
        <v>44243</v>
      </c>
      <c r="F10327" s="22">
        <f t="shared" si="3317"/>
        <v>2021</v>
      </c>
      <c r="G10327" s="25">
        <f t="shared" si="3314"/>
        <v>0.85486111111094942</v>
      </c>
      <c r="H10327" s="23">
        <v>44243.940972222219</v>
      </c>
      <c r="I10327" s="24">
        <f>INT(H10327)</f>
        <v>44243</v>
      </c>
      <c r="J10327" s="25">
        <f>MOD(H10327,1)</f>
        <v>0.94097222221898846</v>
      </c>
      <c r="K10327" s="23">
        <v>44244.001388888886</v>
      </c>
      <c r="L10327" s="24">
        <f>INT(K10327)</f>
        <v>44244</v>
      </c>
      <c r="M10327" s="25">
        <f>MOD(K10327,1)</f>
        <v>1.3888888861401938E-3</v>
      </c>
      <c r="N10327" t="s">
        <v>185</v>
      </c>
      <c r="O10327" t="s">
        <v>206</v>
      </c>
      <c r="P10327" t="s">
        <v>187</v>
      </c>
      <c r="Q10327" t="s">
        <v>188</v>
      </c>
      <c r="R10327" t="s">
        <v>221</v>
      </c>
      <c r="S10327" t="s">
        <v>190</v>
      </c>
      <c r="T10327">
        <v>1</v>
      </c>
      <c r="U10327">
        <v>1</v>
      </c>
      <c r="V10327" t="s">
        <v>191</v>
      </c>
      <c r="W10327" t="s">
        <v>214</v>
      </c>
      <c r="X10327" t="s">
        <v>191</v>
      </c>
      <c r="Y10327" t="s">
        <v>197</v>
      </c>
      <c r="Z10327" t="s">
        <v>191</v>
      </c>
    </row>
    <row r="10328" spans="1:26" x14ac:dyDescent="0.2">
      <c r="A10328">
        <v>23850</v>
      </c>
      <c r="B10328">
        <v>23851</v>
      </c>
      <c r="C10328" s="23">
        <v>44247.818055555559</v>
      </c>
      <c r="D10328" s="23" t="str">
        <f t="shared" si="3315"/>
        <v>Saturday</v>
      </c>
      <c r="E10328" s="24">
        <f t="shared" si="3316"/>
        <v>44247</v>
      </c>
      <c r="F10328" s="22">
        <f t="shared" si="3317"/>
        <v>2021</v>
      </c>
      <c r="G10328" s="25">
        <f t="shared" si="3314"/>
        <v>0.81805555555911269</v>
      </c>
      <c r="H10328" t="s">
        <v>191</v>
      </c>
      <c r="K10328" s="23">
        <v>44247.96597222222</v>
      </c>
      <c r="L10328" s="23"/>
      <c r="M10328" s="23"/>
      <c r="N10328" t="s">
        <v>185</v>
      </c>
      <c r="O10328" t="s">
        <v>186</v>
      </c>
      <c r="P10328" t="s">
        <v>187</v>
      </c>
      <c r="Q10328" t="s">
        <v>202</v>
      </c>
      <c r="R10328" t="s">
        <v>191</v>
      </c>
      <c r="S10328" t="s">
        <v>203</v>
      </c>
      <c r="T10328">
        <v>3</v>
      </c>
      <c r="U10328">
        <v>3</v>
      </c>
      <c r="V10328" t="s">
        <v>191</v>
      </c>
      <c r="W10328" t="s">
        <v>216</v>
      </c>
      <c r="X10328" t="s">
        <v>191</v>
      </c>
      <c r="Y10328" t="s">
        <v>193</v>
      </c>
      <c r="Z10328" t="s">
        <v>191</v>
      </c>
    </row>
    <row r="10329" spans="1:26" x14ac:dyDescent="0.2">
      <c r="A10329">
        <v>23852</v>
      </c>
      <c r="B10329">
        <v>23853</v>
      </c>
      <c r="C10329" s="23">
        <v>44222.551388888889</v>
      </c>
      <c r="D10329" s="23" t="str">
        <f t="shared" si="3315"/>
        <v>Tuesday</v>
      </c>
      <c r="E10329" s="24">
        <f t="shared" si="3316"/>
        <v>44222</v>
      </c>
      <c r="F10329" s="22">
        <f t="shared" si="3317"/>
        <v>2021</v>
      </c>
      <c r="G10329" s="25">
        <f t="shared" si="3314"/>
        <v>0.55138888888905058</v>
      </c>
      <c r="H10329" t="s">
        <v>191</v>
      </c>
      <c r="K10329" s="23">
        <v>44222.788888888892</v>
      </c>
      <c r="L10329" s="23"/>
      <c r="M10329" s="23"/>
      <c r="N10329" t="s">
        <v>185</v>
      </c>
      <c r="O10329" t="s">
        <v>195</v>
      </c>
      <c r="P10329" t="s">
        <v>187</v>
      </c>
      <c r="Q10329" t="s">
        <v>188</v>
      </c>
      <c r="R10329" t="s">
        <v>201</v>
      </c>
      <c r="S10329" t="s">
        <v>190</v>
      </c>
      <c r="T10329">
        <v>2</v>
      </c>
      <c r="U10329">
        <v>2</v>
      </c>
      <c r="V10329" t="s">
        <v>191</v>
      </c>
      <c r="W10329" t="s">
        <v>196</v>
      </c>
      <c r="X10329" t="s">
        <v>191</v>
      </c>
      <c r="Y10329" t="s">
        <v>207</v>
      </c>
      <c r="Z10329" t="s">
        <v>191</v>
      </c>
    </row>
    <row r="10330" spans="1:26" x14ac:dyDescent="0.2">
      <c r="A10330">
        <v>23854</v>
      </c>
      <c r="B10330">
        <v>23855</v>
      </c>
      <c r="C10330" s="23">
        <v>44246.697916666664</v>
      </c>
      <c r="D10330" s="23" t="str">
        <f t="shared" si="3315"/>
        <v>Friday</v>
      </c>
      <c r="E10330" s="24">
        <f t="shared" si="3316"/>
        <v>44246</v>
      </c>
      <c r="F10330" s="22">
        <f t="shared" si="3317"/>
        <v>2021</v>
      </c>
      <c r="G10330" s="25">
        <f t="shared" si="3314"/>
        <v>0.69791666666424135</v>
      </c>
      <c r="H10330" t="s">
        <v>191</v>
      </c>
      <c r="K10330" s="23">
        <v>44246.900694444441</v>
      </c>
      <c r="L10330" s="23"/>
      <c r="M10330" s="23"/>
      <c r="N10330" t="s">
        <v>185</v>
      </c>
      <c r="O10330" t="s">
        <v>186</v>
      </c>
      <c r="P10330" t="s">
        <v>187</v>
      </c>
      <c r="Q10330" t="s">
        <v>202</v>
      </c>
      <c r="R10330" t="s">
        <v>201</v>
      </c>
      <c r="S10330" t="s">
        <v>203</v>
      </c>
      <c r="T10330">
        <v>3</v>
      </c>
      <c r="U10330">
        <v>3</v>
      </c>
      <c r="V10330" t="s">
        <v>191</v>
      </c>
      <c r="W10330" t="s">
        <v>210</v>
      </c>
      <c r="X10330" t="s">
        <v>191</v>
      </c>
      <c r="Y10330" t="s">
        <v>193</v>
      </c>
      <c r="Z10330" t="s">
        <v>191</v>
      </c>
    </row>
    <row r="10331" spans="1:26" x14ac:dyDescent="0.2">
      <c r="A10331">
        <v>23856</v>
      </c>
      <c r="B10331">
        <v>23857</v>
      </c>
      <c r="C10331" s="23">
        <v>44247.609722222223</v>
      </c>
      <c r="D10331" s="23" t="str">
        <f t="shared" si="3315"/>
        <v>Saturday</v>
      </c>
      <c r="E10331" s="24">
        <f t="shared" si="3316"/>
        <v>44247</v>
      </c>
      <c r="F10331" s="22">
        <f t="shared" si="3317"/>
        <v>2021</v>
      </c>
      <c r="G10331" s="25">
        <f t="shared" si="3314"/>
        <v>0.60972222222335404</v>
      </c>
      <c r="H10331" t="s">
        <v>191</v>
      </c>
      <c r="K10331" s="23">
        <v>44247.700694444444</v>
      </c>
      <c r="L10331" s="23"/>
      <c r="M10331" s="23"/>
      <c r="N10331" t="s">
        <v>185</v>
      </c>
      <c r="O10331" t="s">
        <v>186</v>
      </c>
      <c r="P10331" t="s">
        <v>187</v>
      </c>
      <c r="Q10331" t="s">
        <v>202</v>
      </c>
      <c r="R10331" t="s">
        <v>198</v>
      </c>
      <c r="S10331" t="s">
        <v>203</v>
      </c>
      <c r="T10331">
        <v>4</v>
      </c>
      <c r="U10331">
        <v>4</v>
      </c>
      <c r="V10331" t="s">
        <v>191</v>
      </c>
      <c r="W10331" t="s">
        <v>199</v>
      </c>
      <c r="X10331" t="s">
        <v>191</v>
      </c>
      <c r="Y10331" t="s">
        <v>193</v>
      </c>
      <c r="Z10331" t="s">
        <v>212</v>
      </c>
    </row>
    <row r="10332" spans="1:26" x14ac:dyDescent="0.2">
      <c r="A10332">
        <v>23856</v>
      </c>
      <c r="B10332">
        <v>25870</v>
      </c>
      <c r="C10332" s="23">
        <v>44253.794444444444</v>
      </c>
      <c r="D10332" s="23" t="str">
        <f t="shared" si="3315"/>
        <v>Friday</v>
      </c>
      <c r="E10332" s="24">
        <f t="shared" si="3316"/>
        <v>44253</v>
      </c>
      <c r="F10332" s="22">
        <f t="shared" si="3317"/>
        <v>2021</v>
      </c>
      <c r="G10332" s="25">
        <f t="shared" si="3314"/>
        <v>0.79444444444379769</v>
      </c>
      <c r="H10332" t="s">
        <v>191</v>
      </c>
      <c r="K10332" s="23">
        <v>44253.970833333333</v>
      </c>
      <c r="L10332" s="23"/>
      <c r="M10332" s="23"/>
      <c r="N10332" t="s">
        <v>185</v>
      </c>
      <c r="O10332" t="s">
        <v>186</v>
      </c>
      <c r="P10332" t="s">
        <v>187</v>
      </c>
      <c r="Q10332" t="s">
        <v>202</v>
      </c>
      <c r="R10332" t="s">
        <v>198</v>
      </c>
      <c r="S10332" t="s">
        <v>203</v>
      </c>
      <c r="T10332">
        <v>3</v>
      </c>
      <c r="U10332">
        <v>3</v>
      </c>
      <c r="V10332" t="s">
        <v>191</v>
      </c>
      <c r="W10332" t="s">
        <v>196</v>
      </c>
      <c r="X10332" t="s">
        <v>191</v>
      </c>
      <c r="Y10332" t="s">
        <v>193</v>
      </c>
      <c r="Z10332" t="s">
        <v>191</v>
      </c>
    </row>
    <row r="10333" spans="1:26" x14ac:dyDescent="0.2">
      <c r="A10333">
        <v>23858</v>
      </c>
      <c r="B10333">
        <v>23859</v>
      </c>
      <c r="C10333" s="23">
        <v>44246.802777777775</v>
      </c>
      <c r="D10333" s="23" t="str">
        <f t="shared" si="3315"/>
        <v>Friday</v>
      </c>
      <c r="E10333" s="24">
        <f t="shared" si="3316"/>
        <v>44246</v>
      </c>
      <c r="F10333" s="22">
        <f t="shared" si="3317"/>
        <v>2021</v>
      </c>
      <c r="G10333" s="25">
        <f t="shared" si="3314"/>
        <v>0.80277777777519077</v>
      </c>
      <c r="H10333" t="s">
        <v>191</v>
      </c>
      <c r="K10333" s="23">
        <v>44246.875</v>
      </c>
      <c r="L10333" s="23"/>
      <c r="M10333" s="23"/>
      <c r="N10333" t="s">
        <v>185</v>
      </c>
      <c r="O10333" t="s">
        <v>186</v>
      </c>
      <c r="P10333" t="s">
        <v>187</v>
      </c>
      <c r="Q10333" t="s">
        <v>202</v>
      </c>
      <c r="R10333" t="s">
        <v>191</v>
      </c>
      <c r="S10333" t="s">
        <v>203</v>
      </c>
      <c r="T10333">
        <v>4</v>
      </c>
      <c r="U10333">
        <v>4</v>
      </c>
      <c r="V10333" t="s">
        <v>191</v>
      </c>
      <c r="W10333" t="s">
        <v>240</v>
      </c>
      <c r="X10333" t="s">
        <v>191</v>
      </c>
      <c r="Y10333" t="s">
        <v>193</v>
      </c>
      <c r="Z10333" t="s">
        <v>191</v>
      </c>
    </row>
    <row r="10334" spans="1:26" x14ac:dyDescent="0.2">
      <c r="A10334">
        <v>23860</v>
      </c>
      <c r="B10334">
        <v>23861</v>
      </c>
      <c r="C10334" s="23">
        <v>44246.990972222222</v>
      </c>
      <c r="D10334" s="23" t="str">
        <f t="shared" si="3315"/>
        <v>Friday</v>
      </c>
      <c r="E10334" s="24">
        <f t="shared" si="3316"/>
        <v>44246</v>
      </c>
      <c r="F10334" s="22">
        <f t="shared" si="3317"/>
        <v>2021</v>
      </c>
      <c r="G10334" s="25">
        <f t="shared" si="3314"/>
        <v>0.99097222222189885</v>
      </c>
      <c r="H10334" t="s">
        <v>191</v>
      </c>
      <c r="K10334" s="23">
        <v>44247.0625</v>
      </c>
      <c r="L10334" s="23"/>
      <c r="M10334" s="23"/>
      <c r="N10334" t="s">
        <v>185</v>
      </c>
      <c r="O10334" t="s">
        <v>186</v>
      </c>
      <c r="P10334" t="s">
        <v>187</v>
      </c>
      <c r="Q10334" t="s">
        <v>202</v>
      </c>
      <c r="R10334" t="s">
        <v>201</v>
      </c>
      <c r="S10334" t="s">
        <v>203</v>
      </c>
      <c r="T10334">
        <v>4</v>
      </c>
      <c r="U10334">
        <v>4</v>
      </c>
      <c r="V10334" t="s">
        <v>191</v>
      </c>
      <c r="W10334" t="s">
        <v>214</v>
      </c>
      <c r="X10334" t="s">
        <v>191</v>
      </c>
      <c r="Y10334" t="s">
        <v>193</v>
      </c>
      <c r="Z10334" t="s">
        <v>191</v>
      </c>
    </row>
    <row r="10335" spans="1:26" x14ac:dyDescent="0.2">
      <c r="A10335">
        <v>23862</v>
      </c>
      <c r="B10335">
        <v>23863</v>
      </c>
      <c r="C10335" s="23">
        <v>44246.795138888891</v>
      </c>
      <c r="D10335" s="23" t="str">
        <f t="shared" si="3315"/>
        <v>Friday</v>
      </c>
      <c r="E10335" s="24">
        <f t="shared" si="3316"/>
        <v>44246</v>
      </c>
      <c r="F10335" s="22">
        <f t="shared" si="3317"/>
        <v>2021</v>
      </c>
      <c r="G10335" s="25">
        <f t="shared" si="3314"/>
        <v>0.79513888889050577</v>
      </c>
      <c r="H10335" t="s">
        <v>191</v>
      </c>
      <c r="K10335" s="23">
        <v>44246.841666666667</v>
      </c>
      <c r="L10335" s="23"/>
      <c r="M10335" s="23"/>
      <c r="N10335" t="s">
        <v>185</v>
      </c>
      <c r="O10335" t="s">
        <v>186</v>
      </c>
      <c r="P10335" t="s">
        <v>187</v>
      </c>
      <c r="Q10335" t="s">
        <v>202</v>
      </c>
      <c r="R10335" t="s">
        <v>221</v>
      </c>
      <c r="S10335" t="s">
        <v>203</v>
      </c>
      <c r="T10335">
        <v>4</v>
      </c>
      <c r="U10335">
        <v>4</v>
      </c>
      <c r="V10335" t="s">
        <v>191</v>
      </c>
      <c r="W10335" t="s">
        <v>196</v>
      </c>
      <c r="X10335" t="s">
        <v>191</v>
      </c>
      <c r="Y10335" t="s">
        <v>193</v>
      </c>
      <c r="Z10335" t="s">
        <v>191</v>
      </c>
    </row>
    <row r="10336" spans="1:26" x14ac:dyDescent="0.2">
      <c r="A10336">
        <v>23868</v>
      </c>
      <c r="B10336">
        <v>23869</v>
      </c>
      <c r="C10336" s="23">
        <v>44246.982638888891</v>
      </c>
      <c r="D10336" s="23" t="str">
        <f t="shared" si="3315"/>
        <v>Friday</v>
      </c>
      <c r="E10336" s="24">
        <f t="shared" si="3316"/>
        <v>44246</v>
      </c>
      <c r="F10336" s="22">
        <f t="shared" si="3317"/>
        <v>2021</v>
      </c>
      <c r="G10336" s="25">
        <f t="shared" si="3314"/>
        <v>0.98263888889050577</v>
      </c>
      <c r="H10336" t="s">
        <v>191</v>
      </c>
      <c r="K10336" s="23">
        <v>44247.0625</v>
      </c>
      <c r="L10336" s="23"/>
      <c r="M10336" s="23"/>
      <c r="N10336" t="s">
        <v>185</v>
      </c>
      <c r="O10336" t="s">
        <v>186</v>
      </c>
      <c r="P10336" t="s">
        <v>187</v>
      </c>
      <c r="Q10336" t="s">
        <v>202</v>
      </c>
      <c r="R10336" t="s">
        <v>189</v>
      </c>
      <c r="S10336" t="s">
        <v>203</v>
      </c>
      <c r="T10336">
        <v>3</v>
      </c>
      <c r="U10336">
        <v>3</v>
      </c>
      <c r="V10336" t="s">
        <v>191</v>
      </c>
      <c r="W10336" t="s">
        <v>240</v>
      </c>
      <c r="X10336" t="s">
        <v>191</v>
      </c>
      <c r="Y10336" t="s">
        <v>193</v>
      </c>
      <c r="Z10336" t="s">
        <v>191</v>
      </c>
    </row>
    <row r="10337" spans="1:26" x14ac:dyDescent="0.2">
      <c r="A10337">
        <v>23875</v>
      </c>
      <c r="B10337">
        <v>23876</v>
      </c>
      <c r="C10337" s="23">
        <v>44247.697916666664</v>
      </c>
      <c r="D10337" s="23" t="str">
        <f t="shared" si="3315"/>
        <v>Saturday</v>
      </c>
      <c r="E10337" s="24">
        <f t="shared" si="3316"/>
        <v>44247</v>
      </c>
      <c r="F10337" s="22">
        <f t="shared" si="3317"/>
        <v>2021</v>
      </c>
      <c r="G10337" s="25">
        <f t="shared" si="3314"/>
        <v>0.69791666666424135</v>
      </c>
      <c r="H10337" t="s">
        <v>191</v>
      </c>
      <c r="K10337" s="23">
        <v>44247.750694444447</v>
      </c>
      <c r="L10337" s="23"/>
      <c r="M10337" s="23"/>
      <c r="N10337" t="s">
        <v>185</v>
      </c>
      <c r="O10337" t="s">
        <v>186</v>
      </c>
      <c r="P10337" t="s">
        <v>187</v>
      </c>
      <c r="Q10337" t="s">
        <v>202</v>
      </c>
      <c r="R10337" t="s">
        <v>198</v>
      </c>
      <c r="S10337" t="s">
        <v>203</v>
      </c>
      <c r="T10337">
        <v>3</v>
      </c>
      <c r="U10337">
        <v>3</v>
      </c>
      <c r="V10337" t="s">
        <v>191</v>
      </c>
      <c r="W10337" t="s">
        <v>240</v>
      </c>
      <c r="X10337" t="s">
        <v>191</v>
      </c>
      <c r="Y10337" t="s">
        <v>207</v>
      </c>
      <c r="Z10337" t="s">
        <v>191</v>
      </c>
    </row>
    <row r="10338" spans="1:26" x14ac:dyDescent="0.2">
      <c r="A10338">
        <v>23879</v>
      </c>
      <c r="B10338">
        <v>23880</v>
      </c>
      <c r="C10338" s="23">
        <v>44246.931250000001</v>
      </c>
      <c r="D10338" s="23" t="str">
        <f t="shared" si="3315"/>
        <v>Friday</v>
      </c>
      <c r="E10338" s="24">
        <f t="shared" si="3316"/>
        <v>44246</v>
      </c>
      <c r="F10338" s="22">
        <f t="shared" si="3317"/>
        <v>2021</v>
      </c>
      <c r="G10338" s="25">
        <f t="shared" si="3314"/>
        <v>0.93125000000145519</v>
      </c>
      <c r="H10338" s="23">
        <v>44246.959027777775</v>
      </c>
      <c r="I10338" s="24">
        <f>INT(H10338)</f>
        <v>44246</v>
      </c>
      <c r="J10338" s="25">
        <f>MOD(H10338,1)</f>
        <v>0.95902777777519077</v>
      </c>
      <c r="K10338" s="23">
        <v>44247.175000000003</v>
      </c>
      <c r="L10338" s="24">
        <f>INT(K10338)</f>
        <v>44247</v>
      </c>
      <c r="M10338" s="25">
        <f>MOD(K10338,1)</f>
        <v>0.17500000000291038</v>
      </c>
      <c r="N10338" t="s">
        <v>215</v>
      </c>
      <c r="O10338" t="s">
        <v>206</v>
      </c>
      <c r="P10338" t="s">
        <v>187</v>
      </c>
      <c r="Q10338" t="s">
        <v>188</v>
      </c>
      <c r="R10338" t="s">
        <v>189</v>
      </c>
      <c r="S10338" t="s">
        <v>190</v>
      </c>
      <c r="T10338">
        <v>1</v>
      </c>
      <c r="U10338">
        <v>1</v>
      </c>
      <c r="V10338" t="s">
        <v>191</v>
      </c>
      <c r="W10338" t="s">
        <v>199</v>
      </c>
      <c r="X10338" t="s">
        <v>191</v>
      </c>
      <c r="Y10338" t="s">
        <v>197</v>
      </c>
      <c r="Z10338" t="s">
        <v>191</v>
      </c>
    </row>
    <row r="10339" spans="1:26" x14ac:dyDescent="0.2">
      <c r="A10339">
        <v>23881</v>
      </c>
      <c r="B10339">
        <v>23882</v>
      </c>
      <c r="C10339" s="23">
        <v>44247.672222222223</v>
      </c>
      <c r="D10339" s="23" t="str">
        <f t="shared" si="3315"/>
        <v>Saturday</v>
      </c>
      <c r="E10339" s="24">
        <f t="shared" si="3316"/>
        <v>44247</v>
      </c>
      <c r="F10339" s="22">
        <f t="shared" si="3317"/>
        <v>2021</v>
      </c>
      <c r="G10339" s="25">
        <f t="shared" si="3314"/>
        <v>0.67222222222335404</v>
      </c>
      <c r="H10339" t="s">
        <v>191</v>
      </c>
      <c r="K10339" s="23">
        <v>44247.697222222225</v>
      </c>
      <c r="L10339" s="23"/>
      <c r="M10339" s="23"/>
      <c r="N10339" t="s">
        <v>185</v>
      </c>
      <c r="O10339" t="s">
        <v>186</v>
      </c>
      <c r="P10339" t="s">
        <v>187</v>
      </c>
      <c r="Q10339" t="s">
        <v>202</v>
      </c>
      <c r="R10339" t="s">
        <v>208</v>
      </c>
      <c r="S10339" t="s">
        <v>203</v>
      </c>
      <c r="T10339">
        <v>4</v>
      </c>
      <c r="U10339">
        <v>4</v>
      </c>
      <c r="V10339" t="s">
        <v>191</v>
      </c>
      <c r="W10339" t="s">
        <v>216</v>
      </c>
      <c r="X10339" t="s">
        <v>191</v>
      </c>
      <c r="Y10339" t="s">
        <v>193</v>
      </c>
      <c r="Z10339" t="s">
        <v>191</v>
      </c>
    </row>
    <row r="10340" spans="1:26" x14ac:dyDescent="0.2">
      <c r="A10340">
        <v>23883</v>
      </c>
      <c r="B10340">
        <v>23884</v>
      </c>
      <c r="C10340" s="23">
        <v>44246.868750000001</v>
      </c>
      <c r="D10340" s="23" t="str">
        <f t="shared" si="3315"/>
        <v>Friday</v>
      </c>
      <c r="E10340" s="24">
        <f t="shared" si="3316"/>
        <v>44246</v>
      </c>
      <c r="F10340" s="22">
        <f t="shared" si="3317"/>
        <v>2021</v>
      </c>
      <c r="G10340" s="25">
        <f t="shared" si="3314"/>
        <v>0.86875000000145519</v>
      </c>
      <c r="H10340" t="s">
        <v>191</v>
      </c>
      <c r="K10340" s="23">
        <v>44246.898611111108</v>
      </c>
      <c r="L10340" s="23"/>
      <c r="M10340" s="23"/>
      <c r="N10340" t="s">
        <v>185</v>
      </c>
      <c r="O10340" t="s">
        <v>186</v>
      </c>
      <c r="P10340" t="s">
        <v>187</v>
      </c>
      <c r="Q10340" t="s">
        <v>228</v>
      </c>
      <c r="R10340" t="s">
        <v>198</v>
      </c>
      <c r="S10340" t="s">
        <v>229</v>
      </c>
      <c r="T10340">
        <v>3</v>
      </c>
      <c r="U10340">
        <v>3</v>
      </c>
      <c r="V10340" t="s">
        <v>191</v>
      </c>
      <c r="W10340" t="s">
        <v>210</v>
      </c>
      <c r="X10340" t="s">
        <v>191</v>
      </c>
      <c r="Y10340" t="s">
        <v>197</v>
      </c>
      <c r="Z10340" t="s">
        <v>191</v>
      </c>
    </row>
    <row r="10341" spans="1:26" x14ac:dyDescent="0.2">
      <c r="A10341">
        <v>23885</v>
      </c>
      <c r="B10341">
        <v>23886</v>
      </c>
      <c r="C10341" s="23">
        <v>44247.506944444445</v>
      </c>
      <c r="D10341" s="23" t="str">
        <f t="shared" si="3315"/>
        <v>Saturday</v>
      </c>
      <c r="E10341" s="24">
        <f t="shared" si="3316"/>
        <v>44247</v>
      </c>
      <c r="F10341" s="22">
        <f t="shared" si="3317"/>
        <v>2021</v>
      </c>
      <c r="G10341" s="25">
        <f t="shared" si="3314"/>
        <v>0.50694444444525288</v>
      </c>
      <c r="H10341" t="s">
        <v>191</v>
      </c>
      <c r="K10341" s="23">
        <v>44247.661805555559</v>
      </c>
      <c r="L10341" s="23"/>
      <c r="M10341" s="23"/>
      <c r="N10341" t="s">
        <v>185</v>
      </c>
      <c r="O10341" t="s">
        <v>186</v>
      </c>
      <c r="P10341" t="s">
        <v>187</v>
      </c>
      <c r="Q10341" t="s">
        <v>202</v>
      </c>
      <c r="R10341" t="s">
        <v>189</v>
      </c>
      <c r="S10341" t="s">
        <v>203</v>
      </c>
      <c r="T10341">
        <v>3</v>
      </c>
      <c r="U10341">
        <v>3</v>
      </c>
      <c r="V10341" t="s">
        <v>191</v>
      </c>
      <c r="W10341" t="s">
        <v>210</v>
      </c>
      <c r="X10341" t="s">
        <v>191</v>
      </c>
      <c r="Y10341" t="s">
        <v>193</v>
      </c>
      <c r="Z10341" t="s">
        <v>212</v>
      </c>
    </row>
    <row r="10342" spans="1:26" x14ac:dyDescent="0.2">
      <c r="A10342">
        <v>23889</v>
      </c>
      <c r="B10342">
        <v>23890</v>
      </c>
      <c r="C10342" s="23">
        <v>44246.599305555559</v>
      </c>
      <c r="D10342" s="23" t="str">
        <f t="shared" si="3315"/>
        <v>Friday</v>
      </c>
      <c r="E10342" s="24">
        <f t="shared" si="3316"/>
        <v>44246</v>
      </c>
      <c r="F10342" s="22">
        <f t="shared" si="3317"/>
        <v>2021</v>
      </c>
      <c r="G10342" s="25">
        <f t="shared" si="3314"/>
        <v>0.59930555555911269</v>
      </c>
      <c r="H10342" t="s">
        <v>191</v>
      </c>
      <c r="K10342" s="23">
        <v>44246.765277777777</v>
      </c>
      <c r="L10342" s="23"/>
      <c r="M10342" s="23"/>
      <c r="N10342" t="s">
        <v>185</v>
      </c>
      <c r="O10342" t="s">
        <v>186</v>
      </c>
      <c r="P10342" t="s">
        <v>187</v>
      </c>
      <c r="Q10342" t="s">
        <v>228</v>
      </c>
      <c r="R10342" t="s">
        <v>198</v>
      </c>
      <c r="S10342" t="s">
        <v>229</v>
      </c>
      <c r="T10342">
        <v>3</v>
      </c>
      <c r="U10342">
        <v>3</v>
      </c>
      <c r="V10342" t="s">
        <v>191</v>
      </c>
      <c r="W10342" t="s">
        <v>210</v>
      </c>
      <c r="X10342" t="s">
        <v>191</v>
      </c>
      <c r="Y10342" t="s">
        <v>193</v>
      </c>
      <c r="Z10342" t="s">
        <v>191</v>
      </c>
    </row>
    <row r="10343" spans="1:26" x14ac:dyDescent="0.2">
      <c r="A10343">
        <v>23891</v>
      </c>
      <c r="B10343">
        <v>23892</v>
      </c>
      <c r="C10343" s="23">
        <v>44245.9</v>
      </c>
      <c r="D10343" s="23" t="str">
        <f t="shared" si="3315"/>
        <v>Thursday</v>
      </c>
      <c r="E10343" s="24">
        <f t="shared" si="3316"/>
        <v>44245</v>
      </c>
      <c r="F10343" s="22">
        <f t="shared" si="3317"/>
        <v>2021</v>
      </c>
      <c r="G10343" s="25">
        <f t="shared" si="3314"/>
        <v>0.90000000000145519</v>
      </c>
      <c r="H10343" s="23">
        <v>44246.058333333334</v>
      </c>
      <c r="I10343" s="24">
        <f t="shared" ref="I10343:I10345" si="3322">INT(H10343)</f>
        <v>44246</v>
      </c>
      <c r="J10343" s="25">
        <f t="shared" ref="J10343:J10345" si="3323">MOD(H10343,1)</f>
        <v>5.8333333334303461E-2</v>
      </c>
      <c r="K10343" s="23">
        <v>44246.261111111111</v>
      </c>
      <c r="L10343" s="24">
        <f t="shared" ref="L10343:L10345" si="3324">INT(K10343)</f>
        <v>44246</v>
      </c>
      <c r="M10343" s="25">
        <f t="shared" ref="M10343:M10345" si="3325">MOD(K10343,1)</f>
        <v>0.26111111111094942</v>
      </c>
      <c r="N10343" t="s">
        <v>185</v>
      </c>
      <c r="O10343" t="s">
        <v>195</v>
      </c>
      <c r="P10343" t="s">
        <v>187</v>
      </c>
      <c r="Q10343" t="s">
        <v>188</v>
      </c>
      <c r="R10343" t="s">
        <v>189</v>
      </c>
      <c r="S10343" t="s">
        <v>190</v>
      </c>
      <c r="T10343">
        <v>3</v>
      </c>
      <c r="U10343">
        <v>3</v>
      </c>
      <c r="V10343" t="s">
        <v>191</v>
      </c>
      <c r="W10343" t="s">
        <v>196</v>
      </c>
      <c r="X10343" t="s">
        <v>191</v>
      </c>
      <c r="Y10343" t="s">
        <v>197</v>
      </c>
      <c r="Z10343" t="s">
        <v>191</v>
      </c>
    </row>
    <row r="10344" spans="1:26" x14ac:dyDescent="0.2">
      <c r="A10344">
        <v>23894</v>
      </c>
      <c r="B10344">
        <v>23895</v>
      </c>
      <c r="C10344" s="23">
        <v>44244.461111111108</v>
      </c>
      <c r="D10344" s="23" t="str">
        <f t="shared" si="3315"/>
        <v>Wednesday</v>
      </c>
      <c r="E10344" s="24">
        <f t="shared" si="3316"/>
        <v>44244</v>
      </c>
      <c r="F10344" s="22">
        <f t="shared" si="3317"/>
        <v>2021</v>
      </c>
      <c r="G10344" s="25">
        <f t="shared" si="3314"/>
        <v>0.46111111110803904</v>
      </c>
      <c r="H10344" s="23">
        <v>44244.556944444441</v>
      </c>
      <c r="I10344" s="24">
        <f t="shared" si="3322"/>
        <v>44244</v>
      </c>
      <c r="J10344" s="25">
        <f t="shared" si="3323"/>
        <v>0.55694444444088731</v>
      </c>
      <c r="K10344" s="23">
        <v>44244.645138888889</v>
      </c>
      <c r="L10344" s="24">
        <f t="shared" si="3324"/>
        <v>44244</v>
      </c>
      <c r="M10344" s="25">
        <f t="shared" si="3325"/>
        <v>0.64513888888905058</v>
      </c>
      <c r="N10344" t="s">
        <v>185</v>
      </c>
      <c r="O10344" t="s">
        <v>186</v>
      </c>
      <c r="P10344" t="s">
        <v>187</v>
      </c>
      <c r="Q10344" t="s">
        <v>188</v>
      </c>
      <c r="R10344" t="s">
        <v>221</v>
      </c>
      <c r="S10344" t="s">
        <v>190</v>
      </c>
      <c r="T10344">
        <v>2</v>
      </c>
      <c r="U10344">
        <v>2</v>
      </c>
      <c r="V10344" t="s">
        <v>191</v>
      </c>
      <c r="W10344" t="s">
        <v>214</v>
      </c>
      <c r="X10344" t="s">
        <v>191</v>
      </c>
      <c r="Y10344" t="s">
        <v>197</v>
      </c>
      <c r="Z10344" t="s">
        <v>191</v>
      </c>
    </row>
    <row r="10345" spans="1:26" x14ac:dyDescent="0.2">
      <c r="A10345">
        <v>23901</v>
      </c>
      <c r="B10345">
        <v>23902</v>
      </c>
      <c r="C10345" s="23">
        <v>44245.859027777777</v>
      </c>
      <c r="D10345" s="23" t="str">
        <f t="shared" si="3315"/>
        <v>Thursday</v>
      </c>
      <c r="E10345" s="24">
        <f t="shared" si="3316"/>
        <v>44245</v>
      </c>
      <c r="F10345" s="22">
        <f t="shared" si="3317"/>
        <v>2021</v>
      </c>
      <c r="G10345" s="25">
        <f t="shared" si="3314"/>
        <v>0.85902777777664596</v>
      </c>
      <c r="H10345" s="23">
        <v>44245.924305555556</v>
      </c>
      <c r="I10345" s="24">
        <f t="shared" si="3322"/>
        <v>44245</v>
      </c>
      <c r="J10345" s="25">
        <f t="shared" si="3323"/>
        <v>0.92430555555620231</v>
      </c>
      <c r="K10345" s="23">
        <v>44245.946527777778</v>
      </c>
      <c r="L10345" s="24">
        <f t="shared" si="3324"/>
        <v>44245</v>
      </c>
      <c r="M10345" s="25">
        <f t="shared" si="3325"/>
        <v>0.94652777777810115</v>
      </c>
      <c r="N10345" t="s">
        <v>185</v>
      </c>
      <c r="O10345" t="s">
        <v>186</v>
      </c>
      <c r="P10345" t="s">
        <v>187</v>
      </c>
      <c r="Q10345" t="s">
        <v>188</v>
      </c>
      <c r="R10345" t="s">
        <v>221</v>
      </c>
      <c r="S10345" t="s">
        <v>190</v>
      </c>
      <c r="T10345">
        <v>2</v>
      </c>
      <c r="U10345">
        <v>2</v>
      </c>
      <c r="V10345" t="s">
        <v>191</v>
      </c>
      <c r="W10345" t="s">
        <v>214</v>
      </c>
      <c r="X10345" t="s">
        <v>191</v>
      </c>
      <c r="Y10345" t="s">
        <v>197</v>
      </c>
      <c r="Z10345" t="s">
        <v>191</v>
      </c>
    </row>
    <row r="10346" spans="1:26" x14ac:dyDescent="0.2">
      <c r="A10346">
        <v>23904</v>
      </c>
      <c r="B10346">
        <v>23905</v>
      </c>
      <c r="C10346" s="23">
        <v>44247.534722222219</v>
      </c>
      <c r="D10346" s="23" t="str">
        <f t="shared" si="3315"/>
        <v>Saturday</v>
      </c>
      <c r="E10346" s="24">
        <f t="shared" si="3316"/>
        <v>44247</v>
      </c>
      <c r="F10346" s="22">
        <f t="shared" si="3317"/>
        <v>2021</v>
      </c>
      <c r="G10346" s="25">
        <f t="shared" si="3314"/>
        <v>0.53472222221898846</v>
      </c>
      <c r="H10346" t="s">
        <v>191</v>
      </c>
      <c r="K10346" s="23">
        <v>44247.604166666664</v>
      </c>
      <c r="L10346" s="23"/>
      <c r="M10346" s="23"/>
      <c r="N10346" t="s">
        <v>185</v>
      </c>
      <c r="O10346" t="s">
        <v>186</v>
      </c>
      <c r="P10346" t="s">
        <v>187</v>
      </c>
      <c r="Q10346" t="s">
        <v>202</v>
      </c>
      <c r="R10346" t="s">
        <v>201</v>
      </c>
      <c r="S10346" t="s">
        <v>203</v>
      </c>
      <c r="T10346">
        <v>4</v>
      </c>
      <c r="U10346">
        <v>4</v>
      </c>
      <c r="V10346" t="s">
        <v>191</v>
      </c>
      <c r="W10346" t="s">
        <v>214</v>
      </c>
      <c r="X10346" t="s">
        <v>191</v>
      </c>
      <c r="Y10346" t="s">
        <v>193</v>
      </c>
      <c r="Z10346" t="s">
        <v>191</v>
      </c>
    </row>
    <row r="10347" spans="1:26" x14ac:dyDescent="0.2">
      <c r="A10347">
        <v>23908</v>
      </c>
      <c r="B10347">
        <v>23909</v>
      </c>
      <c r="C10347" s="23">
        <v>44247.772222222222</v>
      </c>
      <c r="D10347" s="23" t="str">
        <f t="shared" si="3315"/>
        <v>Saturday</v>
      </c>
      <c r="E10347" s="24">
        <f t="shared" si="3316"/>
        <v>44247</v>
      </c>
      <c r="F10347" s="22">
        <f t="shared" si="3317"/>
        <v>2021</v>
      </c>
      <c r="G10347" s="25">
        <f t="shared" si="3314"/>
        <v>0.77222222222189885</v>
      </c>
      <c r="H10347" t="s">
        <v>191</v>
      </c>
      <c r="K10347" s="23">
        <v>44247.85833333333</v>
      </c>
      <c r="L10347" s="23"/>
      <c r="M10347" s="23"/>
      <c r="N10347" t="s">
        <v>185</v>
      </c>
      <c r="O10347" t="s">
        <v>186</v>
      </c>
      <c r="P10347" t="s">
        <v>187</v>
      </c>
      <c r="Q10347" t="s">
        <v>202</v>
      </c>
      <c r="R10347" t="s">
        <v>198</v>
      </c>
      <c r="S10347" t="s">
        <v>203</v>
      </c>
      <c r="T10347">
        <v>4</v>
      </c>
      <c r="U10347">
        <v>4</v>
      </c>
      <c r="V10347" t="s">
        <v>191</v>
      </c>
      <c r="W10347" t="s">
        <v>196</v>
      </c>
      <c r="X10347" t="s">
        <v>191</v>
      </c>
      <c r="Y10347" t="s">
        <v>193</v>
      </c>
      <c r="Z10347" t="s">
        <v>191</v>
      </c>
    </row>
    <row r="10348" spans="1:26" x14ac:dyDescent="0.2">
      <c r="A10348">
        <v>23911</v>
      </c>
      <c r="B10348">
        <v>23912</v>
      </c>
      <c r="C10348" s="23">
        <v>44247.460416666669</v>
      </c>
      <c r="D10348" s="23" t="str">
        <f t="shared" si="3315"/>
        <v>Saturday</v>
      </c>
      <c r="E10348" s="24">
        <f t="shared" si="3316"/>
        <v>44247</v>
      </c>
      <c r="F10348" s="22">
        <f t="shared" si="3317"/>
        <v>2021</v>
      </c>
      <c r="G10348" s="25">
        <f t="shared" si="3314"/>
        <v>0.46041666666860692</v>
      </c>
      <c r="H10348" t="s">
        <v>191</v>
      </c>
      <c r="K10348" s="23">
        <v>44247.523611111108</v>
      </c>
      <c r="L10348" s="23"/>
      <c r="M10348" s="23"/>
      <c r="N10348" t="s">
        <v>185</v>
      </c>
      <c r="O10348" t="s">
        <v>186</v>
      </c>
      <c r="P10348" t="s">
        <v>187</v>
      </c>
      <c r="Q10348" t="s">
        <v>202</v>
      </c>
      <c r="R10348" t="s">
        <v>191</v>
      </c>
      <c r="S10348" t="s">
        <v>203</v>
      </c>
      <c r="T10348">
        <v>4</v>
      </c>
      <c r="U10348">
        <v>4</v>
      </c>
      <c r="V10348" t="s">
        <v>191</v>
      </c>
      <c r="W10348" t="s">
        <v>196</v>
      </c>
      <c r="X10348" t="s">
        <v>191</v>
      </c>
      <c r="Y10348" t="s">
        <v>193</v>
      </c>
      <c r="Z10348" t="s">
        <v>191</v>
      </c>
    </row>
    <row r="10349" spans="1:26" x14ac:dyDescent="0.2">
      <c r="A10349">
        <v>23917</v>
      </c>
      <c r="B10349">
        <v>23918</v>
      </c>
      <c r="C10349" s="23">
        <v>44247.685416666667</v>
      </c>
      <c r="D10349" s="23" t="str">
        <f t="shared" si="3315"/>
        <v>Saturday</v>
      </c>
      <c r="E10349" s="24">
        <f t="shared" si="3316"/>
        <v>44247</v>
      </c>
      <c r="F10349" s="22">
        <f t="shared" si="3317"/>
        <v>2021</v>
      </c>
      <c r="G10349" s="25">
        <f t="shared" si="3314"/>
        <v>0.68541666666715173</v>
      </c>
      <c r="H10349" t="s">
        <v>191</v>
      </c>
      <c r="K10349" s="23">
        <v>44247.76666666667</v>
      </c>
      <c r="L10349" s="23"/>
      <c r="M10349" s="23"/>
      <c r="N10349" t="s">
        <v>185</v>
      </c>
      <c r="O10349" t="s">
        <v>186</v>
      </c>
      <c r="P10349" t="s">
        <v>187</v>
      </c>
      <c r="Q10349" t="s">
        <v>202</v>
      </c>
      <c r="R10349" t="s">
        <v>198</v>
      </c>
      <c r="S10349" t="s">
        <v>203</v>
      </c>
      <c r="T10349">
        <v>4</v>
      </c>
      <c r="U10349">
        <v>4</v>
      </c>
      <c r="V10349" t="s">
        <v>191</v>
      </c>
      <c r="W10349" t="s">
        <v>214</v>
      </c>
      <c r="X10349" t="s">
        <v>191</v>
      </c>
      <c r="Y10349" t="s">
        <v>193</v>
      </c>
      <c r="Z10349" t="s">
        <v>191</v>
      </c>
    </row>
    <row r="10350" spans="1:26" x14ac:dyDescent="0.2">
      <c r="A10350">
        <v>23919</v>
      </c>
      <c r="B10350">
        <v>23920</v>
      </c>
      <c r="C10350" s="23">
        <v>44247.636111111111</v>
      </c>
      <c r="D10350" s="23" t="str">
        <f t="shared" si="3315"/>
        <v>Saturday</v>
      </c>
      <c r="E10350" s="24">
        <f t="shared" si="3316"/>
        <v>44247</v>
      </c>
      <c r="F10350" s="22">
        <f t="shared" si="3317"/>
        <v>2021</v>
      </c>
      <c r="G10350" s="25">
        <f t="shared" si="3314"/>
        <v>0.63611111111094942</v>
      </c>
      <c r="H10350" t="s">
        <v>191</v>
      </c>
      <c r="K10350" s="23">
        <v>44247.65625</v>
      </c>
      <c r="L10350" s="23"/>
      <c r="M10350" s="23"/>
      <c r="N10350" t="s">
        <v>185</v>
      </c>
      <c r="O10350" t="s">
        <v>186</v>
      </c>
      <c r="P10350" t="s">
        <v>187</v>
      </c>
      <c r="Q10350" t="s">
        <v>202</v>
      </c>
      <c r="R10350" t="s">
        <v>198</v>
      </c>
      <c r="S10350" t="s">
        <v>203</v>
      </c>
      <c r="T10350">
        <v>4</v>
      </c>
      <c r="U10350">
        <v>4</v>
      </c>
      <c r="V10350" t="s">
        <v>191</v>
      </c>
      <c r="W10350" t="s">
        <v>226</v>
      </c>
      <c r="X10350" t="s">
        <v>191</v>
      </c>
      <c r="Y10350" t="s">
        <v>193</v>
      </c>
      <c r="Z10350" t="s">
        <v>212</v>
      </c>
    </row>
    <row r="10351" spans="1:26" x14ac:dyDescent="0.2">
      <c r="A10351">
        <v>23919</v>
      </c>
      <c r="B10351">
        <v>26617</v>
      </c>
      <c r="C10351" s="23">
        <v>44254.491666666669</v>
      </c>
      <c r="D10351" s="23" t="str">
        <f t="shared" si="3315"/>
        <v>Saturday</v>
      </c>
      <c r="E10351" s="24">
        <f t="shared" si="3316"/>
        <v>44254</v>
      </c>
      <c r="F10351" s="22">
        <f t="shared" si="3317"/>
        <v>2021</v>
      </c>
      <c r="G10351" s="25">
        <f t="shared" si="3314"/>
        <v>0.49166666666860692</v>
      </c>
      <c r="H10351" t="s">
        <v>191</v>
      </c>
      <c r="K10351" s="23">
        <v>44254.535416666666</v>
      </c>
      <c r="L10351" s="23"/>
      <c r="M10351" s="23"/>
      <c r="N10351" t="s">
        <v>185</v>
      </c>
      <c r="O10351" t="s">
        <v>186</v>
      </c>
      <c r="P10351" t="s">
        <v>187</v>
      </c>
      <c r="Q10351" t="s">
        <v>202</v>
      </c>
      <c r="R10351" t="s">
        <v>198</v>
      </c>
      <c r="S10351" t="s">
        <v>203</v>
      </c>
      <c r="T10351">
        <v>3</v>
      </c>
      <c r="U10351">
        <v>3</v>
      </c>
      <c r="V10351" t="s">
        <v>191</v>
      </c>
      <c r="W10351" t="s">
        <v>214</v>
      </c>
      <c r="X10351" t="s">
        <v>191</v>
      </c>
      <c r="Y10351" t="s">
        <v>193</v>
      </c>
      <c r="Z10351" t="s">
        <v>212</v>
      </c>
    </row>
    <row r="10352" spans="1:26" x14ac:dyDescent="0.2">
      <c r="A10352">
        <v>23921</v>
      </c>
      <c r="B10352">
        <v>23922</v>
      </c>
      <c r="C10352" s="23">
        <v>44247.59097222222</v>
      </c>
      <c r="D10352" s="23" t="str">
        <f t="shared" si="3315"/>
        <v>Saturday</v>
      </c>
      <c r="E10352" s="24">
        <f t="shared" si="3316"/>
        <v>44247</v>
      </c>
      <c r="F10352" s="22">
        <f t="shared" si="3317"/>
        <v>2021</v>
      </c>
      <c r="G10352" s="25">
        <f t="shared" si="3314"/>
        <v>0.59097222222044365</v>
      </c>
      <c r="H10352" t="s">
        <v>191</v>
      </c>
      <c r="K10352" s="23">
        <v>44247.646527777775</v>
      </c>
      <c r="L10352" s="23"/>
      <c r="M10352" s="23"/>
      <c r="N10352" t="s">
        <v>185</v>
      </c>
      <c r="O10352" t="s">
        <v>186</v>
      </c>
      <c r="P10352" t="s">
        <v>187</v>
      </c>
      <c r="Q10352" t="s">
        <v>202</v>
      </c>
      <c r="R10352" t="s">
        <v>191</v>
      </c>
      <c r="S10352" t="s">
        <v>203</v>
      </c>
      <c r="T10352">
        <v>4</v>
      </c>
      <c r="U10352">
        <v>4</v>
      </c>
      <c r="V10352" t="s">
        <v>191</v>
      </c>
      <c r="W10352" t="s">
        <v>214</v>
      </c>
      <c r="X10352" t="s">
        <v>191</v>
      </c>
      <c r="Y10352" t="s">
        <v>193</v>
      </c>
      <c r="Z10352" t="s">
        <v>212</v>
      </c>
    </row>
    <row r="10353" spans="1:26" x14ac:dyDescent="0.2">
      <c r="A10353">
        <v>23925</v>
      </c>
      <c r="B10353">
        <v>23926</v>
      </c>
      <c r="C10353" s="23">
        <v>44247.947916666664</v>
      </c>
      <c r="D10353" s="23" t="str">
        <f t="shared" si="3315"/>
        <v>Saturday</v>
      </c>
      <c r="E10353" s="24">
        <f t="shared" si="3316"/>
        <v>44247</v>
      </c>
      <c r="F10353" s="22">
        <f t="shared" si="3317"/>
        <v>2021</v>
      </c>
      <c r="G10353" s="25">
        <f t="shared" si="3314"/>
        <v>0.94791666666424135</v>
      </c>
      <c r="H10353" t="s">
        <v>191</v>
      </c>
      <c r="K10353" s="23">
        <v>44247.993750000001</v>
      </c>
      <c r="L10353" s="23"/>
      <c r="M10353" s="23"/>
      <c r="N10353" t="s">
        <v>185</v>
      </c>
      <c r="O10353" t="s">
        <v>186</v>
      </c>
      <c r="P10353" t="s">
        <v>187</v>
      </c>
      <c r="Q10353" t="s">
        <v>202</v>
      </c>
      <c r="R10353" t="s">
        <v>221</v>
      </c>
      <c r="S10353" t="s">
        <v>203</v>
      </c>
      <c r="T10353">
        <v>3</v>
      </c>
      <c r="U10353">
        <v>3</v>
      </c>
      <c r="V10353" t="s">
        <v>191</v>
      </c>
      <c r="W10353" t="s">
        <v>214</v>
      </c>
      <c r="X10353" t="s">
        <v>191</v>
      </c>
      <c r="Y10353" t="s">
        <v>207</v>
      </c>
      <c r="Z10353" t="s">
        <v>191</v>
      </c>
    </row>
    <row r="10354" spans="1:26" x14ac:dyDescent="0.2">
      <c r="A10354">
        <v>23927</v>
      </c>
      <c r="B10354">
        <v>23928</v>
      </c>
      <c r="C10354" s="23">
        <v>44247.197916666664</v>
      </c>
      <c r="D10354" s="23" t="str">
        <f t="shared" si="3315"/>
        <v>Saturday</v>
      </c>
      <c r="E10354" s="24">
        <f t="shared" si="3316"/>
        <v>44247</v>
      </c>
      <c r="F10354" s="22">
        <f t="shared" si="3317"/>
        <v>2021</v>
      </c>
      <c r="G10354" s="25">
        <f t="shared" si="3314"/>
        <v>0.19791666666424135</v>
      </c>
      <c r="H10354" t="s">
        <v>191</v>
      </c>
      <c r="K10354" s="23">
        <v>44247.272222222222</v>
      </c>
      <c r="L10354" s="23"/>
      <c r="M10354" s="23"/>
      <c r="N10354" t="s">
        <v>185</v>
      </c>
      <c r="O10354" t="s">
        <v>186</v>
      </c>
      <c r="P10354" t="s">
        <v>187</v>
      </c>
      <c r="Q10354" t="s">
        <v>202</v>
      </c>
      <c r="R10354" t="s">
        <v>201</v>
      </c>
      <c r="S10354" t="s">
        <v>203</v>
      </c>
      <c r="T10354">
        <v>3</v>
      </c>
      <c r="U10354">
        <v>3</v>
      </c>
      <c r="V10354" t="s">
        <v>191</v>
      </c>
      <c r="W10354" t="s">
        <v>214</v>
      </c>
      <c r="X10354" t="s">
        <v>191</v>
      </c>
      <c r="Y10354" t="s">
        <v>193</v>
      </c>
      <c r="Z10354" t="s">
        <v>191</v>
      </c>
    </row>
    <row r="10355" spans="1:26" x14ac:dyDescent="0.2">
      <c r="A10355">
        <v>23929</v>
      </c>
      <c r="B10355">
        <v>23930</v>
      </c>
      <c r="C10355" s="23">
        <v>44247.942361111112</v>
      </c>
      <c r="D10355" s="23" t="str">
        <f t="shared" si="3315"/>
        <v>Saturday</v>
      </c>
      <c r="E10355" s="24">
        <f t="shared" si="3316"/>
        <v>44247</v>
      </c>
      <c r="F10355" s="22">
        <f t="shared" si="3317"/>
        <v>2021</v>
      </c>
      <c r="G10355" s="25">
        <f t="shared" si="3314"/>
        <v>0.94236111111240461</v>
      </c>
      <c r="H10355" t="s">
        <v>191</v>
      </c>
      <c r="K10355" s="23">
        <v>44247.976388888892</v>
      </c>
      <c r="L10355" s="23"/>
      <c r="M10355" s="23"/>
      <c r="N10355" t="s">
        <v>185</v>
      </c>
      <c r="O10355" t="s">
        <v>186</v>
      </c>
      <c r="P10355" t="s">
        <v>187</v>
      </c>
      <c r="Q10355" t="s">
        <v>202</v>
      </c>
      <c r="R10355" t="s">
        <v>201</v>
      </c>
      <c r="S10355" t="s">
        <v>203</v>
      </c>
      <c r="T10355">
        <v>4</v>
      </c>
      <c r="U10355">
        <v>4</v>
      </c>
      <c r="V10355" t="s">
        <v>191</v>
      </c>
      <c r="W10355" t="s">
        <v>214</v>
      </c>
      <c r="X10355" t="s">
        <v>191</v>
      </c>
      <c r="Y10355" t="s">
        <v>197</v>
      </c>
      <c r="Z10355" t="s">
        <v>191</v>
      </c>
    </row>
    <row r="10356" spans="1:26" x14ac:dyDescent="0.2">
      <c r="A10356">
        <v>23931</v>
      </c>
      <c r="B10356">
        <v>23932</v>
      </c>
      <c r="C10356" s="23">
        <v>44247.306250000001</v>
      </c>
      <c r="D10356" s="23" t="str">
        <f t="shared" si="3315"/>
        <v>Saturday</v>
      </c>
      <c r="E10356" s="24">
        <f t="shared" si="3316"/>
        <v>44247</v>
      </c>
      <c r="F10356" s="22">
        <f t="shared" si="3317"/>
        <v>2021</v>
      </c>
      <c r="G10356" s="25">
        <f t="shared" si="3314"/>
        <v>0.30625000000145519</v>
      </c>
      <c r="H10356" t="s">
        <v>191</v>
      </c>
      <c r="K10356" t="s">
        <v>191</v>
      </c>
      <c r="N10356" t="s">
        <v>185</v>
      </c>
      <c r="O10356" t="s">
        <v>186</v>
      </c>
      <c r="P10356" t="s">
        <v>187</v>
      </c>
      <c r="Q10356" t="s">
        <v>202</v>
      </c>
      <c r="R10356" t="s">
        <v>201</v>
      </c>
      <c r="S10356" t="s">
        <v>203</v>
      </c>
      <c r="T10356">
        <v>3</v>
      </c>
      <c r="U10356">
        <v>3</v>
      </c>
      <c r="V10356" t="s">
        <v>191</v>
      </c>
      <c r="W10356" t="s">
        <v>196</v>
      </c>
      <c r="X10356" t="s">
        <v>191</v>
      </c>
      <c r="Y10356" t="s">
        <v>193</v>
      </c>
      <c r="Z10356" t="s">
        <v>212</v>
      </c>
    </row>
    <row r="10357" spans="1:26" x14ac:dyDescent="0.2">
      <c r="A10357">
        <v>23931</v>
      </c>
      <c r="B10357">
        <v>24157</v>
      </c>
      <c r="C10357" s="23">
        <v>44248.84097222222</v>
      </c>
      <c r="D10357" s="23" t="str">
        <f t="shared" si="3315"/>
        <v>Sunday</v>
      </c>
      <c r="E10357" s="24">
        <f t="shared" si="3316"/>
        <v>44248</v>
      </c>
      <c r="F10357" s="22">
        <f t="shared" si="3317"/>
        <v>2021</v>
      </c>
      <c r="G10357" s="25">
        <f t="shared" si="3314"/>
        <v>0.84097222222044365</v>
      </c>
      <c r="H10357" t="s">
        <v>191</v>
      </c>
      <c r="K10357" s="23">
        <v>44248.990277777775</v>
      </c>
      <c r="L10357" s="23"/>
      <c r="M10357" s="23"/>
      <c r="N10357" t="s">
        <v>185</v>
      </c>
      <c r="O10357" t="s">
        <v>186</v>
      </c>
      <c r="P10357" t="s">
        <v>187</v>
      </c>
      <c r="Q10357" t="s">
        <v>202</v>
      </c>
      <c r="R10357" t="s">
        <v>201</v>
      </c>
      <c r="S10357" t="s">
        <v>203</v>
      </c>
      <c r="T10357">
        <v>2</v>
      </c>
      <c r="U10357">
        <v>2</v>
      </c>
      <c r="V10357" t="s">
        <v>191</v>
      </c>
      <c r="W10357" t="s">
        <v>196</v>
      </c>
      <c r="X10357" t="s">
        <v>191</v>
      </c>
      <c r="Y10357" t="s">
        <v>193</v>
      </c>
      <c r="Z10357" t="s">
        <v>205</v>
      </c>
    </row>
    <row r="10358" spans="1:26" x14ac:dyDescent="0.2">
      <c r="A10358">
        <v>23931</v>
      </c>
      <c r="B10358">
        <v>26342</v>
      </c>
      <c r="C10358" s="23">
        <v>44254.285416666666</v>
      </c>
      <c r="D10358" s="23" t="str">
        <f t="shared" si="3315"/>
        <v>Saturday</v>
      </c>
      <c r="E10358" s="24">
        <f t="shared" si="3316"/>
        <v>44254</v>
      </c>
      <c r="F10358" s="22">
        <f t="shared" si="3317"/>
        <v>2021</v>
      </c>
      <c r="G10358" s="25">
        <f t="shared" si="3314"/>
        <v>0.28541666666569654</v>
      </c>
      <c r="H10358" t="s">
        <v>191</v>
      </c>
      <c r="K10358" s="23">
        <v>44254.375</v>
      </c>
      <c r="L10358" s="23"/>
      <c r="M10358" s="23"/>
      <c r="N10358" t="s">
        <v>185</v>
      </c>
      <c r="O10358" t="s">
        <v>186</v>
      </c>
      <c r="P10358" t="s">
        <v>187</v>
      </c>
      <c r="Q10358" t="s">
        <v>202</v>
      </c>
      <c r="R10358" t="s">
        <v>201</v>
      </c>
      <c r="S10358" t="s">
        <v>203</v>
      </c>
      <c r="T10358">
        <v>3</v>
      </c>
      <c r="U10358">
        <v>3</v>
      </c>
      <c r="V10358" t="s">
        <v>191</v>
      </c>
      <c r="W10358" t="s">
        <v>196</v>
      </c>
      <c r="X10358" t="s">
        <v>191</v>
      </c>
      <c r="Y10358" t="s">
        <v>193</v>
      </c>
      <c r="Z10358" t="s">
        <v>191</v>
      </c>
    </row>
    <row r="10359" spans="1:26" x14ac:dyDescent="0.2">
      <c r="A10359">
        <v>23931</v>
      </c>
      <c r="B10359">
        <v>34599</v>
      </c>
      <c r="C10359" s="23">
        <v>44276.930555555555</v>
      </c>
      <c r="D10359" s="23" t="str">
        <f t="shared" si="3315"/>
        <v>Sunday</v>
      </c>
      <c r="E10359" s="24">
        <f t="shared" si="3316"/>
        <v>44276</v>
      </c>
      <c r="F10359" s="22">
        <f t="shared" si="3317"/>
        <v>2021</v>
      </c>
      <c r="G10359" s="25">
        <f t="shared" si="3314"/>
        <v>0.93055555555474712</v>
      </c>
      <c r="H10359" t="s">
        <v>191</v>
      </c>
      <c r="K10359" s="23">
        <v>44277.070138888892</v>
      </c>
      <c r="L10359" s="23"/>
      <c r="M10359" s="23"/>
      <c r="N10359" t="s">
        <v>185</v>
      </c>
      <c r="O10359" t="s">
        <v>186</v>
      </c>
      <c r="P10359" t="s">
        <v>187</v>
      </c>
      <c r="Q10359" t="s">
        <v>202</v>
      </c>
      <c r="R10359" t="s">
        <v>201</v>
      </c>
      <c r="S10359" t="s">
        <v>203</v>
      </c>
      <c r="T10359">
        <v>3</v>
      </c>
      <c r="U10359">
        <v>3</v>
      </c>
      <c r="V10359" t="s">
        <v>1066</v>
      </c>
      <c r="W10359" t="s">
        <v>196</v>
      </c>
      <c r="X10359" t="s">
        <v>191</v>
      </c>
      <c r="Y10359" t="s">
        <v>193</v>
      </c>
      <c r="Z10359" t="s">
        <v>212</v>
      </c>
    </row>
    <row r="10360" spans="1:26" x14ac:dyDescent="0.2">
      <c r="A10360">
        <v>23933</v>
      </c>
      <c r="B10360">
        <v>23934</v>
      </c>
      <c r="C10360" s="23">
        <v>44247.118750000001</v>
      </c>
      <c r="D10360" s="23" t="str">
        <f t="shared" si="3315"/>
        <v>Saturday</v>
      </c>
      <c r="E10360" s="24">
        <f t="shared" si="3316"/>
        <v>44247</v>
      </c>
      <c r="F10360" s="22">
        <f t="shared" si="3317"/>
        <v>2021</v>
      </c>
      <c r="G10360" s="25">
        <f t="shared" si="3314"/>
        <v>0.11875000000145519</v>
      </c>
      <c r="H10360" t="s">
        <v>191</v>
      </c>
      <c r="K10360" s="23">
        <v>44247.359722222223</v>
      </c>
      <c r="L10360" s="23"/>
      <c r="M10360" s="23"/>
      <c r="N10360" t="s">
        <v>185</v>
      </c>
      <c r="O10360" t="s">
        <v>186</v>
      </c>
      <c r="P10360" t="s">
        <v>187</v>
      </c>
      <c r="Q10360" t="s">
        <v>202</v>
      </c>
      <c r="R10360" t="s">
        <v>201</v>
      </c>
      <c r="S10360" t="s">
        <v>203</v>
      </c>
      <c r="T10360">
        <v>4</v>
      </c>
      <c r="U10360">
        <v>4</v>
      </c>
      <c r="V10360" t="s">
        <v>191</v>
      </c>
      <c r="W10360" t="s">
        <v>246</v>
      </c>
      <c r="X10360" t="s">
        <v>191</v>
      </c>
      <c r="Y10360" t="s">
        <v>207</v>
      </c>
      <c r="Z10360" t="s">
        <v>191</v>
      </c>
    </row>
    <row r="10361" spans="1:26" x14ac:dyDescent="0.2">
      <c r="A10361">
        <v>23935</v>
      </c>
      <c r="B10361">
        <v>23936</v>
      </c>
      <c r="C10361" s="23">
        <v>44247.752083333333</v>
      </c>
      <c r="D10361" s="23" t="str">
        <f t="shared" si="3315"/>
        <v>Saturday</v>
      </c>
      <c r="E10361" s="24">
        <f t="shared" si="3316"/>
        <v>44247</v>
      </c>
      <c r="F10361" s="22">
        <f t="shared" si="3317"/>
        <v>2021</v>
      </c>
      <c r="G10361" s="25">
        <f t="shared" si="3314"/>
        <v>0.75208333333284827</v>
      </c>
      <c r="H10361" t="s">
        <v>191</v>
      </c>
      <c r="K10361" s="23">
        <v>44247.865277777775</v>
      </c>
      <c r="L10361" s="23"/>
      <c r="M10361" s="23"/>
      <c r="N10361" t="s">
        <v>185</v>
      </c>
      <c r="O10361" t="s">
        <v>186</v>
      </c>
      <c r="P10361" t="s">
        <v>187</v>
      </c>
      <c r="Q10361" t="s">
        <v>202</v>
      </c>
      <c r="R10361" t="s">
        <v>191</v>
      </c>
      <c r="S10361" t="s">
        <v>203</v>
      </c>
      <c r="T10361">
        <v>3</v>
      </c>
      <c r="U10361">
        <v>3</v>
      </c>
      <c r="V10361" t="s">
        <v>191</v>
      </c>
      <c r="W10361" t="s">
        <v>246</v>
      </c>
      <c r="X10361" t="s">
        <v>191</v>
      </c>
      <c r="Y10361" t="s">
        <v>193</v>
      </c>
      <c r="Z10361" t="s">
        <v>191</v>
      </c>
    </row>
    <row r="10362" spans="1:26" x14ac:dyDescent="0.2">
      <c r="A10362">
        <v>23938</v>
      </c>
      <c r="B10362">
        <v>23939</v>
      </c>
      <c r="C10362" s="23">
        <v>44246.986805555556</v>
      </c>
      <c r="D10362" s="23" t="str">
        <f t="shared" si="3315"/>
        <v>Friday</v>
      </c>
      <c r="E10362" s="24">
        <f t="shared" si="3316"/>
        <v>44246</v>
      </c>
      <c r="F10362" s="22">
        <f t="shared" si="3317"/>
        <v>2021</v>
      </c>
      <c r="G10362" s="25">
        <f t="shared" si="3314"/>
        <v>0.98680555555620231</v>
      </c>
      <c r="H10362" t="s">
        <v>191</v>
      </c>
      <c r="K10362" s="23">
        <v>44247.200694444444</v>
      </c>
      <c r="L10362" s="23"/>
      <c r="M10362" s="23"/>
      <c r="N10362" t="s">
        <v>185</v>
      </c>
      <c r="O10362" t="s">
        <v>186</v>
      </c>
      <c r="P10362" t="s">
        <v>187</v>
      </c>
      <c r="Q10362" t="s">
        <v>202</v>
      </c>
      <c r="R10362" t="s">
        <v>201</v>
      </c>
      <c r="S10362" t="s">
        <v>203</v>
      </c>
      <c r="T10362">
        <v>3</v>
      </c>
      <c r="U10362">
        <v>3</v>
      </c>
      <c r="V10362" t="s">
        <v>191</v>
      </c>
      <c r="W10362" t="s">
        <v>246</v>
      </c>
      <c r="X10362" t="s">
        <v>191</v>
      </c>
      <c r="Y10362" t="s">
        <v>207</v>
      </c>
      <c r="Z10362" t="s">
        <v>191</v>
      </c>
    </row>
    <row r="10363" spans="1:26" x14ac:dyDescent="0.2">
      <c r="A10363">
        <v>23943</v>
      </c>
      <c r="B10363">
        <v>23944</v>
      </c>
      <c r="C10363" s="23">
        <v>44247.84097222222</v>
      </c>
      <c r="D10363" s="23" t="str">
        <f t="shared" si="3315"/>
        <v>Saturday</v>
      </c>
      <c r="E10363" s="24">
        <f t="shared" si="3316"/>
        <v>44247</v>
      </c>
      <c r="F10363" s="22">
        <f t="shared" si="3317"/>
        <v>2021</v>
      </c>
      <c r="G10363" s="25">
        <f t="shared" si="3314"/>
        <v>0.84097222222044365</v>
      </c>
      <c r="H10363" t="s">
        <v>191</v>
      </c>
      <c r="K10363" s="23">
        <v>44247.906944444447</v>
      </c>
      <c r="L10363" s="23"/>
      <c r="M10363" s="23"/>
      <c r="N10363" t="s">
        <v>185</v>
      </c>
      <c r="O10363" t="s">
        <v>186</v>
      </c>
      <c r="P10363" t="s">
        <v>187</v>
      </c>
      <c r="Q10363" t="s">
        <v>202</v>
      </c>
      <c r="R10363" t="s">
        <v>191</v>
      </c>
      <c r="S10363" t="s">
        <v>203</v>
      </c>
      <c r="T10363">
        <v>2</v>
      </c>
      <c r="U10363">
        <v>2</v>
      </c>
      <c r="V10363" t="s">
        <v>191</v>
      </c>
      <c r="W10363" t="s">
        <v>196</v>
      </c>
      <c r="X10363" t="s">
        <v>191</v>
      </c>
      <c r="Y10363" t="s">
        <v>193</v>
      </c>
      <c r="Z10363" t="s">
        <v>191</v>
      </c>
    </row>
    <row r="10364" spans="1:26" x14ac:dyDescent="0.2">
      <c r="A10364">
        <v>23945</v>
      </c>
      <c r="B10364">
        <v>23946</v>
      </c>
      <c r="C10364" s="23">
        <v>44247.594444444447</v>
      </c>
      <c r="D10364" s="23" t="str">
        <f t="shared" si="3315"/>
        <v>Saturday</v>
      </c>
      <c r="E10364" s="24">
        <f t="shared" si="3316"/>
        <v>44247</v>
      </c>
      <c r="F10364" s="22">
        <f t="shared" si="3317"/>
        <v>2021</v>
      </c>
      <c r="G10364" s="25">
        <f t="shared" si="3314"/>
        <v>0.59444444444670808</v>
      </c>
      <c r="H10364" t="s">
        <v>191</v>
      </c>
      <c r="K10364" t="s">
        <v>191</v>
      </c>
      <c r="N10364" t="s">
        <v>185</v>
      </c>
      <c r="O10364" t="s">
        <v>186</v>
      </c>
      <c r="P10364" t="s">
        <v>187</v>
      </c>
      <c r="Q10364" t="s">
        <v>202</v>
      </c>
      <c r="R10364" t="s">
        <v>208</v>
      </c>
      <c r="S10364" t="s">
        <v>203</v>
      </c>
      <c r="T10364">
        <v>3</v>
      </c>
      <c r="U10364">
        <v>3</v>
      </c>
      <c r="V10364" t="s">
        <v>191</v>
      </c>
      <c r="W10364" t="s">
        <v>214</v>
      </c>
      <c r="X10364" t="s">
        <v>191</v>
      </c>
      <c r="Y10364" t="s">
        <v>207</v>
      </c>
      <c r="Z10364" t="s">
        <v>191</v>
      </c>
    </row>
    <row r="10365" spans="1:26" x14ac:dyDescent="0.2">
      <c r="A10365">
        <v>23948</v>
      </c>
      <c r="B10365">
        <v>61797</v>
      </c>
      <c r="C10365" s="23">
        <v>44340.572916666664</v>
      </c>
      <c r="D10365" s="23" t="str">
        <f t="shared" si="3315"/>
        <v>Monday</v>
      </c>
      <c r="E10365" s="24">
        <f t="shared" si="3316"/>
        <v>44340</v>
      </c>
      <c r="F10365" s="22">
        <f t="shared" si="3317"/>
        <v>2021</v>
      </c>
      <c r="G10365" s="25">
        <f t="shared" si="3314"/>
        <v>0.57291666666424135</v>
      </c>
      <c r="H10365" s="23">
        <v>44340.50277777778</v>
      </c>
      <c r="I10365" s="24">
        <f>INT(H10365)</f>
        <v>44340</v>
      </c>
      <c r="J10365" s="25">
        <f>MOD(H10365,1)</f>
        <v>0.50277777777955635</v>
      </c>
      <c r="K10365" s="23">
        <v>44340.573611111111</v>
      </c>
      <c r="L10365" s="24">
        <f>INT(K10365)</f>
        <v>44340</v>
      </c>
      <c r="M10365" s="25">
        <f>MOD(K10365,1)</f>
        <v>0.57361111111094942</v>
      </c>
      <c r="N10365" t="s">
        <v>185</v>
      </c>
      <c r="O10365" t="s">
        <v>254</v>
      </c>
      <c r="P10365" t="s">
        <v>237</v>
      </c>
      <c r="Q10365" t="s">
        <v>188</v>
      </c>
      <c r="R10365" t="s">
        <v>201</v>
      </c>
      <c r="S10365" t="s">
        <v>190</v>
      </c>
      <c r="T10365">
        <v>2</v>
      </c>
      <c r="U10365">
        <v>2</v>
      </c>
      <c r="V10365" t="s">
        <v>191</v>
      </c>
      <c r="W10365" t="s">
        <v>196</v>
      </c>
      <c r="X10365" t="s">
        <v>191</v>
      </c>
      <c r="Y10365" t="s">
        <v>193</v>
      </c>
      <c r="Z10365" t="s">
        <v>191</v>
      </c>
    </row>
    <row r="10366" spans="1:26" x14ac:dyDescent="0.2">
      <c r="A10366">
        <v>23950</v>
      </c>
      <c r="B10366">
        <v>23951</v>
      </c>
      <c r="C10366" s="23">
        <v>44247.491666666669</v>
      </c>
      <c r="D10366" s="23" t="str">
        <f t="shared" si="3315"/>
        <v>Saturday</v>
      </c>
      <c r="E10366" s="24">
        <f t="shared" si="3316"/>
        <v>44247</v>
      </c>
      <c r="F10366" s="22">
        <f t="shared" si="3317"/>
        <v>2021</v>
      </c>
      <c r="G10366" s="25">
        <f t="shared" si="3314"/>
        <v>0.49166666666860692</v>
      </c>
      <c r="H10366" t="s">
        <v>191</v>
      </c>
      <c r="K10366" s="23">
        <v>44247.634722222225</v>
      </c>
      <c r="L10366" s="23"/>
      <c r="M10366" s="23"/>
      <c r="N10366" t="s">
        <v>185</v>
      </c>
      <c r="O10366" t="s">
        <v>268</v>
      </c>
      <c r="P10366" t="s">
        <v>187</v>
      </c>
      <c r="Q10366" t="s">
        <v>202</v>
      </c>
      <c r="R10366" t="s">
        <v>191</v>
      </c>
      <c r="S10366" t="s">
        <v>203</v>
      </c>
      <c r="T10366">
        <v>2</v>
      </c>
      <c r="U10366">
        <v>2</v>
      </c>
      <c r="V10366" t="s">
        <v>191</v>
      </c>
      <c r="W10366" t="s">
        <v>214</v>
      </c>
      <c r="X10366" t="s">
        <v>191</v>
      </c>
      <c r="Y10366" t="s">
        <v>207</v>
      </c>
      <c r="Z10366" t="s">
        <v>191</v>
      </c>
    </row>
    <row r="10367" spans="1:26" x14ac:dyDescent="0.2">
      <c r="A10367">
        <v>23955</v>
      </c>
      <c r="B10367">
        <v>23956</v>
      </c>
      <c r="C10367" s="23">
        <v>44247.850694444445</v>
      </c>
      <c r="D10367" s="23" t="str">
        <f t="shared" si="3315"/>
        <v>Saturday</v>
      </c>
      <c r="E10367" s="24">
        <f t="shared" si="3316"/>
        <v>44247</v>
      </c>
      <c r="F10367" s="22">
        <f t="shared" si="3317"/>
        <v>2021</v>
      </c>
      <c r="G10367" s="25">
        <f t="shared" si="3314"/>
        <v>0.85069444444525288</v>
      </c>
      <c r="H10367" t="s">
        <v>191</v>
      </c>
      <c r="K10367" s="23">
        <v>44247.98541666667</v>
      </c>
      <c r="L10367" s="23"/>
      <c r="M10367" s="23"/>
      <c r="N10367" t="s">
        <v>185</v>
      </c>
      <c r="O10367" t="s">
        <v>186</v>
      </c>
      <c r="P10367" t="s">
        <v>187</v>
      </c>
      <c r="Q10367" t="s">
        <v>202</v>
      </c>
      <c r="R10367" t="s">
        <v>198</v>
      </c>
      <c r="S10367" t="s">
        <v>203</v>
      </c>
      <c r="T10367">
        <v>2</v>
      </c>
      <c r="U10367">
        <v>2</v>
      </c>
      <c r="V10367" t="s">
        <v>191</v>
      </c>
      <c r="W10367" t="s">
        <v>222</v>
      </c>
      <c r="X10367" t="s">
        <v>191</v>
      </c>
      <c r="Y10367" t="s">
        <v>193</v>
      </c>
      <c r="Z10367" t="s">
        <v>191</v>
      </c>
    </row>
    <row r="10368" spans="1:26" x14ac:dyDescent="0.2">
      <c r="A10368">
        <v>23955</v>
      </c>
      <c r="B10368">
        <v>64272</v>
      </c>
      <c r="C10368" s="23">
        <v>44346.862500000003</v>
      </c>
      <c r="D10368" s="23" t="str">
        <f t="shared" si="3315"/>
        <v>Sunday</v>
      </c>
      <c r="E10368" s="24">
        <f t="shared" si="3316"/>
        <v>44346</v>
      </c>
      <c r="F10368" s="22">
        <f t="shared" si="3317"/>
        <v>2021</v>
      </c>
      <c r="G10368" s="25">
        <f t="shared" si="3314"/>
        <v>0.86250000000291038</v>
      </c>
      <c r="H10368" t="s">
        <v>191</v>
      </c>
      <c r="K10368" s="23">
        <v>44347.022222222222</v>
      </c>
      <c r="L10368" s="23"/>
      <c r="M10368" s="23"/>
      <c r="N10368" t="s">
        <v>185</v>
      </c>
      <c r="O10368" t="s">
        <v>186</v>
      </c>
      <c r="P10368" t="s">
        <v>187</v>
      </c>
      <c r="Q10368" t="s">
        <v>202</v>
      </c>
      <c r="R10368" t="s">
        <v>198</v>
      </c>
      <c r="S10368" t="s">
        <v>203</v>
      </c>
      <c r="T10368">
        <v>2</v>
      </c>
      <c r="U10368">
        <v>2</v>
      </c>
      <c r="V10368" t="s">
        <v>191</v>
      </c>
      <c r="W10368" t="s">
        <v>199</v>
      </c>
      <c r="X10368" t="s">
        <v>191</v>
      </c>
      <c r="Y10368" t="s">
        <v>207</v>
      </c>
      <c r="Z10368" t="s">
        <v>191</v>
      </c>
    </row>
    <row r="10369" spans="1:26" x14ac:dyDescent="0.2">
      <c r="A10369">
        <v>23957</v>
      </c>
      <c r="B10369">
        <v>23958</v>
      </c>
      <c r="C10369" s="23">
        <v>44247.538194444445</v>
      </c>
      <c r="D10369" s="23" t="str">
        <f t="shared" si="3315"/>
        <v>Saturday</v>
      </c>
      <c r="E10369" s="24">
        <f t="shared" si="3316"/>
        <v>44247</v>
      </c>
      <c r="F10369" s="22">
        <f t="shared" si="3317"/>
        <v>2021</v>
      </c>
      <c r="G10369" s="25">
        <f t="shared" si="3314"/>
        <v>0.53819444444525288</v>
      </c>
      <c r="H10369" t="s">
        <v>191</v>
      </c>
      <c r="K10369" s="23">
        <v>44247.540277777778</v>
      </c>
      <c r="L10369" s="23"/>
      <c r="M10369" s="23"/>
      <c r="N10369" t="s">
        <v>185</v>
      </c>
      <c r="O10369" t="s">
        <v>186</v>
      </c>
      <c r="P10369" t="s">
        <v>187</v>
      </c>
      <c r="Q10369" t="s">
        <v>202</v>
      </c>
      <c r="R10369" t="s">
        <v>198</v>
      </c>
      <c r="S10369" t="s">
        <v>203</v>
      </c>
      <c r="T10369">
        <v>3</v>
      </c>
      <c r="U10369">
        <v>3</v>
      </c>
      <c r="V10369" t="s">
        <v>191</v>
      </c>
      <c r="W10369" t="s">
        <v>214</v>
      </c>
      <c r="X10369" t="s">
        <v>191</v>
      </c>
      <c r="Y10369" t="s">
        <v>193</v>
      </c>
      <c r="Z10369" t="s">
        <v>191</v>
      </c>
    </row>
    <row r="10370" spans="1:26" x14ac:dyDescent="0.2">
      <c r="A10370">
        <v>23963</v>
      </c>
      <c r="B10370">
        <v>23964</v>
      </c>
      <c r="C10370" s="23">
        <v>44247.169444444444</v>
      </c>
      <c r="D10370" s="23" t="str">
        <f t="shared" si="3315"/>
        <v>Saturday</v>
      </c>
      <c r="E10370" s="24">
        <f t="shared" si="3316"/>
        <v>44247</v>
      </c>
      <c r="F10370" s="22">
        <f t="shared" si="3317"/>
        <v>2021</v>
      </c>
      <c r="G10370" s="25">
        <f t="shared" ref="G10370:G10433" si="3326">MOD(C10370,1)</f>
        <v>0.16944444444379769</v>
      </c>
      <c r="H10370" t="s">
        <v>191</v>
      </c>
      <c r="K10370" s="23">
        <v>44247.428472222222</v>
      </c>
      <c r="L10370" s="23"/>
      <c r="M10370" s="23"/>
      <c r="N10370" t="s">
        <v>185</v>
      </c>
      <c r="O10370" t="s">
        <v>186</v>
      </c>
      <c r="P10370" t="s">
        <v>187</v>
      </c>
      <c r="Q10370" t="s">
        <v>202</v>
      </c>
      <c r="R10370" t="s">
        <v>201</v>
      </c>
      <c r="S10370" t="s">
        <v>203</v>
      </c>
      <c r="T10370">
        <v>4</v>
      </c>
      <c r="U10370">
        <v>4</v>
      </c>
      <c r="V10370" t="s">
        <v>191</v>
      </c>
      <c r="W10370" t="s">
        <v>246</v>
      </c>
      <c r="X10370" t="s">
        <v>191</v>
      </c>
      <c r="Y10370" t="s">
        <v>197</v>
      </c>
      <c r="Z10370" t="s">
        <v>191</v>
      </c>
    </row>
    <row r="10371" spans="1:26" x14ac:dyDescent="0.2">
      <c r="A10371">
        <v>23963</v>
      </c>
      <c r="B10371">
        <v>30676</v>
      </c>
      <c r="C10371" s="23">
        <v>44268.245138888888</v>
      </c>
      <c r="D10371" s="23" t="str">
        <f t="shared" ref="D10371:D10434" si="3327">TEXT(E10371,"DDDD")</f>
        <v>Saturday</v>
      </c>
      <c r="E10371" s="24">
        <f t="shared" ref="E10371:E10434" si="3328">INT(C10371)</f>
        <v>44268</v>
      </c>
      <c r="F10371" s="22">
        <f t="shared" ref="F10371:F10434" si="3329">YEAR(E10371)</f>
        <v>2021</v>
      </c>
      <c r="G10371" s="25">
        <f t="shared" si="3326"/>
        <v>0.24513888888759539</v>
      </c>
      <c r="H10371" t="s">
        <v>191</v>
      </c>
      <c r="K10371" s="23">
        <v>44268.365972222222</v>
      </c>
      <c r="L10371" s="23"/>
      <c r="M10371" s="23"/>
      <c r="N10371" t="s">
        <v>185</v>
      </c>
      <c r="O10371" t="s">
        <v>186</v>
      </c>
      <c r="P10371" t="s">
        <v>187</v>
      </c>
      <c r="Q10371" t="s">
        <v>202</v>
      </c>
      <c r="R10371" t="s">
        <v>201</v>
      </c>
      <c r="S10371" t="s">
        <v>203</v>
      </c>
      <c r="T10371">
        <v>3</v>
      </c>
      <c r="U10371">
        <v>3</v>
      </c>
      <c r="V10371" t="s">
        <v>191</v>
      </c>
      <c r="W10371" t="s">
        <v>214</v>
      </c>
      <c r="X10371" t="s">
        <v>191</v>
      </c>
      <c r="Y10371" t="s">
        <v>193</v>
      </c>
      <c r="Z10371" t="s">
        <v>191</v>
      </c>
    </row>
    <row r="10372" spans="1:26" x14ac:dyDescent="0.2">
      <c r="A10372">
        <v>23965</v>
      </c>
      <c r="B10372">
        <v>23966</v>
      </c>
      <c r="C10372" s="23">
        <v>44243.636805555558</v>
      </c>
      <c r="D10372" s="23" t="str">
        <f t="shared" si="3327"/>
        <v>Tuesday</v>
      </c>
      <c r="E10372" s="24">
        <f t="shared" si="3328"/>
        <v>44243</v>
      </c>
      <c r="F10372" s="22">
        <f t="shared" si="3329"/>
        <v>2021</v>
      </c>
      <c r="G10372" s="25">
        <f t="shared" si="3326"/>
        <v>0.6368055555576575</v>
      </c>
      <c r="H10372" s="23">
        <v>44243.729861111111</v>
      </c>
      <c r="I10372" s="24">
        <f>INT(H10372)</f>
        <v>44243</v>
      </c>
      <c r="J10372" s="25">
        <f>MOD(H10372,1)</f>
        <v>0.72986111111094942</v>
      </c>
      <c r="K10372" s="23">
        <v>44243.729861111111</v>
      </c>
      <c r="L10372" s="24">
        <f>INT(K10372)</f>
        <v>44243</v>
      </c>
      <c r="M10372" s="25">
        <f>MOD(K10372,1)</f>
        <v>0.72986111111094942</v>
      </c>
      <c r="N10372" t="s">
        <v>252</v>
      </c>
      <c r="O10372" t="s">
        <v>231</v>
      </c>
      <c r="P10372" t="s">
        <v>187</v>
      </c>
      <c r="Q10372" t="s">
        <v>188</v>
      </c>
      <c r="R10372" t="s">
        <v>221</v>
      </c>
      <c r="S10372" t="s">
        <v>229</v>
      </c>
      <c r="T10372">
        <v>3</v>
      </c>
      <c r="U10372">
        <v>3</v>
      </c>
      <c r="V10372" t="s">
        <v>191</v>
      </c>
      <c r="W10372" t="s">
        <v>214</v>
      </c>
      <c r="X10372" t="s">
        <v>191</v>
      </c>
      <c r="Y10372" t="s">
        <v>207</v>
      </c>
      <c r="Z10372" t="s">
        <v>191</v>
      </c>
    </row>
    <row r="10373" spans="1:26" x14ac:dyDescent="0.2">
      <c r="A10373">
        <v>23967</v>
      </c>
      <c r="B10373">
        <v>23968</v>
      </c>
      <c r="C10373" s="23">
        <v>44246.619444444441</v>
      </c>
      <c r="D10373" s="23" t="str">
        <f t="shared" si="3327"/>
        <v>Friday</v>
      </c>
      <c r="E10373" s="24">
        <f t="shared" si="3328"/>
        <v>44246</v>
      </c>
      <c r="F10373" s="22">
        <f t="shared" si="3329"/>
        <v>2021</v>
      </c>
      <c r="G10373" s="25">
        <f t="shared" si="3326"/>
        <v>0.61944444444088731</v>
      </c>
      <c r="H10373" t="s">
        <v>191</v>
      </c>
      <c r="K10373" s="23">
        <v>44247.229166666664</v>
      </c>
      <c r="L10373" s="23"/>
      <c r="M10373" s="23"/>
      <c r="N10373" t="s">
        <v>185</v>
      </c>
      <c r="O10373" t="s">
        <v>186</v>
      </c>
      <c r="P10373" t="s">
        <v>187</v>
      </c>
      <c r="Q10373" t="s">
        <v>202</v>
      </c>
      <c r="R10373" t="s">
        <v>191</v>
      </c>
      <c r="S10373" t="s">
        <v>203</v>
      </c>
      <c r="T10373">
        <v>2</v>
      </c>
      <c r="U10373">
        <v>2</v>
      </c>
      <c r="V10373" t="s">
        <v>191</v>
      </c>
      <c r="W10373" t="s">
        <v>246</v>
      </c>
      <c r="X10373" t="s">
        <v>191</v>
      </c>
      <c r="Y10373" t="s">
        <v>207</v>
      </c>
      <c r="Z10373" t="s">
        <v>212</v>
      </c>
    </row>
    <row r="10374" spans="1:26" x14ac:dyDescent="0.2">
      <c r="A10374">
        <v>23967</v>
      </c>
      <c r="B10374">
        <v>34310</v>
      </c>
      <c r="C10374" s="23">
        <v>44276.815972222219</v>
      </c>
      <c r="D10374" s="23" t="str">
        <f t="shared" si="3327"/>
        <v>Sunday</v>
      </c>
      <c r="E10374" s="24">
        <f t="shared" si="3328"/>
        <v>44276</v>
      </c>
      <c r="F10374" s="22">
        <f t="shared" si="3329"/>
        <v>2021</v>
      </c>
      <c r="G10374" s="25">
        <f t="shared" si="3326"/>
        <v>0.81597222221898846</v>
      </c>
      <c r="H10374" t="s">
        <v>191</v>
      </c>
      <c r="K10374" s="23">
        <v>44277.328472222223</v>
      </c>
      <c r="L10374" s="23"/>
      <c r="M10374" s="23"/>
      <c r="N10374" t="s">
        <v>185</v>
      </c>
      <c r="O10374" t="s">
        <v>186</v>
      </c>
      <c r="P10374" t="s">
        <v>187</v>
      </c>
      <c r="Q10374" t="s">
        <v>202</v>
      </c>
      <c r="R10374" t="s">
        <v>191</v>
      </c>
      <c r="S10374" t="s">
        <v>203</v>
      </c>
      <c r="T10374">
        <v>2</v>
      </c>
      <c r="U10374">
        <v>2</v>
      </c>
      <c r="V10374" t="s">
        <v>191</v>
      </c>
      <c r="W10374" t="s">
        <v>246</v>
      </c>
      <c r="X10374" t="s">
        <v>191</v>
      </c>
      <c r="Y10374" t="s">
        <v>197</v>
      </c>
      <c r="Z10374" t="s">
        <v>212</v>
      </c>
    </row>
    <row r="10375" spans="1:26" x14ac:dyDescent="0.2">
      <c r="A10375">
        <v>23969</v>
      </c>
      <c r="B10375">
        <v>23970</v>
      </c>
      <c r="C10375" s="23">
        <v>44247.402777777781</v>
      </c>
      <c r="D10375" s="23" t="str">
        <f t="shared" si="3327"/>
        <v>Saturday</v>
      </c>
      <c r="E10375" s="24">
        <f t="shared" si="3328"/>
        <v>44247</v>
      </c>
      <c r="F10375" s="22">
        <f t="shared" si="3329"/>
        <v>2021</v>
      </c>
      <c r="G10375" s="25">
        <f t="shared" si="3326"/>
        <v>0.40277777778101154</v>
      </c>
      <c r="H10375" t="s">
        <v>191</v>
      </c>
      <c r="K10375" s="23">
        <v>44247.536805555559</v>
      </c>
      <c r="L10375" s="23"/>
      <c r="M10375" s="23"/>
      <c r="N10375" t="s">
        <v>185</v>
      </c>
      <c r="O10375" t="s">
        <v>186</v>
      </c>
      <c r="P10375" t="s">
        <v>187</v>
      </c>
      <c r="Q10375" t="s">
        <v>202</v>
      </c>
      <c r="R10375" t="s">
        <v>201</v>
      </c>
      <c r="S10375" t="s">
        <v>203</v>
      </c>
      <c r="T10375">
        <v>3</v>
      </c>
      <c r="U10375">
        <v>3</v>
      </c>
      <c r="V10375" t="s">
        <v>191</v>
      </c>
      <c r="W10375" t="s">
        <v>214</v>
      </c>
      <c r="X10375" t="s">
        <v>191</v>
      </c>
      <c r="Y10375" t="s">
        <v>193</v>
      </c>
      <c r="Z10375" t="s">
        <v>191</v>
      </c>
    </row>
    <row r="10376" spans="1:26" x14ac:dyDescent="0.2">
      <c r="A10376">
        <v>23971</v>
      </c>
      <c r="B10376">
        <v>23972</v>
      </c>
      <c r="C10376" s="23">
        <v>44247.140277777777</v>
      </c>
      <c r="D10376" s="23" t="str">
        <f t="shared" si="3327"/>
        <v>Saturday</v>
      </c>
      <c r="E10376" s="24">
        <f t="shared" si="3328"/>
        <v>44247</v>
      </c>
      <c r="F10376" s="22">
        <f t="shared" si="3329"/>
        <v>2021</v>
      </c>
      <c r="G10376" s="25">
        <f t="shared" si="3326"/>
        <v>0.14027777777664596</v>
      </c>
      <c r="H10376" t="s">
        <v>191</v>
      </c>
      <c r="K10376" s="23">
        <v>44247.355555555558</v>
      </c>
      <c r="L10376" s="23"/>
      <c r="M10376" s="23"/>
      <c r="N10376" t="s">
        <v>185</v>
      </c>
      <c r="O10376" t="s">
        <v>186</v>
      </c>
      <c r="P10376" t="s">
        <v>187</v>
      </c>
      <c r="Q10376" t="s">
        <v>202</v>
      </c>
      <c r="R10376" t="s">
        <v>191</v>
      </c>
      <c r="S10376" t="s">
        <v>203</v>
      </c>
      <c r="T10376">
        <v>2</v>
      </c>
      <c r="U10376">
        <v>2</v>
      </c>
      <c r="V10376" t="s">
        <v>1067</v>
      </c>
      <c r="W10376" t="s">
        <v>246</v>
      </c>
      <c r="X10376" t="s">
        <v>191</v>
      </c>
      <c r="Y10376" t="s">
        <v>197</v>
      </c>
      <c r="Z10376" t="s">
        <v>212</v>
      </c>
    </row>
    <row r="10377" spans="1:26" x14ac:dyDescent="0.2">
      <c r="A10377">
        <v>23974</v>
      </c>
      <c r="B10377">
        <v>23975</v>
      </c>
      <c r="C10377" s="23">
        <v>44247.720138888886</v>
      </c>
      <c r="D10377" s="23" t="str">
        <f t="shared" si="3327"/>
        <v>Saturday</v>
      </c>
      <c r="E10377" s="24">
        <f t="shared" si="3328"/>
        <v>44247</v>
      </c>
      <c r="F10377" s="22">
        <f t="shared" si="3329"/>
        <v>2021</v>
      </c>
      <c r="G10377" s="25">
        <f t="shared" si="3326"/>
        <v>0.72013888888614019</v>
      </c>
      <c r="H10377" s="23">
        <v>44247.759722222225</v>
      </c>
      <c r="I10377" s="24">
        <f t="shared" ref="I10377:I10379" si="3330">INT(H10377)</f>
        <v>44247</v>
      </c>
      <c r="J10377" s="25">
        <f t="shared" ref="J10377:J10379" si="3331">MOD(H10377,1)</f>
        <v>0.75972222222480923</v>
      </c>
      <c r="K10377" s="23">
        <v>44247.871527777781</v>
      </c>
      <c r="L10377" s="24">
        <f t="shared" ref="L10377:L10379" si="3332">INT(K10377)</f>
        <v>44247</v>
      </c>
      <c r="M10377" s="25">
        <f t="shared" ref="M10377:M10379" si="3333">MOD(K10377,1)</f>
        <v>0.87152777778101154</v>
      </c>
      <c r="N10377" t="s">
        <v>185</v>
      </c>
      <c r="O10377" t="s">
        <v>265</v>
      </c>
      <c r="P10377" t="s">
        <v>237</v>
      </c>
      <c r="Q10377" t="s">
        <v>202</v>
      </c>
      <c r="R10377" t="s">
        <v>221</v>
      </c>
      <c r="S10377" t="s">
        <v>190</v>
      </c>
      <c r="T10377" t="s">
        <v>191</v>
      </c>
      <c r="U10377" t="s">
        <v>191</v>
      </c>
      <c r="V10377" t="s">
        <v>191</v>
      </c>
      <c r="W10377" t="s">
        <v>214</v>
      </c>
      <c r="X10377" t="s">
        <v>191</v>
      </c>
      <c r="Y10377" t="s">
        <v>197</v>
      </c>
      <c r="Z10377" t="s">
        <v>191</v>
      </c>
    </row>
    <row r="10378" spans="1:26" x14ac:dyDescent="0.2">
      <c r="A10378">
        <v>23976</v>
      </c>
      <c r="B10378">
        <v>23977</v>
      </c>
      <c r="C10378" s="23">
        <v>44238.915972222225</v>
      </c>
      <c r="D10378" s="23" t="str">
        <f t="shared" si="3327"/>
        <v>Thursday</v>
      </c>
      <c r="E10378" s="24">
        <f t="shared" si="3328"/>
        <v>44238</v>
      </c>
      <c r="F10378" s="22">
        <f t="shared" si="3329"/>
        <v>2021</v>
      </c>
      <c r="G10378" s="25">
        <f t="shared" si="3326"/>
        <v>0.91597222222480923</v>
      </c>
      <c r="H10378" s="23">
        <v>44239.138888888891</v>
      </c>
      <c r="I10378" s="24">
        <f t="shared" si="3330"/>
        <v>44239</v>
      </c>
      <c r="J10378" s="25">
        <f t="shared" si="3331"/>
        <v>0.13888888889050577</v>
      </c>
      <c r="K10378" s="23">
        <v>44239.260416666664</v>
      </c>
      <c r="L10378" s="24">
        <f t="shared" si="3332"/>
        <v>44239</v>
      </c>
      <c r="M10378" s="25">
        <f t="shared" si="3333"/>
        <v>0.26041666666424135</v>
      </c>
      <c r="N10378" t="s">
        <v>185</v>
      </c>
      <c r="O10378" t="s">
        <v>232</v>
      </c>
      <c r="P10378" t="s">
        <v>187</v>
      </c>
      <c r="Q10378" t="s">
        <v>228</v>
      </c>
      <c r="R10378" t="s">
        <v>198</v>
      </c>
      <c r="S10378" t="s">
        <v>190</v>
      </c>
      <c r="T10378">
        <v>4</v>
      </c>
      <c r="U10378">
        <v>4</v>
      </c>
      <c r="V10378" t="s">
        <v>191</v>
      </c>
      <c r="W10378" t="s">
        <v>196</v>
      </c>
      <c r="X10378" t="s">
        <v>191</v>
      </c>
      <c r="Y10378" t="s">
        <v>207</v>
      </c>
      <c r="Z10378" t="s">
        <v>191</v>
      </c>
    </row>
    <row r="10379" spans="1:26" x14ac:dyDescent="0.2">
      <c r="A10379">
        <v>23978</v>
      </c>
      <c r="B10379">
        <v>23979</v>
      </c>
      <c r="C10379" s="23">
        <v>44245.746527777781</v>
      </c>
      <c r="D10379" s="23" t="str">
        <f t="shared" si="3327"/>
        <v>Thursday</v>
      </c>
      <c r="E10379" s="24">
        <f t="shared" si="3328"/>
        <v>44245</v>
      </c>
      <c r="F10379" s="22">
        <f t="shared" si="3329"/>
        <v>2021</v>
      </c>
      <c r="G10379" s="25">
        <f t="shared" si="3326"/>
        <v>0.74652777778101154</v>
      </c>
      <c r="H10379" s="23">
        <v>44245.781944444447</v>
      </c>
      <c r="I10379" s="24">
        <f t="shared" si="3330"/>
        <v>44245</v>
      </c>
      <c r="J10379" s="25">
        <f t="shared" si="3331"/>
        <v>0.78194444444670808</v>
      </c>
      <c r="K10379" s="23">
        <v>44246.045138888891</v>
      </c>
      <c r="L10379" s="24">
        <f t="shared" si="3332"/>
        <v>44246</v>
      </c>
      <c r="M10379" s="25">
        <f t="shared" si="3333"/>
        <v>4.5138888890505768E-2</v>
      </c>
      <c r="N10379" t="s">
        <v>215</v>
      </c>
      <c r="O10379" t="s">
        <v>186</v>
      </c>
      <c r="P10379" t="s">
        <v>187</v>
      </c>
      <c r="Q10379" t="s">
        <v>188</v>
      </c>
      <c r="R10379" t="s">
        <v>189</v>
      </c>
      <c r="S10379" t="s">
        <v>190</v>
      </c>
      <c r="T10379">
        <v>2</v>
      </c>
      <c r="U10379">
        <v>2</v>
      </c>
      <c r="V10379" t="s">
        <v>1068</v>
      </c>
      <c r="W10379" t="s">
        <v>210</v>
      </c>
      <c r="X10379" t="s">
        <v>191</v>
      </c>
      <c r="Y10379" t="s">
        <v>193</v>
      </c>
      <c r="Z10379" t="s">
        <v>200</v>
      </c>
    </row>
    <row r="10380" spans="1:26" x14ac:dyDescent="0.2">
      <c r="A10380">
        <v>23990</v>
      </c>
      <c r="B10380">
        <v>23991</v>
      </c>
      <c r="C10380" s="23">
        <v>44248.707638888889</v>
      </c>
      <c r="D10380" s="23" t="str">
        <f t="shared" si="3327"/>
        <v>Sunday</v>
      </c>
      <c r="E10380" s="24">
        <f t="shared" si="3328"/>
        <v>44248</v>
      </c>
      <c r="F10380" s="22">
        <f t="shared" si="3329"/>
        <v>2021</v>
      </c>
      <c r="G10380" s="25">
        <f t="shared" si="3326"/>
        <v>0.70763888888905058</v>
      </c>
      <c r="H10380" t="s">
        <v>191</v>
      </c>
      <c r="K10380" s="23">
        <v>44248.861111111109</v>
      </c>
      <c r="L10380" s="23"/>
      <c r="M10380" s="23"/>
      <c r="N10380" t="s">
        <v>185</v>
      </c>
      <c r="O10380" t="s">
        <v>254</v>
      </c>
      <c r="P10380" t="s">
        <v>187</v>
      </c>
      <c r="Q10380" t="s">
        <v>202</v>
      </c>
      <c r="R10380" t="s">
        <v>221</v>
      </c>
      <c r="S10380" t="s">
        <v>203</v>
      </c>
      <c r="T10380">
        <v>2</v>
      </c>
      <c r="U10380">
        <v>2</v>
      </c>
      <c r="V10380" t="s">
        <v>191</v>
      </c>
      <c r="W10380" t="s">
        <v>196</v>
      </c>
      <c r="X10380" t="s">
        <v>191</v>
      </c>
      <c r="Y10380" t="s">
        <v>193</v>
      </c>
      <c r="Z10380" t="s">
        <v>191</v>
      </c>
    </row>
    <row r="10381" spans="1:26" x14ac:dyDescent="0.2">
      <c r="A10381">
        <v>23992</v>
      </c>
      <c r="B10381">
        <v>47343</v>
      </c>
      <c r="C10381" s="23">
        <v>44304.989583333336</v>
      </c>
      <c r="D10381" s="23" t="str">
        <f t="shared" si="3327"/>
        <v>Sunday</v>
      </c>
      <c r="E10381" s="24">
        <f t="shared" si="3328"/>
        <v>44304</v>
      </c>
      <c r="F10381" s="22">
        <f t="shared" si="3329"/>
        <v>2021</v>
      </c>
      <c r="G10381" s="25">
        <f t="shared" si="3326"/>
        <v>0.98958333333575865</v>
      </c>
      <c r="H10381" t="s">
        <v>191</v>
      </c>
      <c r="K10381" s="23">
        <v>44304.994444444441</v>
      </c>
      <c r="L10381" s="23"/>
      <c r="M10381" s="23"/>
      <c r="N10381" t="s">
        <v>185</v>
      </c>
      <c r="O10381" t="s">
        <v>231</v>
      </c>
      <c r="P10381" t="s">
        <v>187</v>
      </c>
      <c r="Q10381" t="s">
        <v>202</v>
      </c>
      <c r="R10381" t="s">
        <v>198</v>
      </c>
      <c r="S10381" t="s">
        <v>203</v>
      </c>
      <c r="T10381" t="s">
        <v>191</v>
      </c>
      <c r="U10381" t="s">
        <v>191</v>
      </c>
      <c r="V10381" t="s">
        <v>1069</v>
      </c>
      <c r="W10381" t="s">
        <v>196</v>
      </c>
      <c r="X10381" t="s">
        <v>191</v>
      </c>
      <c r="Y10381" t="s">
        <v>207</v>
      </c>
      <c r="Z10381" t="s">
        <v>212</v>
      </c>
    </row>
    <row r="10382" spans="1:26" x14ac:dyDescent="0.2">
      <c r="A10382">
        <v>23995</v>
      </c>
      <c r="B10382">
        <v>23996</v>
      </c>
      <c r="C10382" s="23">
        <v>44248.513194444444</v>
      </c>
      <c r="D10382" s="23" t="str">
        <f t="shared" si="3327"/>
        <v>Sunday</v>
      </c>
      <c r="E10382" s="24">
        <f t="shared" si="3328"/>
        <v>44248</v>
      </c>
      <c r="F10382" s="22">
        <f t="shared" si="3329"/>
        <v>2021</v>
      </c>
      <c r="G10382" s="25">
        <f t="shared" si="3326"/>
        <v>0.51319444444379769</v>
      </c>
      <c r="H10382" t="s">
        <v>191</v>
      </c>
      <c r="K10382" t="s">
        <v>191</v>
      </c>
      <c r="N10382" t="s">
        <v>185</v>
      </c>
      <c r="O10382" t="s">
        <v>186</v>
      </c>
      <c r="P10382" t="s">
        <v>187</v>
      </c>
      <c r="Q10382" t="s">
        <v>202</v>
      </c>
      <c r="R10382" t="s">
        <v>221</v>
      </c>
      <c r="S10382" t="s">
        <v>203</v>
      </c>
      <c r="T10382">
        <v>3</v>
      </c>
      <c r="U10382">
        <v>3</v>
      </c>
      <c r="V10382" t="s">
        <v>191</v>
      </c>
      <c r="W10382" t="s">
        <v>216</v>
      </c>
      <c r="X10382" t="s">
        <v>191</v>
      </c>
      <c r="Y10382" t="s">
        <v>193</v>
      </c>
      <c r="Z10382" t="s">
        <v>212</v>
      </c>
    </row>
    <row r="10383" spans="1:26" x14ac:dyDescent="0.2">
      <c r="A10383">
        <v>23997</v>
      </c>
      <c r="B10383">
        <v>23998</v>
      </c>
      <c r="C10383" s="23">
        <v>44248.643055555556</v>
      </c>
      <c r="D10383" s="23" t="str">
        <f t="shared" si="3327"/>
        <v>Sunday</v>
      </c>
      <c r="E10383" s="24">
        <f t="shared" si="3328"/>
        <v>44248</v>
      </c>
      <c r="F10383" s="22">
        <f t="shared" si="3329"/>
        <v>2021</v>
      </c>
      <c r="G10383" s="25">
        <f t="shared" si="3326"/>
        <v>0.64305555555620231</v>
      </c>
      <c r="H10383" t="s">
        <v>191</v>
      </c>
      <c r="K10383" s="23">
        <v>44248.834027777775</v>
      </c>
      <c r="L10383" s="23"/>
      <c r="M10383" s="23"/>
      <c r="N10383" t="s">
        <v>185</v>
      </c>
      <c r="O10383" t="s">
        <v>186</v>
      </c>
      <c r="P10383" t="s">
        <v>187</v>
      </c>
      <c r="Q10383" t="s">
        <v>202</v>
      </c>
      <c r="R10383" t="s">
        <v>201</v>
      </c>
      <c r="S10383" t="s">
        <v>203</v>
      </c>
      <c r="T10383">
        <v>3</v>
      </c>
      <c r="U10383">
        <v>3</v>
      </c>
      <c r="V10383" t="s">
        <v>1070</v>
      </c>
      <c r="W10383" t="s">
        <v>210</v>
      </c>
      <c r="X10383" t="s">
        <v>191</v>
      </c>
      <c r="Y10383" t="s">
        <v>193</v>
      </c>
      <c r="Z10383" t="s">
        <v>212</v>
      </c>
    </row>
    <row r="10384" spans="1:26" x14ac:dyDescent="0.2">
      <c r="A10384">
        <v>23999</v>
      </c>
      <c r="B10384">
        <v>24000</v>
      </c>
      <c r="C10384" s="23">
        <v>44246.511111111111</v>
      </c>
      <c r="D10384" s="23" t="str">
        <f t="shared" si="3327"/>
        <v>Friday</v>
      </c>
      <c r="E10384" s="24">
        <f t="shared" si="3328"/>
        <v>44246</v>
      </c>
      <c r="F10384" s="22">
        <f t="shared" si="3329"/>
        <v>2021</v>
      </c>
      <c r="G10384" s="25">
        <f t="shared" si="3326"/>
        <v>0.51111111111094942</v>
      </c>
      <c r="H10384" s="23">
        <v>44246.761111111111</v>
      </c>
      <c r="I10384" s="24">
        <f>INT(H10384)</f>
        <v>44246</v>
      </c>
      <c r="J10384" s="25">
        <f>MOD(H10384,1)</f>
        <v>0.76111111111094942</v>
      </c>
      <c r="K10384" t="s">
        <v>191</v>
      </c>
      <c r="N10384" t="s">
        <v>185</v>
      </c>
      <c r="O10384" t="s">
        <v>218</v>
      </c>
      <c r="P10384" t="s">
        <v>187</v>
      </c>
      <c r="Q10384" t="s">
        <v>188</v>
      </c>
      <c r="R10384" t="s">
        <v>201</v>
      </c>
      <c r="S10384" t="s">
        <v>190</v>
      </c>
      <c r="T10384">
        <v>2</v>
      </c>
      <c r="U10384">
        <v>2</v>
      </c>
      <c r="V10384" t="s">
        <v>191</v>
      </c>
      <c r="W10384" t="s">
        <v>222</v>
      </c>
      <c r="X10384" t="s">
        <v>191</v>
      </c>
      <c r="Y10384" t="s">
        <v>197</v>
      </c>
      <c r="Z10384" t="s">
        <v>191</v>
      </c>
    </row>
    <row r="10385" spans="1:26" x14ac:dyDescent="0.2">
      <c r="A10385">
        <v>24002</v>
      </c>
      <c r="B10385">
        <v>24003</v>
      </c>
      <c r="C10385" s="23">
        <v>44248.81527777778</v>
      </c>
      <c r="D10385" s="23" t="str">
        <f t="shared" si="3327"/>
        <v>Sunday</v>
      </c>
      <c r="E10385" s="24">
        <f t="shared" si="3328"/>
        <v>44248</v>
      </c>
      <c r="F10385" s="22">
        <f t="shared" si="3329"/>
        <v>2021</v>
      </c>
      <c r="G10385" s="25">
        <f t="shared" si="3326"/>
        <v>0.81527777777955635</v>
      </c>
      <c r="H10385" t="s">
        <v>191</v>
      </c>
      <c r="K10385" s="23">
        <v>44248.969444444447</v>
      </c>
      <c r="L10385" s="23"/>
      <c r="M10385" s="23"/>
      <c r="N10385" t="s">
        <v>185</v>
      </c>
      <c r="O10385" t="s">
        <v>186</v>
      </c>
      <c r="P10385" t="s">
        <v>187</v>
      </c>
      <c r="Q10385" t="s">
        <v>202</v>
      </c>
      <c r="R10385" t="s">
        <v>201</v>
      </c>
      <c r="S10385" t="s">
        <v>203</v>
      </c>
      <c r="T10385">
        <v>4</v>
      </c>
      <c r="U10385">
        <v>4</v>
      </c>
      <c r="V10385" t="s">
        <v>191</v>
      </c>
      <c r="W10385" t="s">
        <v>216</v>
      </c>
      <c r="X10385" t="s">
        <v>191</v>
      </c>
      <c r="Y10385" t="s">
        <v>193</v>
      </c>
      <c r="Z10385" t="s">
        <v>191</v>
      </c>
    </row>
    <row r="10386" spans="1:26" x14ac:dyDescent="0.2">
      <c r="A10386">
        <v>24004</v>
      </c>
      <c r="B10386">
        <v>24005</v>
      </c>
      <c r="C10386" s="23">
        <v>44248.565972222219</v>
      </c>
      <c r="D10386" s="23" t="str">
        <f t="shared" si="3327"/>
        <v>Sunday</v>
      </c>
      <c r="E10386" s="24">
        <f t="shared" si="3328"/>
        <v>44248</v>
      </c>
      <c r="F10386" s="22">
        <f t="shared" si="3329"/>
        <v>2021</v>
      </c>
      <c r="G10386" s="25">
        <f t="shared" si="3326"/>
        <v>0.56597222221898846</v>
      </c>
      <c r="H10386" t="s">
        <v>191</v>
      </c>
      <c r="K10386" t="s">
        <v>191</v>
      </c>
      <c r="N10386" t="s">
        <v>185</v>
      </c>
      <c r="O10386" t="s">
        <v>186</v>
      </c>
      <c r="P10386" t="s">
        <v>187</v>
      </c>
      <c r="Q10386" t="s">
        <v>202</v>
      </c>
      <c r="R10386" t="s">
        <v>221</v>
      </c>
      <c r="S10386" t="s">
        <v>203</v>
      </c>
      <c r="T10386">
        <v>4</v>
      </c>
      <c r="U10386">
        <v>4</v>
      </c>
      <c r="V10386" t="s">
        <v>191</v>
      </c>
      <c r="W10386" t="s">
        <v>223</v>
      </c>
      <c r="X10386" t="s">
        <v>191</v>
      </c>
      <c r="Y10386" t="s">
        <v>193</v>
      </c>
      <c r="Z10386" t="s">
        <v>212</v>
      </c>
    </row>
    <row r="10387" spans="1:26" x14ac:dyDescent="0.2">
      <c r="A10387">
        <v>24006</v>
      </c>
      <c r="B10387">
        <v>24007</v>
      </c>
      <c r="C10387" s="23">
        <v>44248.220833333333</v>
      </c>
      <c r="D10387" s="23" t="str">
        <f t="shared" si="3327"/>
        <v>Sunday</v>
      </c>
      <c r="E10387" s="24">
        <f t="shared" si="3328"/>
        <v>44248</v>
      </c>
      <c r="F10387" s="22">
        <f t="shared" si="3329"/>
        <v>2021</v>
      </c>
      <c r="G10387" s="25">
        <f t="shared" si="3326"/>
        <v>0.22083333333284827</v>
      </c>
      <c r="H10387" t="s">
        <v>191</v>
      </c>
      <c r="K10387" t="s">
        <v>191</v>
      </c>
      <c r="N10387" t="s">
        <v>185</v>
      </c>
      <c r="O10387" t="s">
        <v>186</v>
      </c>
      <c r="P10387" t="s">
        <v>187</v>
      </c>
      <c r="Q10387" t="s">
        <v>202</v>
      </c>
      <c r="R10387" t="s">
        <v>191</v>
      </c>
      <c r="S10387" t="s">
        <v>203</v>
      </c>
      <c r="T10387">
        <v>3</v>
      </c>
      <c r="U10387">
        <v>3</v>
      </c>
      <c r="V10387" t="s">
        <v>191</v>
      </c>
      <c r="W10387" t="s">
        <v>196</v>
      </c>
      <c r="X10387" t="s">
        <v>191</v>
      </c>
      <c r="Y10387" t="s">
        <v>193</v>
      </c>
      <c r="Z10387" t="s">
        <v>191</v>
      </c>
    </row>
    <row r="10388" spans="1:26" x14ac:dyDescent="0.2">
      <c r="A10388">
        <v>24008</v>
      </c>
      <c r="B10388">
        <v>24009</v>
      </c>
      <c r="C10388" s="23">
        <v>44248.443749999999</v>
      </c>
      <c r="D10388" s="23" t="str">
        <f t="shared" si="3327"/>
        <v>Sunday</v>
      </c>
      <c r="E10388" s="24">
        <f t="shared" si="3328"/>
        <v>44248</v>
      </c>
      <c r="F10388" s="22">
        <f t="shared" si="3329"/>
        <v>2021</v>
      </c>
      <c r="G10388" s="25">
        <f t="shared" si="3326"/>
        <v>0.44374999999854481</v>
      </c>
      <c r="H10388" t="s">
        <v>191</v>
      </c>
      <c r="K10388" s="23">
        <v>44248.662499999999</v>
      </c>
      <c r="L10388" s="23"/>
      <c r="M10388" s="23"/>
      <c r="N10388" t="s">
        <v>185</v>
      </c>
      <c r="O10388" t="s">
        <v>268</v>
      </c>
      <c r="P10388" t="s">
        <v>187</v>
      </c>
      <c r="Q10388" t="s">
        <v>202</v>
      </c>
      <c r="R10388" t="s">
        <v>198</v>
      </c>
      <c r="S10388" t="s">
        <v>203</v>
      </c>
      <c r="T10388">
        <v>3</v>
      </c>
      <c r="U10388">
        <v>3</v>
      </c>
      <c r="V10388" t="s">
        <v>191</v>
      </c>
      <c r="W10388" t="s">
        <v>199</v>
      </c>
      <c r="X10388" t="s">
        <v>191</v>
      </c>
      <c r="Y10388" t="s">
        <v>197</v>
      </c>
      <c r="Z10388" t="s">
        <v>200</v>
      </c>
    </row>
    <row r="10389" spans="1:26" x14ac:dyDescent="0.2">
      <c r="A10389">
        <v>24011</v>
      </c>
      <c r="B10389">
        <v>52742</v>
      </c>
      <c r="C10389" s="23">
        <v>44322.586111111108</v>
      </c>
      <c r="D10389" s="23" t="str">
        <f t="shared" si="3327"/>
        <v>Thursday</v>
      </c>
      <c r="E10389" s="24">
        <f t="shared" si="3328"/>
        <v>44322</v>
      </c>
      <c r="F10389" s="22">
        <f t="shared" si="3329"/>
        <v>2021</v>
      </c>
      <c r="G10389" s="25">
        <f t="shared" si="3326"/>
        <v>0.58611111110803904</v>
      </c>
      <c r="H10389" t="s">
        <v>191</v>
      </c>
      <c r="K10389" s="23">
        <v>44322.876388888886</v>
      </c>
      <c r="L10389" s="23"/>
      <c r="M10389" s="23"/>
      <c r="N10389" t="s">
        <v>185</v>
      </c>
      <c r="O10389" t="s">
        <v>186</v>
      </c>
      <c r="P10389" t="s">
        <v>187</v>
      </c>
      <c r="Q10389" t="s">
        <v>202</v>
      </c>
      <c r="R10389" t="s">
        <v>189</v>
      </c>
      <c r="S10389" t="s">
        <v>203</v>
      </c>
      <c r="T10389">
        <v>4</v>
      </c>
      <c r="U10389">
        <v>4</v>
      </c>
      <c r="V10389" t="s">
        <v>191</v>
      </c>
      <c r="W10389" t="s">
        <v>222</v>
      </c>
      <c r="X10389" t="s">
        <v>191</v>
      </c>
      <c r="Y10389" t="s">
        <v>193</v>
      </c>
      <c r="Z10389" t="s">
        <v>191</v>
      </c>
    </row>
    <row r="10390" spans="1:26" x14ac:dyDescent="0.2">
      <c r="A10390">
        <v>24018</v>
      </c>
      <c r="B10390">
        <v>24019</v>
      </c>
      <c r="C10390" s="23">
        <v>44245.709027777775</v>
      </c>
      <c r="D10390" s="23" t="str">
        <f t="shared" si="3327"/>
        <v>Thursday</v>
      </c>
      <c r="E10390" s="24">
        <f t="shared" si="3328"/>
        <v>44245</v>
      </c>
      <c r="F10390" s="22">
        <f t="shared" si="3329"/>
        <v>2021</v>
      </c>
      <c r="G10390" s="25">
        <f t="shared" si="3326"/>
        <v>0.70902777777519077</v>
      </c>
      <c r="H10390" s="23">
        <v>44245.727777777778</v>
      </c>
      <c r="I10390" s="24">
        <f>INT(H10390)</f>
        <v>44245</v>
      </c>
      <c r="J10390" s="25">
        <f>MOD(H10390,1)</f>
        <v>0.72777777777810115</v>
      </c>
      <c r="K10390" s="23">
        <v>44245.779861111114</v>
      </c>
      <c r="L10390" s="24">
        <f>INT(K10390)</f>
        <v>44245</v>
      </c>
      <c r="M10390" s="25">
        <f>MOD(K10390,1)</f>
        <v>0.77986111111385981</v>
      </c>
      <c r="N10390" t="s">
        <v>215</v>
      </c>
      <c r="O10390" t="s">
        <v>186</v>
      </c>
      <c r="P10390" t="s">
        <v>187</v>
      </c>
      <c r="Q10390" t="s">
        <v>188</v>
      </c>
      <c r="R10390" t="s">
        <v>189</v>
      </c>
      <c r="S10390" t="s">
        <v>190</v>
      </c>
      <c r="T10390">
        <v>2</v>
      </c>
      <c r="U10390">
        <v>2</v>
      </c>
      <c r="V10390" t="s">
        <v>717</v>
      </c>
      <c r="W10390" t="s">
        <v>199</v>
      </c>
      <c r="X10390" t="s">
        <v>191</v>
      </c>
      <c r="Y10390" t="s">
        <v>197</v>
      </c>
      <c r="Z10390" t="s">
        <v>191</v>
      </c>
    </row>
    <row r="10391" spans="1:26" x14ac:dyDescent="0.2">
      <c r="A10391">
        <v>24020</v>
      </c>
      <c r="B10391">
        <v>24021</v>
      </c>
      <c r="C10391" s="23">
        <v>44248.790277777778</v>
      </c>
      <c r="D10391" s="23" t="str">
        <f t="shared" si="3327"/>
        <v>Sunday</v>
      </c>
      <c r="E10391" s="24">
        <f t="shared" si="3328"/>
        <v>44248</v>
      </c>
      <c r="F10391" s="22">
        <f t="shared" si="3329"/>
        <v>2021</v>
      </c>
      <c r="G10391" s="25">
        <f t="shared" si="3326"/>
        <v>0.79027777777810115</v>
      </c>
      <c r="H10391" t="s">
        <v>191</v>
      </c>
      <c r="K10391" s="23">
        <v>44248.854861111111</v>
      </c>
      <c r="L10391" s="23"/>
      <c r="M10391" s="23"/>
      <c r="N10391" t="s">
        <v>185</v>
      </c>
      <c r="O10391" t="s">
        <v>186</v>
      </c>
      <c r="P10391" t="s">
        <v>187</v>
      </c>
      <c r="Q10391" t="s">
        <v>202</v>
      </c>
      <c r="R10391" t="s">
        <v>201</v>
      </c>
      <c r="S10391" t="s">
        <v>203</v>
      </c>
      <c r="T10391">
        <v>4</v>
      </c>
      <c r="U10391">
        <v>4</v>
      </c>
      <c r="V10391" t="s">
        <v>191</v>
      </c>
      <c r="W10391" t="s">
        <v>196</v>
      </c>
      <c r="X10391" t="s">
        <v>191</v>
      </c>
      <c r="Y10391" t="s">
        <v>193</v>
      </c>
      <c r="Z10391" t="s">
        <v>191</v>
      </c>
    </row>
    <row r="10392" spans="1:26" x14ac:dyDescent="0.2">
      <c r="A10392">
        <v>24022</v>
      </c>
      <c r="B10392">
        <v>24023</v>
      </c>
      <c r="C10392" s="23">
        <v>44248.39166666667</v>
      </c>
      <c r="D10392" s="23" t="str">
        <f t="shared" si="3327"/>
        <v>Sunday</v>
      </c>
      <c r="E10392" s="24">
        <f t="shared" si="3328"/>
        <v>44248</v>
      </c>
      <c r="F10392" s="22">
        <f t="shared" si="3329"/>
        <v>2021</v>
      </c>
      <c r="G10392" s="25">
        <f t="shared" si="3326"/>
        <v>0.39166666667006211</v>
      </c>
      <c r="H10392" t="s">
        <v>191</v>
      </c>
      <c r="K10392" s="23">
        <v>44248.438888888886</v>
      </c>
      <c r="L10392" s="23"/>
      <c r="M10392" s="23"/>
      <c r="N10392" t="s">
        <v>185</v>
      </c>
      <c r="O10392" t="s">
        <v>186</v>
      </c>
      <c r="P10392" t="s">
        <v>187</v>
      </c>
      <c r="Q10392" t="s">
        <v>202</v>
      </c>
      <c r="R10392" t="s">
        <v>201</v>
      </c>
      <c r="S10392" t="s">
        <v>203</v>
      </c>
      <c r="T10392">
        <v>3</v>
      </c>
      <c r="U10392">
        <v>3</v>
      </c>
      <c r="V10392" t="s">
        <v>191</v>
      </c>
      <c r="W10392" t="s">
        <v>223</v>
      </c>
      <c r="X10392" t="s">
        <v>191</v>
      </c>
      <c r="Y10392" t="s">
        <v>193</v>
      </c>
      <c r="Z10392" t="s">
        <v>212</v>
      </c>
    </row>
    <row r="10393" spans="1:26" x14ac:dyDescent="0.2">
      <c r="A10393">
        <v>24030</v>
      </c>
      <c r="B10393">
        <v>24031</v>
      </c>
      <c r="C10393" s="23">
        <v>44248.73333333333</v>
      </c>
      <c r="D10393" s="23" t="str">
        <f t="shared" si="3327"/>
        <v>Sunday</v>
      </c>
      <c r="E10393" s="24">
        <f t="shared" si="3328"/>
        <v>44248</v>
      </c>
      <c r="F10393" s="22">
        <f t="shared" si="3329"/>
        <v>2021</v>
      </c>
      <c r="G10393" s="25">
        <f t="shared" si="3326"/>
        <v>0.73333333332993789</v>
      </c>
      <c r="H10393" t="s">
        <v>191</v>
      </c>
      <c r="K10393" s="23">
        <v>44248.82916666667</v>
      </c>
      <c r="L10393" s="23"/>
      <c r="M10393" s="23"/>
      <c r="N10393" t="s">
        <v>185</v>
      </c>
      <c r="O10393" t="s">
        <v>186</v>
      </c>
      <c r="P10393" t="s">
        <v>187</v>
      </c>
      <c r="Q10393" t="s">
        <v>202</v>
      </c>
      <c r="R10393" t="s">
        <v>201</v>
      </c>
      <c r="S10393" t="s">
        <v>203</v>
      </c>
      <c r="T10393">
        <v>3</v>
      </c>
      <c r="U10393">
        <v>3</v>
      </c>
      <c r="V10393" t="s">
        <v>191</v>
      </c>
      <c r="W10393" t="s">
        <v>196</v>
      </c>
      <c r="X10393" t="s">
        <v>191</v>
      </c>
      <c r="Y10393" t="s">
        <v>207</v>
      </c>
      <c r="Z10393" t="s">
        <v>191</v>
      </c>
    </row>
    <row r="10394" spans="1:26" x14ac:dyDescent="0.2">
      <c r="A10394">
        <v>24048</v>
      </c>
      <c r="B10394">
        <v>24049</v>
      </c>
      <c r="C10394" s="23">
        <v>44248.676388888889</v>
      </c>
      <c r="D10394" s="23" t="str">
        <f t="shared" si="3327"/>
        <v>Sunday</v>
      </c>
      <c r="E10394" s="24">
        <f t="shared" si="3328"/>
        <v>44248</v>
      </c>
      <c r="F10394" s="22">
        <f t="shared" si="3329"/>
        <v>2021</v>
      </c>
      <c r="G10394" s="25">
        <f t="shared" si="3326"/>
        <v>0.67638888888905058</v>
      </c>
      <c r="H10394" t="s">
        <v>191</v>
      </c>
      <c r="K10394" s="23">
        <v>44248.718055555553</v>
      </c>
      <c r="L10394" s="23"/>
      <c r="M10394" s="23"/>
      <c r="N10394" t="s">
        <v>185</v>
      </c>
      <c r="O10394" t="s">
        <v>186</v>
      </c>
      <c r="P10394" t="s">
        <v>187</v>
      </c>
      <c r="Q10394" t="s">
        <v>202</v>
      </c>
      <c r="R10394" t="s">
        <v>201</v>
      </c>
      <c r="S10394" t="s">
        <v>203</v>
      </c>
      <c r="T10394">
        <v>3</v>
      </c>
      <c r="U10394">
        <v>3</v>
      </c>
      <c r="V10394" t="s">
        <v>191</v>
      </c>
      <c r="W10394" t="s">
        <v>214</v>
      </c>
      <c r="X10394" t="s">
        <v>191</v>
      </c>
      <c r="Y10394" t="s">
        <v>193</v>
      </c>
      <c r="Z10394" t="s">
        <v>191</v>
      </c>
    </row>
    <row r="10395" spans="1:26" x14ac:dyDescent="0.2">
      <c r="A10395">
        <v>24052</v>
      </c>
      <c r="B10395">
        <v>24053</v>
      </c>
      <c r="C10395" s="23">
        <v>44247.95416666667</v>
      </c>
      <c r="D10395" s="23" t="str">
        <f t="shared" si="3327"/>
        <v>Saturday</v>
      </c>
      <c r="E10395" s="24">
        <f t="shared" si="3328"/>
        <v>44247</v>
      </c>
      <c r="F10395" s="22">
        <f t="shared" si="3329"/>
        <v>2021</v>
      </c>
      <c r="G10395" s="25">
        <f t="shared" si="3326"/>
        <v>0.95416666667006211</v>
      </c>
      <c r="H10395" t="s">
        <v>191</v>
      </c>
      <c r="K10395" s="23">
        <v>44248.210416666669</v>
      </c>
      <c r="L10395" s="23"/>
      <c r="M10395" s="23"/>
      <c r="N10395" t="s">
        <v>185</v>
      </c>
      <c r="O10395" t="s">
        <v>186</v>
      </c>
      <c r="P10395" t="s">
        <v>187</v>
      </c>
      <c r="Q10395" t="s">
        <v>202</v>
      </c>
      <c r="R10395" t="s">
        <v>189</v>
      </c>
      <c r="S10395" t="s">
        <v>203</v>
      </c>
      <c r="T10395">
        <v>3</v>
      </c>
      <c r="U10395">
        <v>3</v>
      </c>
      <c r="V10395" t="s">
        <v>191</v>
      </c>
      <c r="W10395" t="s">
        <v>196</v>
      </c>
      <c r="X10395" t="s">
        <v>191</v>
      </c>
      <c r="Y10395" t="s">
        <v>207</v>
      </c>
      <c r="Z10395" t="s">
        <v>191</v>
      </c>
    </row>
    <row r="10396" spans="1:26" x14ac:dyDescent="0.2">
      <c r="A10396">
        <v>24054</v>
      </c>
      <c r="B10396">
        <v>24055</v>
      </c>
      <c r="C10396" s="23">
        <v>44247.095138888886</v>
      </c>
      <c r="D10396" s="23" t="str">
        <f t="shared" si="3327"/>
        <v>Saturday</v>
      </c>
      <c r="E10396" s="24">
        <f t="shared" si="3328"/>
        <v>44247</v>
      </c>
      <c r="F10396" s="22">
        <f t="shared" si="3329"/>
        <v>2021</v>
      </c>
      <c r="G10396" s="25">
        <f t="shared" si="3326"/>
        <v>9.5138888886140194E-2</v>
      </c>
      <c r="H10396" s="23">
        <v>44247.193749999999</v>
      </c>
      <c r="I10396" s="24">
        <f t="shared" ref="I10396:I10399" si="3334">INT(H10396)</f>
        <v>44247</v>
      </c>
      <c r="J10396" s="25">
        <f t="shared" ref="J10396:J10399" si="3335">MOD(H10396,1)</f>
        <v>0.19374999999854481</v>
      </c>
      <c r="K10396" s="23">
        <v>44247.495138888888</v>
      </c>
      <c r="L10396" s="24">
        <f t="shared" ref="L10396:L10399" si="3336">INT(K10396)</f>
        <v>44247</v>
      </c>
      <c r="M10396" s="25">
        <f t="shared" ref="M10396:M10399" si="3337">MOD(K10396,1)</f>
        <v>0.49513888888759539</v>
      </c>
      <c r="N10396" t="s">
        <v>185</v>
      </c>
      <c r="O10396" t="s">
        <v>186</v>
      </c>
      <c r="P10396" t="s">
        <v>187</v>
      </c>
      <c r="Q10396" t="s">
        <v>188</v>
      </c>
      <c r="R10396" t="s">
        <v>189</v>
      </c>
      <c r="S10396" t="s">
        <v>190</v>
      </c>
      <c r="T10396">
        <v>2</v>
      </c>
      <c r="U10396">
        <v>2</v>
      </c>
      <c r="V10396" t="s">
        <v>1071</v>
      </c>
      <c r="W10396" t="s">
        <v>210</v>
      </c>
      <c r="X10396" t="s">
        <v>191</v>
      </c>
      <c r="Y10396" t="s">
        <v>193</v>
      </c>
      <c r="Z10396" t="s">
        <v>200</v>
      </c>
    </row>
    <row r="10397" spans="1:26" x14ac:dyDescent="0.2">
      <c r="A10397">
        <v>24054</v>
      </c>
      <c r="B10397">
        <v>25914</v>
      </c>
      <c r="C10397" s="23">
        <v>44249.866666666669</v>
      </c>
      <c r="D10397" s="23" t="str">
        <f t="shared" si="3327"/>
        <v>Monday</v>
      </c>
      <c r="E10397" s="24">
        <f t="shared" si="3328"/>
        <v>44249</v>
      </c>
      <c r="F10397" s="22">
        <f t="shared" si="3329"/>
        <v>2021</v>
      </c>
      <c r="G10397" s="25">
        <f t="shared" si="3326"/>
        <v>0.86666666666860692</v>
      </c>
      <c r="H10397" s="23">
        <v>44250.008333333331</v>
      </c>
      <c r="I10397" s="24">
        <f t="shared" si="3334"/>
        <v>44250</v>
      </c>
      <c r="J10397" s="25">
        <f t="shared" si="3335"/>
        <v>8.333333331393078E-3</v>
      </c>
      <c r="K10397" s="23">
        <v>44250.906944444447</v>
      </c>
      <c r="L10397" s="24">
        <f t="shared" si="3336"/>
        <v>44250</v>
      </c>
      <c r="M10397" s="25">
        <f t="shared" si="3337"/>
        <v>0.90694444444670808</v>
      </c>
      <c r="N10397" t="s">
        <v>185</v>
      </c>
      <c r="O10397" t="s">
        <v>186</v>
      </c>
      <c r="P10397" t="s">
        <v>187</v>
      </c>
      <c r="Q10397" t="s">
        <v>188</v>
      </c>
      <c r="R10397" t="s">
        <v>189</v>
      </c>
      <c r="S10397" t="s">
        <v>190</v>
      </c>
      <c r="T10397">
        <v>2</v>
      </c>
      <c r="U10397">
        <v>2</v>
      </c>
      <c r="V10397" t="s">
        <v>191</v>
      </c>
      <c r="W10397" t="s">
        <v>210</v>
      </c>
      <c r="X10397" t="s">
        <v>191</v>
      </c>
      <c r="Y10397" t="s">
        <v>193</v>
      </c>
      <c r="Z10397" t="s">
        <v>200</v>
      </c>
    </row>
    <row r="10398" spans="1:26" x14ac:dyDescent="0.2">
      <c r="A10398">
        <v>24054</v>
      </c>
      <c r="B10398">
        <v>46678</v>
      </c>
      <c r="C10398" s="23">
        <v>44300.034722222219</v>
      </c>
      <c r="D10398" s="23" t="str">
        <f t="shared" si="3327"/>
        <v>Wednesday</v>
      </c>
      <c r="E10398" s="24">
        <f t="shared" si="3328"/>
        <v>44300</v>
      </c>
      <c r="F10398" s="22">
        <f t="shared" si="3329"/>
        <v>2021</v>
      </c>
      <c r="G10398" s="25">
        <f t="shared" si="3326"/>
        <v>3.4722222218988463E-2</v>
      </c>
      <c r="H10398" s="23">
        <v>44300.173611111109</v>
      </c>
      <c r="I10398" s="24">
        <f t="shared" si="3334"/>
        <v>44300</v>
      </c>
      <c r="J10398" s="25">
        <f t="shared" si="3335"/>
        <v>0.17361111110949423</v>
      </c>
      <c r="K10398" s="23">
        <v>44300.527777777781</v>
      </c>
      <c r="L10398" s="24">
        <f t="shared" si="3336"/>
        <v>44300</v>
      </c>
      <c r="M10398" s="25">
        <f t="shared" si="3337"/>
        <v>0.52777777778101154</v>
      </c>
      <c r="N10398" t="s">
        <v>185</v>
      </c>
      <c r="O10398" t="s">
        <v>186</v>
      </c>
      <c r="P10398" t="s">
        <v>187</v>
      </c>
      <c r="Q10398" t="s">
        <v>188</v>
      </c>
      <c r="R10398" t="s">
        <v>198</v>
      </c>
      <c r="S10398" t="s">
        <v>190</v>
      </c>
      <c r="T10398">
        <v>2</v>
      </c>
      <c r="U10398">
        <v>2</v>
      </c>
      <c r="V10398" t="s">
        <v>191</v>
      </c>
      <c r="W10398" t="s">
        <v>199</v>
      </c>
      <c r="X10398" t="s">
        <v>191</v>
      </c>
      <c r="Y10398" t="s">
        <v>193</v>
      </c>
      <c r="Z10398" t="s">
        <v>200</v>
      </c>
    </row>
    <row r="10399" spans="1:26" x14ac:dyDescent="0.2">
      <c r="A10399">
        <v>24054</v>
      </c>
      <c r="B10399">
        <v>48502</v>
      </c>
      <c r="C10399" s="23">
        <v>44306.836805555555</v>
      </c>
      <c r="D10399" s="23" t="str">
        <f t="shared" si="3327"/>
        <v>Tuesday</v>
      </c>
      <c r="E10399" s="24">
        <f t="shared" si="3328"/>
        <v>44306</v>
      </c>
      <c r="F10399" s="22">
        <f t="shared" si="3329"/>
        <v>2021</v>
      </c>
      <c r="G10399" s="25">
        <f t="shared" si="3326"/>
        <v>0.83680555555474712</v>
      </c>
      <c r="H10399" s="23">
        <v>44306.930555555555</v>
      </c>
      <c r="I10399" s="24">
        <f t="shared" si="3334"/>
        <v>44306</v>
      </c>
      <c r="J10399" s="25">
        <f t="shared" si="3335"/>
        <v>0.93055555555474712</v>
      </c>
      <c r="K10399" s="23">
        <v>44306.972222222219</v>
      </c>
      <c r="L10399" s="24">
        <f t="shared" si="3336"/>
        <v>44306</v>
      </c>
      <c r="M10399" s="25">
        <f t="shared" si="3337"/>
        <v>0.97222222221898846</v>
      </c>
      <c r="N10399" t="s">
        <v>185</v>
      </c>
      <c r="O10399" t="s">
        <v>220</v>
      </c>
      <c r="P10399" t="s">
        <v>187</v>
      </c>
      <c r="Q10399" t="s">
        <v>188</v>
      </c>
      <c r="R10399" t="s">
        <v>198</v>
      </c>
      <c r="S10399" t="s">
        <v>190</v>
      </c>
      <c r="T10399">
        <v>2</v>
      </c>
      <c r="U10399">
        <v>2</v>
      </c>
      <c r="V10399" t="s">
        <v>191</v>
      </c>
      <c r="W10399" t="s">
        <v>222</v>
      </c>
      <c r="X10399" t="s">
        <v>191</v>
      </c>
      <c r="Y10399" t="s">
        <v>197</v>
      </c>
      <c r="Z10399" t="s">
        <v>191</v>
      </c>
    </row>
    <row r="10400" spans="1:26" x14ac:dyDescent="0.2">
      <c r="A10400">
        <v>24054</v>
      </c>
      <c r="B10400">
        <v>54388</v>
      </c>
      <c r="C10400" s="23">
        <v>44326.177777777775</v>
      </c>
      <c r="D10400" s="23" t="str">
        <f t="shared" si="3327"/>
        <v>Monday</v>
      </c>
      <c r="E10400" s="24">
        <f t="shared" si="3328"/>
        <v>44326</v>
      </c>
      <c r="F10400" s="22">
        <f t="shared" si="3329"/>
        <v>2021</v>
      </c>
      <c r="G10400" s="25">
        <f t="shared" si="3326"/>
        <v>0.17777777777519077</v>
      </c>
      <c r="H10400" t="s">
        <v>191</v>
      </c>
      <c r="K10400" s="23">
        <v>44326.159722222219</v>
      </c>
      <c r="L10400" s="23"/>
      <c r="M10400" s="23"/>
      <c r="N10400" t="s">
        <v>185</v>
      </c>
      <c r="O10400" t="s">
        <v>206</v>
      </c>
      <c r="P10400" t="s">
        <v>187</v>
      </c>
      <c r="Q10400" t="s">
        <v>202</v>
      </c>
      <c r="R10400" t="s">
        <v>198</v>
      </c>
      <c r="S10400" t="s">
        <v>203</v>
      </c>
      <c r="T10400">
        <v>2</v>
      </c>
      <c r="U10400">
        <v>2</v>
      </c>
      <c r="V10400" t="s">
        <v>191</v>
      </c>
      <c r="W10400" t="s">
        <v>210</v>
      </c>
      <c r="X10400" t="s">
        <v>191</v>
      </c>
      <c r="Y10400" t="s">
        <v>207</v>
      </c>
      <c r="Z10400" t="s">
        <v>191</v>
      </c>
    </row>
    <row r="10401" spans="1:26" x14ac:dyDescent="0.2">
      <c r="A10401">
        <v>24060</v>
      </c>
      <c r="B10401">
        <v>24061</v>
      </c>
      <c r="C10401" s="23">
        <v>44248.980555555558</v>
      </c>
      <c r="D10401" s="23" t="str">
        <f t="shared" si="3327"/>
        <v>Sunday</v>
      </c>
      <c r="E10401" s="24">
        <f t="shared" si="3328"/>
        <v>44248</v>
      </c>
      <c r="F10401" s="22">
        <f t="shared" si="3329"/>
        <v>2021</v>
      </c>
      <c r="G10401" s="25">
        <f t="shared" si="3326"/>
        <v>0.9805555555576575</v>
      </c>
      <c r="H10401" t="s">
        <v>191</v>
      </c>
      <c r="K10401" s="23">
        <v>44248.997916666667</v>
      </c>
      <c r="L10401" s="23"/>
      <c r="M10401" s="23"/>
      <c r="N10401" t="s">
        <v>185</v>
      </c>
      <c r="O10401" t="s">
        <v>186</v>
      </c>
      <c r="P10401" t="s">
        <v>187</v>
      </c>
      <c r="Q10401" t="s">
        <v>202</v>
      </c>
      <c r="R10401" t="s">
        <v>189</v>
      </c>
      <c r="S10401" t="s">
        <v>203</v>
      </c>
      <c r="T10401">
        <v>5</v>
      </c>
      <c r="U10401">
        <v>5</v>
      </c>
      <c r="V10401" t="s">
        <v>642</v>
      </c>
      <c r="W10401" t="s">
        <v>210</v>
      </c>
      <c r="X10401" t="s">
        <v>255</v>
      </c>
      <c r="Y10401" t="s">
        <v>207</v>
      </c>
      <c r="Z10401" t="s">
        <v>212</v>
      </c>
    </row>
    <row r="10402" spans="1:26" x14ac:dyDescent="0.2">
      <c r="A10402">
        <v>24063</v>
      </c>
      <c r="B10402">
        <v>24064</v>
      </c>
      <c r="C10402" s="23">
        <v>44248.57916666667</v>
      </c>
      <c r="D10402" s="23" t="str">
        <f t="shared" si="3327"/>
        <v>Sunday</v>
      </c>
      <c r="E10402" s="24">
        <f t="shared" si="3328"/>
        <v>44248</v>
      </c>
      <c r="F10402" s="22">
        <f t="shared" si="3329"/>
        <v>2021</v>
      </c>
      <c r="G10402" s="25">
        <f t="shared" si="3326"/>
        <v>0.57916666667006211</v>
      </c>
      <c r="H10402" t="s">
        <v>191</v>
      </c>
      <c r="K10402" s="23">
        <v>44248.620833333334</v>
      </c>
      <c r="L10402" s="23"/>
      <c r="M10402" s="23"/>
      <c r="N10402" t="s">
        <v>185</v>
      </c>
      <c r="O10402" t="s">
        <v>186</v>
      </c>
      <c r="P10402" t="s">
        <v>187</v>
      </c>
      <c r="Q10402" t="s">
        <v>202</v>
      </c>
      <c r="R10402" t="s">
        <v>201</v>
      </c>
      <c r="S10402" t="s">
        <v>203</v>
      </c>
      <c r="T10402">
        <v>3</v>
      </c>
      <c r="U10402">
        <v>3</v>
      </c>
      <c r="V10402" t="s">
        <v>191</v>
      </c>
      <c r="W10402" t="s">
        <v>210</v>
      </c>
      <c r="X10402" t="s">
        <v>191</v>
      </c>
      <c r="Y10402" t="s">
        <v>193</v>
      </c>
      <c r="Z10402" t="s">
        <v>191</v>
      </c>
    </row>
    <row r="10403" spans="1:26" x14ac:dyDescent="0.2">
      <c r="A10403">
        <v>24067</v>
      </c>
      <c r="B10403">
        <v>24068</v>
      </c>
      <c r="C10403" s="23">
        <v>44248.438194444447</v>
      </c>
      <c r="D10403" s="23" t="str">
        <f t="shared" si="3327"/>
        <v>Sunday</v>
      </c>
      <c r="E10403" s="24">
        <f t="shared" si="3328"/>
        <v>44248</v>
      </c>
      <c r="F10403" s="22">
        <f t="shared" si="3329"/>
        <v>2021</v>
      </c>
      <c r="G10403" s="25">
        <f t="shared" si="3326"/>
        <v>0.43819444444670808</v>
      </c>
      <c r="H10403" t="s">
        <v>191</v>
      </c>
      <c r="K10403" s="23">
        <v>44248.552777777775</v>
      </c>
      <c r="L10403" s="23"/>
      <c r="M10403" s="23"/>
      <c r="N10403" t="s">
        <v>185</v>
      </c>
      <c r="O10403" t="s">
        <v>186</v>
      </c>
      <c r="P10403" t="s">
        <v>187</v>
      </c>
      <c r="Q10403" t="s">
        <v>202</v>
      </c>
      <c r="R10403" t="s">
        <v>191</v>
      </c>
      <c r="S10403" t="s">
        <v>203</v>
      </c>
      <c r="T10403">
        <v>3</v>
      </c>
      <c r="U10403">
        <v>3</v>
      </c>
      <c r="V10403" t="s">
        <v>958</v>
      </c>
      <c r="W10403" t="s">
        <v>210</v>
      </c>
      <c r="X10403" t="s">
        <v>191</v>
      </c>
      <c r="Y10403" t="s">
        <v>193</v>
      </c>
      <c r="Z10403" t="s">
        <v>212</v>
      </c>
    </row>
    <row r="10404" spans="1:26" x14ac:dyDescent="0.2">
      <c r="A10404">
        <v>24069</v>
      </c>
      <c r="B10404">
        <v>24070</v>
      </c>
      <c r="C10404" s="23">
        <v>44248.645833333336</v>
      </c>
      <c r="D10404" s="23" t="str">
        <f t="shared" si="3327"/>
        <v>Sunday</v>
      </c>
      <c r="E10404" s="24">
        <f t="shared" si="3328"/>
        <v>44248</v>
      </c>
      <c r="F10404" s="22">
        <f t="shared" si="3329"/>
        <v>2021</v>
      </c>
      <c r="G10404" s="25">
        <f t="shared" si="3326"/>
        <v>0.64583333333575865</v>
      </c>
      <c r="H10404" t="s">
        <v>191</v>
      </c>
      <c r="K10404" s="23">
        <v>44248.71875</v>
      </c>
      <c r="L10404" s="23"/>
      <c r="M10404" s="23"/>
      <c r="N10404" t="s">
        <v>185</v>
      </c>
      <c r="O10404" t="s">
        <v>186</v>
      </c>
      <c r="P10404" t="s">
        <v>187</v>
      </c>
      <c r="Q10404" t="s">
        <v>202</v>
      </c>
      <c r="R10404" t="s">
        <v>198</v>
      </c>
      <c r="S10404" t="s">
        <v>203</v>
      </c>
      <c r="T10404">
        <v>3</v>
      </c>
      <c r="U10404">
        <v>3</v>
      </c>
      <c r="V10404" t="s">
        <v>191</v>
      </c>
      <c r="W10404" t="s">
        <v>216</v>
      </c>
      <c r="X10404" t="s">
        <v>191</v>
      </c>
      <c r="Y10404" t="s">
        <v>193</v>
      </c>
      <c r="Z10404" t="s">
        <v>191</v>
      </c>
    </row>
    <row r="10405" spans="1:26" x14ac:dyDescent="0.2">
      <c r="A10405">
        <v>24072</v>
      </c>
      <c r="B10405">
        <v>24073</v>
      </c>
      <c r="C10405" s="23">
        <v>44246.774305555555</v>
      </c>
      <c r="D10405" s="23" t="str">
        <f t="shared" si="3327"/>
        <v>Friday</v>
      </c>
      <c r="E10405" s="24">
        <f t="shared" si="3328"/>
        <v>44246</v>
      </c>
      <c r="F10405" s="22">
        <f t="shared" si="3329"/>
        <v>2021</v>
      </c>
      <c r="G10405" s="25">
        <f t="shared" si="3326"/>
        <v>0.77430555555474712</v>
      </c>
      <c r="H10405" s="23">
        <v>44246.829861111109</v>
      </c>
      <c r="I10405" s="24">
        <f>INT(H10405)</f>
        <v>44246</v>
      </c>
      <c r="J10405" s="25">
        <f>MOD(H10405,1)</f>
        <v>0.82986111110949423</v>
      </c>
      <c r="K10405" s="23">
        <v>44246.880555555559</v>
      </c>
      <c r="L10405" s="24">
        <f>INT(K10405)</f>
        <v>44246</v>
      </c>
      <c r="M10405" s="25">
        <f>MOD(K10405,1)</f>
        <v>0.88055555555911269</v>
      </c>
      <c r="N10405" t="s">
        <v>185</v>
      </c>
      <c r="O10405" t="s">
        <v>186</v>
      </c>
      <c r="P10405" t="s">
        <v>187</v>
      </c>
      <c r="Q10405" t="s">
        <v>188</v>
      </c>
      <c r="R10405" t="s">
        <v>201</v>
      </c>
      <c r="S10405" t="s">
        <v>190</v>
      </c>
      <c r="T10405">
        <v>3</v>
      </c>
      <c r="U10405">
        <v>3</v>
      </c>
      <c r="V10405" t="s">
        <v>191</v>
      </c>
      <c r="W10405" t="s">
        <v>216</v>
      </c>
      <c r="X10405" t="s">
        <v>191</v>
      </c>
      <c r="Y10405" t="s">
        <v>193</v>
      </c>
      <c r="Z10405" t="s">
        <v>191</v>
      </c>
    </row>
    <row r="10406" spans="1:26" x14ac:dyDescent="0.2">
      <c r="A10406">
        <v>24075</v>
      </c>
      <c r="B10406">
        <v>24076</v>
      </c>
      <c r="C10406" s="23">
        <v>44247.89166666667</v>
      </c>
      <c r="D10406" s="23" t="str">
        <f t="shared" si="3327"/>
        <v>Saturday</v>
      </c>
      <c r="E10406" s="24">
        <f t="shared" si="3328"/>
        <v>44247</v>
      </c>
      <c r="F10406" s="22">
        <f t="shared" si="3329"/>
        <v>2021</v>
      </c>
      <c r="G10406" s="25">
        <f t="shared" si="3326"/>
        <v>0.89166666667006211</v>
      </c>
      <c r="H10406" t="s">
        <v>191</v>
      </c>
      <c r="K10406" s="23">
        <v>44248.023611111108</v>
      </c>
      <c r="L10406" s="23"/>
      <c r="M10406" s="23"/>
      <c r="N10406" t="s">
        <v>185</v>
      </c>
      <c r="O10406" t="s">
        <v>186</v>
      </c>
      <c r="P10406" t="s">
        <v>187</v>
      </c>
      <c r="Q10406" t="s">
        <v>202</v>
      </c>
      <c r="R10406" t="s">
        <v>191</v>
      </c>
      <c r="S10406" t="s">
        <v>203</v>
      </c>
      <c r="T10406">
        <v>4</v>
      </c>
      <c r="U10406">
        <v>4</v>
      </c>
      <c r="V10406" t="s">
        <v>191</v>
      </c>
      <c r="W10406" t="s">
        <v>222</v>
      </c>
      <c r="X10406" t="s">
        <v>191</v>
      </c>
      <c r="Y10406" t="s">
        <v>193</v>
      </c>
      <c r="Z10406" t="s">
        <v>191</v>
      </c>
    </row>
    <row r="10407" spans="1:26" x14ac:dyDescent="0.2">
      <c r="A10407">
        <v>24077</v>
      </c>
      <c r="B10407">
        <v>24078</v>
      </c>
      <c r="C10407" s="23">
        <v>44248.006249999999</v>
      </c>
      <c r="D10407" s="23" t="str">
        <f t="shared" si="3327"/>
        <v>Sunday</v>
      </c>
      <c r="E10407" s="24">
        <f t="shared" si="3328"/>
        <v>44248</v>
      </c>
      <c r="F10407" s="22">
        <f t="shared" si="3329"/>
        <v>2021</v>
      </c>
      <c r="G10407" s="25">
        <f t="shared" si="3326"/>
        <v>6.2499999985448085E-3</v>
      </c>
      <c r="H10407" t="s">
        <v>191</v>
      </c>
      <c r="K10407" s="23">
        <v>44248.1</v>
      </c>
      <c r="L10407" s="23"/>
      <c r="M10407" s="23"/>
      <c r="N10407" t="s">
        <v>185</v>
      </c>
      <c r="O10407" t="s">
        <v>186</v>
      </c>
      <c r="P10407" t="s">
        <v>187</v>
      </c>
      <c r="Q10407" t="s">
        <v>202</v>
      </c>
      <c r="R10407" t="s">
        <v>189</v>
      </c>
      <c r="S10407" t="s">
        <v>203</v>
      </c>
      <c r="T10407">
        <v>3</v>
      </c>
      <c r="U10407">
        <v>3</v>
      </c>
      <c r="V10407" t="s">
        <v>191</v>
      </c>
      <c r="W10407" t="s">
        <v>214</v>
      </c>
      <c r="X10407" t="s">
        <v>191</v>
      </c>
      <c r="Y10407" t="s">
        <v>207</v>
      </c>
      <c r="Z10407" t="s">
        <v>191</v>
      </c>
    </row>
    <row r="10408" spans="1:26" x14ac:dyDescent="0.2">
      <c r="A10408">
        <v>24079</v>
      </c>
      <c r="B10408">
        <v>24080</v>
      </c>
      <c r="C10408" s="23">
        <v>44247.845833333333</v>
      </c>
      <c r="D10408" s="23" t="str">
        <f t="shared" si="3327"/>
        <v>Saturday</v>
      </c>
      <c r="E10408" s="24">
        <f t="shared" si="3328"/>
        <v>44247</v>
      </c>
      <c r="F10408" s="22">
        <f t="shared" si="3329"/>
        <v>2021</v>
      </c>
      <c r="G10408" s="25">
        <f t="shared" si="3326"/>
        <v>0.84583333333284827</v>
      </c>
      <c r="H10408" t="s">
        <v>191</v>
      </c>
      <c r="K10408" s="23">
        <v>44248.03125</v>
      </c>
      <c r="L10408" s="23"/>
      <c r="M10408" s="23"/>
      <c r="N10408" t="s">
        <v>185</v>
      </c>
      <c r="O10408" t="s">
        <v>186</v>
      </c>
      <c r="P10408" t="s">
        <v>237</v>
      </c>
      <c r="Q10408" t="s">
        <v>202</v>
      </c>
      <c r="R10408" t="s">
        <v>191</v>
      </c>
      <c r="S10408" t="s">
        <v>203</v>
      </c>
      <c r="T10408">
        <v>4</v>
      </c>
      <c r="U10408">
        <v>4</v>
      </c>
      <c r="V10408" t="s">
        <v>191</v>
      </c>
      <c r="W10408" t="s">
        <v>214</v>
      </c>
      <c r="X10408" t="s">
        <v>191</v>
      </c>
      <c r="Y10408" t="s">
        <v>193</v>
      </c>
      <c r="Z10408" t="s">
        <v>191</v>
      </c>
    </row>
    <row r="10409" spans="1:26" x14ac:dyDescent="0.2">
      <c r="A10409">
        <v>24084</v>
      </c>
      <c r="B10409">
        <v>24085</v>
      </c>
      <c r="C10409" s="23">
        <v>44237.879166666666</v>
      </c>
      <c r="D10409" s="23" t="str">
        <f t="shared" si="3327"/>
        <v>Wednesday</v>
      </c>
      <c r="E10409" s="24">
        <f t="shared" si="3328"/>
        <v>44237</v>
      </c>
      <c r="F10409" s="22">
        <f t="shared" si="3329"/>
        <v>2021</v>
      </c>
      <c r="G10409" s="25">
        <f t="shared" si="3326"/>
        <v>0.87916666666569654</v>
      </c>
      <c r="H10409" s="23">
        <v>44238.057638888888</v>
      </c>
      <c r="I10409" s="24">
        <f>INT(H10409)</f>
        <v>44238</v>
      </c>
      <c r="J10409" s="25">
        <f>MOD(H10409,1)</f>
        <v>5.7638888887595385E-2</v>
      </c>
      <c r="K10409" s="23">
        <v>44238.119444444441</v>
      </c>
      <c r="L10409" s="24">
        <f>INT(K10409)</f>
        <v>44238</v>
      </c>
      <c r="M10409" s="25">
        <f>MOD(K10409,1)</f>
        <v>0.11944444444088731</v>
      </c>
      <c r="N10409" t="s">
        <v>185</v>
      </c>
      <c r="O10409" t="s">
        <v>217</v>
      </c>
      <c r="P10409" t="s">
        <v>187</v>
      </c>
      <c r="Q10409" t="s">
        <v>188</v>
      </c>
      <c r="R10409" t="s">
        <v>198</v>
      </c>
      <c r="S10409" t="s">
        <v>190</v>
      </c>
      <c r="T10409">
        <v>3</v>
      </c>
      <c r="U10409">
        <v>3</v>
      </c>
      <c r="V10409" t="s">
        <v>1072</v>
      </c>
      <c r="W10409" t="s">
        <v>199</v>
      </c>
      <c r="X10409" t="s">
        <v>191</v>
      </c>
      <c r="Y10409" t="s">
        <v>193</v>
      </c>
      <c r="Z10409" t="s">
        <v>200</v>
      </c>
    </row>
    <row r="10410" spans="1:26" x14ac:dyDescent="0.2">
      <c r="A10410">
        <v>24084</v>
      </c>
      <c r="B10410">
        <v>26455</v>
      </c>
      <c r="C10410" s="23">
        <v>44250.65625</v>
      </c>
      <c r="D10410" s="23" t="str">
        <f t="shared" si="3327"/>
        <v>Tuesday</v>
      </c>
      <c r="E10410" s="24">
        <f t="shared" si="3328"/>
        <v>44250</v>
      </c>
      <c r="F10410" s="22">
        <f t="shared" si="3329"/>
        <v>2021</v>
      </c>
      <c r="G10410" s="25">
        <f t="shared" si="3326"/>
        <v>0.65625</v>
      </c>
      <c r="H10410" t="s">
        <v>191</v>
      </c>
      <c r="K10410" t="s">
        <v>191</v>
      </c>
      <c r="N10410" t="s">
        <v>194</v>
      </c>
      <c r="O10410" t="s">
        <v>217</v>
      </c>
      <c r="P10410" t="s">
        <v>187</v>
      </c>
      <c r="Q10410" t="s">
        <v>188</v>
      </c>
      <c r="R10410" t="s">
        <v>198</v>
      </c>
      <c r="S10410" t="s">
        <v>190</v>
      </c>
      <c r="T10410">
        <v>2</v>
      </c>
      <c r="U10410">
        <v>2</v>
      </c>
      <c r="V10410" t="s">
        <v>1073</v>
      </c>
      <c r="W10410" t="s">
        <v>199</v>
      </c>
      <c r="X10410" t="s">
        <v>191</v>
      </c>
      <c r="Y10410" t="s">
        <v>197</v>
      </c>
      <c r="Z10410" t="s">
        <v>200</v>
      </c>
    </row>
    <row r="10411" spans="1:26" x14ac:dyDescent="0.2">
      <c r="A10411">
        <v>24084</v>
      </c>
      <c r="B10411">
        <v>30761</v>
      </c>
      <c r="C10411" s="23">
        <v>44263.420138888891</v>
      </c>
      <c r="D10411" s="23" t="str">
        <f t="shared" si="3327"/>
        <v>Monday</v>
      </c>
      <c r="E10411" s="24">
        <f t="shared" si="3328"/>
        <v>44263</v>
      </c>
      <c r="F10411" s="22">
        <f t="shared" si="3329"/>
        <v>2021</v>
      </c>
      <c r="G10411" s="25">
        <f t="shared" si="3326"/>
        <v>0.42013888889050577</v>
      </c>
      <c r="H10411" s="23">
        <v>44263.520833333336</v>
      </c>
      <c r="I10411" s="24">
        <f>INT(H10411)</f>
        <v>44263</v>
      </c>
      <c r="J10411" s="25">
        <f>MOD(H10411,1)</f>
        <v>0.52083333333575865</v>
      </c>
      <c r="K10411" s="23">
        <v>44264.071527777778</v>
      </c>
      <c r="L10411" s="24">
        <f>INT(K10411)</f>
        <v>44264</v>
      </c>
      <c r="M10411" s="25">
        <f>MOD(K10411,1)</f>
        <v>7.1527777778101154E-2</v>
      </c>
      <c r="N10411" t="s">
        <v>213</v>
      </c>
      <c r="O10411" t="s">
        <v>217</v>
      </c>
      <c r="P10411" t="s">
        <v>187</v>
      </c>
      <c r="Q10411" t="s">
        <v>188</v>
      </c>
      <c r="R10411" t="s">
        <v>198</v>
      </c>
      <c r="S10411" t="s">
        <v>190</v>
      </c>
      <c r="T10411">
        <v>2</v>
      </c>
      <c r="U10411">
        <v>2</v>
      </c>
      <c r="V10411" t="s">
        <v>191</v>
      </c>
      <c r="W10411" t="s">
        <v>210</v>
      </c>
      <c r="X10411" t="s">
        <v>191</v>
      </c>
      <c r="Y10411" t="s">
        <v>197</v>
      </c>
      <c r="Z10411" t="s">
        <v>191</v>
      </c>
    </row>
    <row r="10412" spans="1:26" x14ac:dyDescent="0.2">
      <c r="A10412">
        <v>24089</v>
      </c>
      <c r="B10412">
        <v>24090</v>
      </c>
      <c r="C10412" s="23">
        <v>44248.313888888886</v>
      </c>
      <c r="D10412" s="23" t="str">
        <f t="shared" si="3327"/>
        <v>Sunday</v>
      </c>
      <c r="E10412" s="24">
        <f t="shared" si="3328"/>
        <v>44248</v>
      </c>
      <c r="F10412" s="22">
        <f t="shared" si="3329"/>
        <v>2021</v>
      </c>
      <c r="G10412" s="25">
        <f t="shared" si="3326"/>
        <v>0.31388888888614019</v>
      </c>
      <c r="H10412" t="s">
        <v>191</v>
      </c>
      <c r="K10412" s="23">
        <v>44248.464583333334</v>
      </c>
      <c r="L10412" s="23"/>
      <c r="M10412" s="23"/>
      <c r="N10412" t="s">
        <v>185</v>
      </c>
      <c r="O10412" t="s">
        <v>186</v>
      </c>
      <c r="P10412" t="s">
        <v>187</v>
      </c>
      <c r="Q10412" t="s">
        <v>202</v>
      </c>
      <c r="R10412" t="s">
        <v>191</v>
      </c>
      <c r="S10412" t="s">
        <v>203</v>
      </c>
      <c r="T10412">
        <v>3</v>
      </c>
      <c r="U10412">
        <v>3</v>
      </c>
      <c r="V10412" t="s">
        <v>263</v>
      </c>
      <c r="W10412" t="s">
        <v>196</v>
      </c>
      <c r="X10412" t="s">
        <v>191</v>
      </c>
      <c r="Y10412" t="s">
        <v>193</v>
      </c>
      <c r="Z10412" t="s">
        <v>212</v>
      </c>
    </row>
    <row r="10413" spans="1:26" x14ac:dyDescent="0.2">
      <c r="A10413">
        <v>24089</v>
      </c>
      <c r="B10413">
        <v>25529</v>
      </c>
      <c r="C10413" s="23">
        <v>44249</v>
      </c>
      <c r="D10413" s="23" t="str">
        <f t="shared" si="3327"/>
        <v>Monday</v>
      </c>
      <c r="E10413" s="24">
        <f t="shared" si="3328"/>
        <v>44249</v>
      </c>
      <c r="F10413" s="22">
        <f t="shared" si="3329"/>
        <v>2021</v>
      </c>
      <c r="G10413" s="25">
        <f t="shared" si="3326"/>
        <v>0</v>
      </c>
      <c r="H10413" s="23">
        <v>44248.963194444441</v>
      </c>
      <c r="I10413" s="24">
        <f t="shared" ref="I10413:I10414" si="3338">INT(H10413)</f>
        <v>44248</v>
      </c>
      <c r="J10413" s="25">
        <f t="shared" ref="J10413:J10414" si="3339">MOD(H10413,1)</f>
        <v>0.96319444444088731</v>
      </c>
      <c r="K10413" s="23">
        <v>44249.007638888892</v>
      </c>
      <c r="L10413" s="24">
        <f t="shared" ref="L10413:L10414" si="3340">INT(K10413)</f>
        <v>44249</v>
      </c>
      <c r="M10413" s="25">
        <f t="shared" ref="M10413:M10414" si="3341">MOD(K10413,1)</f>
        <v>7.6388888919609599E-3</v>
      </c>
      <c r="N10413" t="s">
        <v>185</v>
      </c>
      <c r="O10413" t="s">
        <v>186</v>
      </c>
      <c r="P10413" t="s">
        <v>187</v>
      </c>
      <c r="Q10413" t="s">
        <v>188</v>
      </c>
      <c r="R10413" t="s">
        <v>191</v>
      </c>
      <c r="S10413" t="s">
        <v>190</v>
      </c>
      <c r="T10413">
        <v>3</v>
      </c>
      <c r="U10413">
        <v>3</v>
      </c>
      <c r="V10413" t="s">
        <v>1074</v>
      </c>
      <c r="W10413" t="s">
        <v>199</v>
      </c>
      <c r="X10413" t="s">
        <v>191</v>
      </c>
      <c r="Y10413" t="s">
        <v>197</v>
      </c>
      <c r="Z10413" t="s">
        <v>200</v>
      </c>
    </row>
    <row r="10414" spans="1:26" x14ac:dyDescent="0.2">
      <c r="A10414">
        <v>24091</v>
      </c>
      <c r="B10414">
        <v>24092</v>
      </c>
      <c r="C10414" s="23">
        <v>44240.451388888891</v>
      </c>
      <c r="D10414" s="23" t="str">
        <f t="shared" si="3327"/>
        <v>Saturday</v>
      </c>
      <c r="E10414" s="24">
        <f t="shared" si="3328"/>
        <v>44240</v>
      </c>
      <c r="F10414" s="22">
        <f t="shared" si="3329"/>
        <v>2021</v>
      </c>
      <c r="G10414" s="25">
        <f t="shared" si="3326"/>
        <v>0.45138888889050577</v>
      </c>
      <c r="H10414" s="23">
        <v>44240.622916666667</v>
      </c>
      <c r="I10414" s="24">
        <f t="shared" si="3338"/>
        <v>44240</v>
      </c>
      <c r="J10414" s="25">
        <f t="shared" si="3339"/>
        <v>0.62291666666715173</v>
      </c>
      <c r="K10414" s="23">
        <v>44240.731944444444</v>
      </c>
      <c r="L10414" s="24">
        <f t="shared" si="3340"/>
        <v>44240</v>
      </c>
      <c r="M10414" s="25">
        <f t="shared" si="3341"/>
        <v>0.73194444444379769</v>
      </c>
      <c r="N10414" t="s">
        <v>185</v>
      </c>
      <c r="O10414" t="s">
        <v>232</v>
      </c>
      <c r="P10414" t="s">
        <v>187</v>
      </c>
      <c r="Q10414" t="s">
        <v>188</v>
      </c>
      <c r="R10414" t="s">
        <v>198</v>
      </c>
      <c r="S10414" t="s">
        <v>190</v>
      </c>
      <c r="T10414">
        <v>2</v>
      </c>
      <c r="U10414">
        <v>2</v>
      </c>
      <c r="V10414" t="s">
        <v>191</v>
      </c>
      <c r="W10414" t="s">
        <v>199</v>
      </c>
      <c r="X10414" t="s">
        <v>191</v>
      </c>
      <c r="Y10414" t="s">
        <v>193</v>
      </c>
      <c r="Z10414" t="s">
        <v>191</v>
      </c>
    </row>
    <row r="10415" spans="1:26" x14ac:dyDescent="0.2">
      <c r="A10415">
        <v>24100</v>
      </c>
      <c r="B10415">
        <v>24101</v>
      </c>
      <c r="C10415" s="23">
        <v>44248.724305555559</v>
      </c>
      <c r="D10415" s="23" t="str">
        <f t="shared" si="3327"/>
        <v>Sunday</v>
      </c>
      <c r="E10415" s="24">
        <f t="shared" si="3328"/>
        <v>44248</v>
      </c>
      <c r="F10415" s="22">
        <f t="shared" si="3329"/>
        <v>2021</v>
      </c>
      <c r="G10415" s="25">
        <f t="shared" si="3326"/>
        <v>0.72430555555911269</v>
      </c>
      <c r="H10415" t="s">
        <v>191</v>
      </c>
      <c r="K10415" s="23">
        <v>44248.973611111112</v>
      </c>
      <c r="L10415" s="23"/>
      <c r="M10415" s="23"/>
      <c r="N10415" t="s">
        <v>185</v>
      </c>
      <c r="O10415" t="s">
        <v>186</v>
      </c>
      <c r="P10415" t="s">
        <v>187</v>
      </c>
      <c r="Q10415" t="s">
        <v>202</v>
      </c>
      <c r="R10415" t="s">
        <v>198</v>
      </c>
      <c r="S10415" t="s">
        <v>203</v>
      </c>
      <c r="T10415">
        <v>2</v>
      </c>
      <c r="U10415">
        <v>2</v>
      </c>
      <c r="V10415" t="s">
        <v>191</v>
      </c>
      <c r="W10415" t="s">
        <v>196</v>
      </c>
      <c r="X10415" t="s">
        <v>191</v>
      </c>
      <c r="Y10415" t="s">
        <v>193</v>
      </c>
      <c r="Z10415" t="s">
        <v>191</v>
      </c>
    </row>
    <row r="10416" spans="1:26" x14ac:dyDescent="0.2">
      <c r="A10416">
        <v>24102</v>
      </c>
      <c r="B10416">
        <v>24103</v>
      </c>
      <c r="C10416" s="23">
        <v>44247.89166666667</v>
      </c>
      <c r="D10416" s="23" t="str">
        <f t="shared" si="3327"/>
        <v>Saturday</v>
      </c>
      <c r="E10416" s="24">
        <f t="shared" si="3328"/>
        <v>44247</v>
      </c>
      <c r="F10416" s="22">
        <f t="shared" si="3329"/>
        <v>2021</v>
      </c>
      <c r="G10416" s="25">
        <f t="shared" si="3326"/>
        <v>0.89166666667006211</v>
      </c>
      <c r="H10416" t="s">
        <v>191</v>
      </c>
      <c r="K10416" s="23">
        <v>44248.025000000001</v>
      </c>
      <c r="L10416" s="23"/>
      <c r="M10416" s="23"/>
      <c r="N10416" t="s">
        <v>185</v>
      </c>
      <c r="O10416" t="s">
        <v>186</v>
      </c>
      <c r="P10416" t="s">
        <v>187</v>
      </c>
      <c r="Q10416" t="s">
        <v>202</v>
      </c>
      <c r="R10416" t="s">
        <v>198</v>
      </c>
      <c r="S10416" t="s">
        <v>203</v>
      </c>
      <c r="T10416">
        <v>2</v>
      </c>
      <c r="U10416">
        <v>2</v>
      </c>
      <c r="V10416" t="s">
        <v>191</v>
      </c>
      <c r="W10416" t="s">
        <v>196</v>
      </c>
      <c r="X10416" t="s">
        <v>191</v>
      </c>
      <c r="Y10416" t="s">
        <v>197</v>
      </c>
      <c r="Z10416" t="s">
        <v>191</v>
      </c>
    </row>
    <row r="10417" spans="1:26" x14ac:dyDescent="0.2">
      <c r="A10417">
        <v>24106</v>
      </c>
      <c r="B10417">
        <v>24107</v>
      </c>
      <c r="C10417" s="23">
        <v>44248.058333333334</v>
      </c>
      <c r="D10417" s="23" t="str">
        <f t="shared" si="3327"/>
        <v>Sunday</v>
      </c>
      <c r="E10417" s="24">
        <f t="shared" si="3328"/>
        <v>44248</v>
      </c>
      <c r="F10417" s="22">
        <f t="shared" si="3329"/>
        <v>2021</v>
      </c>
      <c r="G10417" s="25">
        <f t="shared" si="3326"/>
        <v>5.8333333334303461E-2</v>
      </c>
      <c r="H10417" t="s">
        <v>191</v>
      </c>
      <c r="K10417" s="23">
        <v>44248.334027777775</v>
      </c>
      <c r="L10417" s="23"/>
      <c r="M10417" s="23"/>
      <c r="N10417" t="s">
        <v>185</v>
      </c>
      <c r="O10417" t="s">
        <v>186</v>
      </c>
      <c r="P10417" t="s">
        <v>187</v>
      </c>
      <c r="Q10417" t="s">
        <v>202</v>
      </c>
      <c r="R10417" t="s">
        <v>191</v>
      </c>
      <c r="S10417" t="s">
        <v>203</v>
      </c>
      <c r="T10417">
        <v>4</v>
      </c>
      <c r="U10417">
        <v>4</v>
      </c>
      <c r="V10417" t="s">
        <v>191</v>
      </c>
      <c r="W10417" t="s">
        <v>246</v>
      </c>
      <c r="X10417" t="s">
        <v>191</v>
      </c>
      <c r="Y10417" t="s">
        <v>197</v>
      </c>
      <c r="Z10417" t="s">
        <v>212</v>
      </c>
    </row>
    <row r="10418" spans="1:26" x14ac:dyDescent="0.2">
      <c r="A10418">
        <v>24110</v>
      </c>
      <c r="B10418">
        <v>24111</v>
      </c>
      <c r="C10418" s="23">
        <v>44248.543749999997</v>
      </c>
      <c r="D10418" s="23" t="str">
        <f t="shared" si="3327"/>
        <v>Sunday</v>
      </c>
      <c r="E10418" s="24">
        <f t="shared" si="3328"/>
        <v>44248</v>
      </c>
      <c r="F10418" s="22">
        <f t="shared" si="3329"/>
        <v>2021</v>
      </c>
      <c r="G10418" s="25">
        <f t="shared" si="3326"/>
        <v>0.54374999999708962</v>
      </c>
      <c r="H10418" t="s">
        <v>191</v>
      </c>
      <c r="K10418" s="23">
        <v>44248.731249999997</v>
      </c>
      <c r="L10418" s="23"/>
      <c r="M10418" s="23"/>
      <c r="N10418" t="s">
        <v>185</v>
      </c>
      <c r="O10418" t="s">
        <v>186</v>
      </c>
      <c r="P10418" t="s">
        <v>187</v>
      </c>
      <c r="Q10418" t="s">
        <v>202</v>
      </c>
      <c r="R10418" t="s">
        <v>198</v>
      </c>
      <c r="S10418" t="s">
        <v>203</v>
      </c>
      <c r="T10418">
        <v>3</v>
      </c>
      <c r="U10418">
        <v>3</v>
      </c>
      <c r="V10418" t="s">
        <v>191</v>
      </c>
      <c r="W10418" t="s">
        <v>199</v>
      </c>
      <c r="X10418" t="s">
        <v>191</v>
      </c>
      <c r="Y10418" t="s">
        <v>193</v>
      </c>
      <c r="Z10418" t="s">
        <v>212</v>
      </c>
    </row>
    <row r="10419" spans="1:26" x14ac:dyDescent="0.2">
      <c r="A10419">
        <v>24118</v>
      </c>
      <c r="B10419">
        <v>24119</v>
      </c>
      <c r="C10419" s="23">
        <v>44245.744444444441</v>
      </c>
      <c r="D10419" s="23" t="str">
        <f t="shared" si="3327"/>
        <v>Thursday</v>
      </c>
      <c r="E10419" s="24">
        <f t="shared" si="3328"/>
        <v>44245</v>
      </c>
      <c r="F10419" s="22">
        <f t="shared" si="3329"/>
        <v>2021</v>
      </c>
      <c r="G10419" s="25">
        <f t="shared" si="3326"/>
        <v>0.74444444444088731</v>
      </c>
      <c r="H10419" s="23">
        <v>44245.930555555555</v>
      </c>
      <c r="I10419" s="24">
        <f>INT(H10419)</f>
        <v>44245</v>
      </c>
      <c r="J10419" s="25">
        <f>MOD(H10419,1)</f>
        <v>0.93055555555474712</v>
      </c>
      <c r="K10419" s="23">
        <v>44246.054861111108</v>
      </c>
      <c r="L10419" s="24">
        <f>INT(K10419)</f>
        <v>44246</v>
      </c>
      <c r="M10419" s="25">
        <f>MOD(K10419,1)</f>
        <v>5.486111110803904E-2</v>
      </c>
      <c r="N10419" t="s">
        <v>185</v>
      </c>
      <c r="O10419" t="s">
        <v>186</v>
      </c>
      <c r="P10419" t="s">
        <v>237</v>
      </c>
      <c r="Q10419" t="s">
        <v>188</v>
      </c>
      <c r="R10419" t="s">
        <v>198</v>
      </c>
      <c r="S10419" t="s">
        <v>190</v>
      </c>
      <c r="T10419">
        <v>3</v>
      </c>
      <c r="U10419">
        <v>3</v>
      </c>
      <c r="V10419" t="s">
        <v>734</v>
      </c>
      <c r="W10419" t="s">
        <v>210</v>
      </c>
      <c r="X10419" t="s">
        <v>191</v>
      </c>
      <c r="Y10419" t="s">
        <v>193</v>
      </c>
      <c r="Z10419" t="s">
        <v>200</v>
      </c>
    </row>
    <row r="10420" spans="1:26" x14ac:dyDescent="0.2">
      <c r="A10420">
        <v>24127</v>
      </c>
      <c r="B10420">
        <v>24128</v>
      </c>
      <c r="C10420" s="23">
        <v>44247.823611111111</v>
      </c>
      <c r="D10420" s="23" t="str">
        <f t="shared" si="3327"/>
        <v>Saturday</v>
      </c>
      <c r="E10420" s="24">
        <f t="shared" si="3328"/>
        <v>44247</v>
      </c>
      <c r="F10420" s="22">
        <f t="shared" si="3329"/>
        <v>2021</v>
      </c>
      <c r="G10420" s="25">
        <f t="shared" si="3326"/>
        <v>0.82361111111094942</v>
      </c>
      <c r="H10420" t="s">
        <v>191</v>
      </c>
      <c r="K10420" s="23">
        <v>44248.009722222225</v>
      </c>
      <c r="L10420" s="23"/>
      <c r="M10420" s="23"/>
      <c r="N10420" t="s">
        <v>185</v>
      </c>
      <c r="O10420" t="s">
        <v>186</v>
      </c>
      <c r="P10420" t="s">
        <v>187</v>
      </c>
      <c r="Q10420" t="s">
        <v>202</v>
      </c>
      <c r="R10420" t="s">
        <v>198</v>
      </c>
      <c r="S10420" t="s">
        <v>203</v>
      </c>
      <c r="T10420">
        <v>3</v>
      </c>
      <c r="U10420">
        <v>3</v>
      </c>
      <c r="V10420" t="s">
        <v>191</v>
      </c>
      <c r="W10420" t="s">
        <v>210</v>
      </c>
      <c r="X10420" t="s">
        <v>191</v>
      </c>
      <c r="Y10420" t="s">
        <v>193</v>
      </c>
      <c r="Z10420" t="s">
        <v>205</v>
      </c>
    </row>
    <row r="10421" spans="1:26" x14ac:dyDescent="0.2">
      <c r="A10421">
        <v>24129</v>
      </c>
      <c r="B10421">
        <v>24130</v>
      </c>
      <c r="C10421" s="23">
        <v>44248.67291666667</v>
      </c>
      <c r="D10421" s="23" t="str">
        <f t="shared" si="3327"/>
        <v>Sunday</v>
      </c>
      <c r="E10421" s="24">
        <f t="shared" si="3328"/>
        <v>44248</v>
      </c>
      <c r="F10421" s="22">
        <f t="shared" si="3329"/>
        <v>2021</v>
      </c>
      <c r="G10421" s="25">
        <f t="shared" si="3326"/>
        <v>0.67291666667006211</v>
      </c>
      <c r="H10421" t="s">
        <v>191</v>
      </c>
      <c r="K10421" s="23">
        <v>44248.820833333331</v>
      </c>
      <c r="L10421" s="23"/>
      <c r="M10421" s="23"/>
      <c r="N10421" t="s">
        <v>185</v>
      </c>
      <c r="O10421" t="s">
        <v>186</v>
      </c>
      <c r="P10421" t="s">
        <v>187</v>
      </c>
      <c r="Q10421" t="s">
        <v>202</v>
      </c>
      <c r="R10421" t="s">
        <v>221</v>
      </c>
      <c r="S10421" t="s">
        <v>203</v>
      </c>
      <c r="T10421">
        <v>4</v>
      </c>
      <c r="U10421">
        <v>4</v>
      </c>
      <c r="V10421" t="s">
        <v>191</v>
      </c>
      <c r="W10421" t="s">
        <v>240</v>
      </c>
      <c r="X10421" t="s">
        <v>191</v>
      </c>
      <c r="Y10421" t="s">
        <v>193</v>
      </c>
      <c r="Z10421" t="s">
        <v>191</v>
      </c>
    </row>
    <row r="10422" spans="1:26" x14ac:dyDescent="0.2">
      <c r="A10422">
        <v>24131</v>
      </c>
      <c r="B10422">
        <v>24132</v>
      </c>
      <c r="C10422" s="23">
        <v>44246.459027777775</v>
      </c>
      <c r="D10422" s="23" t="str">
        <f t="shared" si="3327"/>
        <v>Friday</v>
      </c>
      <c r="E10422" s="24">
        <f t="shared" si="3328"/>
        <v>44246</v>
      </c>
      <c r="F10422" s="22">
        <f t="shared" si="3329"/>
        <v>2021</v>
      </c>
      <c r="G10422" s="25">
        <f t="shared" si="3326"/>
        <v>0.45902777777519077</v>
      </c>
      <c r="H10422" s="23">
        <v>44246.595138888886</v>
      </c>
      <c r="I10422" s="24">
        <f>INT(H10422)</f>
        <v>44246</v>
      </c>
      <c r="J10422" s="25">
        <f>MOD(H10422,1)</f>
        <v>0.59513888888614019</v>
      </c>
      <c r="K10422" t="s">
        <v>191</v>
      </c>
      <c r="N10422" t="s">
        <v>185</v>
      </c>
      <c r="O10422" t="s">
        <v>186</v>
      </c>
      <c r="P10422" t="s">
        <v>187</v>
      </c>
      <c r="Q10422" t="s">
        <v>228</v>
      </c>
      <c r="R10422" t="s">
        <v>198</v>
      </c>
      <c r="S10422" t="s">
        <v>229</v>
      </c>
      <c r="T10422">
        <v>2</v>
      </c>
      <c r="U10422">
        <v>2</v>
      </c>
      <c r="V10422" t="s">
        <v>191</v>
      </c>
      <c r="W10422" t="s">
        <v>196</v>
      </c>
      <c r="X10422" t="s">
        <v>191</v>
      </c>
      <c r="Y10422" t="s">
        <v>207</v>
      </c>
      <c r="Z10422" t="s">
        <v>191</v>
      </c>
    </row>
    <row r="10423" spans="1:26" x14ac:dyDescent="0.2">
      <c r="A10423">
        <v>24133</v>
      </c>
      <c r="B10423">
        <v>24134</v>
      </c>
      <c r="C10423" s="23">
        <v>44248.574999999997</v>
      </c>
      <c r="D10423" s="23" t="str">
        <f t="shared" si="3327"/>
        <v>Sunday</v>
      </c>
      <c r="E10423" s="24">
        <f t="shared" si="3328"/>
        <v>44248</v>
      </c>
      <c r="F10423" s="22">
        <f t="shared" si="3329"/>
        <v>2021</v>
      </c>
      <c r="G10423" s="25">
        <f t="shared" si="3326"/>
        <v>0.57499999999708962</v>
      </c>
      <c r="H10423" t="s">
        <v>191</v>
      </c>
      <c r="K10423" s="23">
        <v>44248.820138888892</v>
      </c>
      <c r="L10423" s="23"/>
      <c r="M10423" s="23"/>
      <c r="N10423" t="s">
        <v>185</v>
      </c>
      <c r="O10423" t="s">
        <v>186</v>
      </c>
      <c r="P10423" t="s">
        <v>187</v>
      </c>
      <c r="Q10423" t="s">
        <v>202</v>
      </c>
      <c r="R10423" t="s">
        <v>198</v>
      </c>
      <c r="S10423" t="s">
        <v>203</v>
      </c>
      <c r="T10423">
        <v>3</v>
      </c>
      <c r="U10423">
        <v>3</v>
      </c>
      <c r="V10423" t="s">
        <v>191</v>
      </c>
      <c r="W10423" t="s">
        <v>240</v>
      </c>
      <c r="X10423" t="s">
        <v>191</v>
      </c>
      <c r="Y10423" t="s">
        <v>193</v>
      </c>
      <c r="Z10423" t="s">
        <v>212</v>
      </c>
    </row>
    <row r="10424" spans="1:26" x14ac:dyDescent="0.2">
      <c r="A10424">
        <v>24137</v>
      </c>
      <c r="B10424">
        <v>24138</v>
      </c>
      <c r="C10424" s="23">
        <v>44248.612500000003</v>
      </c>
      <c r="D10424" s="23" t="str">
        <f t="shared" si="3327"/>
        <v>Sunday</v>
      </c>
      <c r="E10424" s="24">
        <f t="shared" si="3328"/>
        <v>44248</v>
      </c>
      <c r="F10424" s="22">
        <f t="shared" si="3329"/>
        <v>2021</v>
      </c>
      <c r="G10424" s="25">
        <f t="shared" si="3326"/>
        <v>0.61250000000291038</v>
      </c>
      <c r="H10424" t="s">
        <v>191</v>
      </c>
      <c r="K10424" s="23">
        <v>44248.645833333336</v>
      </c>
      <c r="L10424" s="23"/>
      <c r="M10424" s="23"/>
      <c r="N10424" t="s">
        <v>185</v>
      </c>
      <c r="O10424" t="s">
        <v>186</v>
      </c>
      <c r="P10424" t="s">
        <v>187</v>
      </c>
      <c r="Q10424" t="s">
        <v>202</v>
      </c>
      <c r="R10424" t="s">
        <v>191</v>
      </c>
      <c r="S10424" t="s">
        <v>203</v>
      </c>
      <c r="T10424">
        <v>3</v>
      </c>
      <c r="U10424">
        <v>3</v>
      </c>
      <c r="V10424" t="s">
        <v>764</v>
      </c>
      <c r="W10424" t="s">
        <v>192</v>
      </c>
      <c r="X10424" t="s">
        <v>191</v>
      </c>
      <c r="Y10424" t="s">
        <v>193</v>
      </c>
      <c r="Z10424" t="s">
        <v>212</v>
      </c>
    </row>
    <row r="10425" spans="1:26" x14ac:dyDescent="0.2">
      <c r="A10425">
        <v>24141</v>
      </c>
      <c r="B10425">
        <v>24142</v>
      </c>
      <c r="C10425" s="23">
        <v>44247.857638888891</v>
      </c>
      <c r="D10425" s="23" t="str">
        <f t="shared" si="3327"/>
        <v>Saturday</v>
      </c>
      <c r="E10425" s="24">
        <f t="shared" si="3328"/>
        <v>44247</v>
      </c>
      <c r="F10425" s="22">
        <f t="shared" si="3329"/>
        <v>2021</v>
      </c>
      <c r="G10425" s="25">
        <f t="shared" si="3326"/>
        <v>0.85763888889050577</v>
      </c>
      <c r="H10425" t="s">
        <v>191</v>
      </c>
      <c r="K10425" s="23">
        <v>44248.03125</v>
      </c>
      <c r="L10425" s="23"/>
      <c r="M10425" s="23"/>
      <c r="N10425" t="s">
        <v>185</v>
      </c>
      <c r="O10425" t="s">
        <v>186</v>
      </c>
      <c r="P10425" t="s">
        <v>187</v>
      </c>
      <c r="Q10425" t="s">
        <v>202</v>
      </c>
      <c r="R10425" t="s">
        <v>198</v>
      </c>
      <c r="S10425" t="s">
        <v>203</v>
      </c>
      <c r="T10425">
        <v>4</v>
      </c>
      <c r="U10425">
        <v>4</v>
      </c>
      <c r="V10425" t="s">
        <v>191</v>
      </c>
      <c r="W10425" t="s">
        <v>214</v>
      </c>
      <c r="X10425" t="s">
        <v>191</v>
      </c>
      <c r="Y10425" t="s">
        <v>193</v>
      </c>
      <c r="Z10425" t="s">
        <v>191</v>
      </c>
    </row>
    <row r="10426" spans="1:26" x14ac:dyDescent="0.2">
      <c r="A10426">
        <v>24148</v>
      </c>
      <c r="B10426">
        <v>24149</v>
      </c>
      <c r="C10426" s="23">
        <v>44248.515972222223</v>
      </c>
      <c r="D10426" s="23" t="str">
        <f t="shared" si="3327"/>
        <v>Sunday</v>
      </c>
      <c r="E10426" s="24">
        <f t="shared" si="3328"/>
        <v>44248</v>
      </c>
      <c r="F10426" s="22">
        <f t="shared" si="3329"/>
        <v>2021</v>
      </c>
      <c r="G10426" s="25">
        <f t="shared" si="3326"/>
        <v>0.51597222222335404</v>
      </c>
      <c r="H10426" t="s">
        <v>191</v>
      </c>
      <c r="K10426" s="23">
        <v>44248.689583333333</v>
      </c>
      <c r="L10426" s="23"/>
      <c r="M10426" s="23"/>
      <c r="N10426" t="s">
        <v>185</v>
      </c>
      <c r="O10426" t="s">
        <v>186</v>
      </c>
      <c r="P10426" t="s">
        <v>187</v>
      </c>
      <c r="Q10426" t="s">
        <v>202</v>
      </c>
      <c r="R10426" t="s">
        <v>198</v>
      </c>
      <c r="S10426" t="s">
        <v>203</v>
      </c>
      <c r="T10426">
        <v>2</v>
      </c>
      <c r="U10426">
        <v>2</v>
      </c>
      <c r="V10426" t="s">
        <v>191</v>
      </c>
      <c r="W10426" t="s">
        <v>222</v>
      </c>
      <c r="X10426" t="s">
        <v>191</v>
      </c>
      <c r="Y10426" t="s">
        <v>207</v>
      </c>
      <c r="Z10426" t="s">
        <v>191</v>
      </c>
    </row>
    <row r="10427" spans="1:26" x14ac:dyDescent="0.2">
      <c r="A10427">
        <v>24153</v>
      </c>
      <c r="B10427">
        <v>24154</v>
      </c>
      <c r="C10427" s="23">
        <v>44248.211111111108</v>
      </c>
      <c r="D10427" s="23" t="str">
        <f t="shared" si="3327"/>
        <v>Sunday</v>
      </c>
      <c r="E10427" s="24">
        <f t="shared" si="3328"/>
        <v>44248</v>
      </c>
      <c r="F10427" s="22">
        <f t="shared" si="3329"/>
        <v>2021</v>
      </c>
      <c r="G10427" s="25">
        <f t="shared" si="3326"/>
        <v>0.21111111110803904</v>
      </c>
      <c r="H10427" t="s">
        <v>191</v>
      </c>
      <c r="K10427" s="23">
        <v>44248.210416666669</v>
      </c>
      <c r="L10427" s="23"/>
      <c r="M10427" s="23"/>
      <c r="N10427" t="s">
        <v>185</v>
      </c>
      <c r="O10427" t="s">
        <v>186</v>
      </c>
      <c r="P10427" t="s">
        <v>187</v>
      </c>
      <c r="Q10427" t="s">
        <v>202</v>
      </c>
      <c r="R10427" t="s">
        <v>221</v>
      </c>
      <c r="S10427" t="s">
        <v>203</v>
      </c>
      <c r="T10427">
        <v>3</v>
      </c>
      <c r="U10427">
        <v>3</v>
      </c>
      <c r="V10427" t="s">
        <v>1075</v>
      </c>
      <c r="W10427" t="s">
        <v>199</v>
      </c>
      <c r="X10427" t="s">
        <v>191</v>
      </c>
      <c r="Y10427" t="s">
        <v>197</v>
      </c>
      <c r="Z10427" t="s">
        <v>212</v>
      </c>
    </row>
    <row r="10428" spans="1:26" x14ac:dyDescent="0.2">
      <c r="A10428">
        <v>24159</v>
      </c>
      <c r="B10428">
        <v>24160</v>
      </c>
      <c r="C10428" s="23">
        <v>44246.619444444441</v>
      </c>
      <c r="D10428" s="23" t="str">
        <f t="shared" si="3327"/>
        <v>Friday</v>
      </c>
      <c r="E10428" s="24">
        <f t="shared" si="3328"/>
        <v>44246</v>
      </c>
      <c r="F10428" s="22">
        <f t="shared" si="3329"/>
        <v>2021</v>
      </c>
      <c r="G10428" s="25">
        <f t="shared" si="3326"/>
        <v>0.61944444444088731</v>
      </c>
      <c r="H10428" s="23">
        <v>44246.80972222222</v>
      </c>
      <c r="I10428" s="24">
        <f>INT(H10428)</f>
        <v>44246</v>
      </c>
      <c r="J10428" s="25">
        <f>MOD(H10428,1)</f>
        <v>0.80972222222044365</v>
      </c>
      <c r="K10428" s="23">
        <v>44246.9</v>
      </c>
      <c r="L10428" s="24">
        <f>INT(K10428)</f>
        <v>44246</v>
      </c>
      <c r="M10428" s="25">
        <f>MOD(K10428,1)</f>
        <v>0.90000000000145519</v>
      </c>
      <c r="N10428" t="s">
        <v>185</v>
      </c>
      <c r="O10428" t="s">
        <v>186</v>
      </c>
      <c r="P10428" t="s">
        <v>187</v>
      </c>
      <c r="Q10428" t="s">
        <v>188</v>
      </c>
      <c r="R10428" t="s">
        <v>198</v>
      </c>
      <c r="S10428" t="s">
        <v>190</v>
      </c>
      <c r="T10428">
        <v>3</v>
      </c>
      <c r="U10428">
        <v>3</v>
      </c>
      <c r="V10428" t="s">
        <v>191</v>
      </c>
      <c r="W10428" t="s">
        <v>196</v>
      </c>
      <c r="X10428" t="s">
        <v>191</v>
      </c>
      <c r="Y10428" t="s">
        <v>207</v>
      </c>
      <c r="Z10428" t="s">
        <v>191</v>
      </c>
    </row>
    <row r="10429" spans="1:26" x14ac:dyDescent="0.2">
      <c r="A10429">
        <v>24159</v>
      </c>
      <c r="B10429">
        <v>25233</v>
      </c>
      <c r="C10429" s="23">
        <v>44251.548611111109</v>
      </c>
      <c r="D10429" s="23" t="str">
        <f t="shared" si="3327"/>
        <v>Wednesday</v>
      </c>
      <c r="E10429" s="24">
        <f t="shared" si="3328"/>
        <v>44251</v>
      </c>
      <c r="F10429" s="22">
        <f t="shared" si="3329"/>
        <v>2021</v>
      </c>
      <c r="G10429" s="25">
        <f t="shared" si="3326"/>
        <v>0.54861111110949423</v>
      </c>
      <c r="H10429" t="s">
        <v>191</v>
      </c>
      <c r="K10429" s="23">
        <v>44251.693749999999</v>
      </c>
      <c r="L10429" s="23"/>
      <c r="M10429" s="23"/>
      <c r="N10429" t="s">
        <v>185</v>
      </c>
      <c r="O10429" t="s">
        <v>186</v>
      </c>
      <c r="P10429" t="s">
        <v>187</v>
      </c>
      <c r="Q10429" t="s">
        <v>202</v>
      </c>
      <c r="R10429" t="s">
        <v>198</v>
      </c>
      <c r="S10429" t="s">
        <v>203</v>
      </c>
      <c r="T10429">
        <v>3</v>
      </c>
      <c r="U10429">
        <v>3</v>
      </c>
      <c r="V10429" t="s">
        <v>191</v>
      </c>
      <c r="W10429" t="s">
        <v>240</v>
      </c>
      <c r="X10429" t="s">
        <v>191</v>
      </c>
      <c r="Y10429" t="s">
        <v>197</v>
      </c>
      <c r="Z10429" t="s">
        <v>191</v>
      </c>
    </row>
    <row r="10430" spans="1:26" x14ac:dyDescent="0.2">
      <c r="A10430">
        <v>24161</v>
      </c>
      <c r="B10430">
        <v>24162</v>
      </c>
      <c r="C10430" s="23">
        <v>44248.372916666667</v>
      </c>
      <c r="D10430" s="23" t="str">
        <f t="shared" si="3327"/>
        <v>Sunday</v>
      </c>
      <c r="E10430" s="24">
        <f t="shared" si="3328"/>
        <v>44248</v>
      </c>
      <c r="F10430" s="22">
        <f t="shared" si="3329"/>
        <v>2021</v>
      </c>
      <c r="G10430" s="25">
        <f t="shared" si="3326"/>
        <v>0.37291666666715173</v>
      </c>
      <c r="H10430" t="s">
        <v>191</v>
      </c>
      <c r="K10430" s="23">
        <v>44248.38958333333</v>
      </c>
      <c r="L10430" s="23"/>
      <c r="M10430" s="23"/>
      <c r="N10430" t="s">
        <v>185</v>
      </c>
      <c r="O10430" t="s">
        <v>186</v>
      </c>
      <c r="P10430" t="s">
        <v>187</v>
      </c>
      <c r="Q10430" t="s">
        <v>202</v>
      </c>
      <c r="R10430" t="s">
        <v>189</v>
      </c>
      <c r="S10430" t="s">
        <v>203</v>
      </c>
      <c r="T10430">
        <v>3</v>
      </c>
      <c r="U10430">
        <v>3</v>
      </c>
      <c r="V10430" t="s">
        <v>191</v>
      </c>
      <c r="W10430" t="s">
        <v>222</v>
      </c>
      <c r="X10430" t="s">
        <v>191</v>
      </c>
      <c r="Y10430" t="s">
        <v>207</v>
      </c>
      <c r="Z10430" t="s">
        <v>212</v>
      </c>
    </row>
    <row r="10431" spans="1:26" x14ac:dyDescent="0.2">
      <c r="A10431">
        <v>24164</v>
      </c>
      <c r="B10431">
        <v>24165</v>
      </c>
      <c r="C10431" s="23">
        <v>44247.950694444444</v>
      </c>
      <c r="D10431" s="23" t="str">
        <f t="shared" si="3327"/>
        <v>Saturday</v>
      </c>
      <c r="E10431" s="24">
        <f t="shared" si="3328"/>
        <v>44247</v>
      </c>
      <c r="F10431" s="22">
        <f t="shared" si="3329"/>
        <v>2021</v>
      </c>
      <c r="G10431" s="25">
        <f t="shared" si="3326"/>
        <v>0.95069444444379769</v>
      </c>
      <c r="H10431" t="s">
        <v>191</v>
      </c>
      <c r="K10431" s="23">
        <v>44248.084722222222</v>
      </c>
      <c r="L10431" s="23"/>
      <c r="M10431" s="23"/>
      <c r="N10431" t="s">
        <v>185</v>
      </c>
      <c r="O10431" t="s">
        <v>186</v>
      </c>
      <c r="P10431" t="s">
        <v>187</v>
      </c>
      <c r="Q10431" t="s">
        <v>202</v>
      </c>
      <c r="R10431" t="s">
        <v>191</v>
      </c>
      <c r="S10431" t="s">
        <v>203</v>
      </c>
      <c r="T10431">
        <v>3</v>
      </c>
      <c r="U10431">
        <v>3</v>
      </c>
      <c r="V10431" t="s">
        <v>191</v>
      </c>
      <c r="W10431" t="s">
        <v>214</v>
      </c>
      <c r="X10431" t="s">
        <v>191</v>
      </c>
      <c r="Y10431" t="s">
        <v>193</v>
      </c>
      <c r="Z10431" t="s">
        <v>191</v>
      </c>
    </row>
    <row r="10432" spans="1:26" x14ac:dyDescent="0.2">
      <c r="A10432">
        <v>24166</v>
      </c>
      <c r="B10432">
        <v>24167</v>
      </c>
      <c r="C10432" s="23">
        <v>44248.622916666667</v>
      </c>
      <c r="D10432" s="23" t="str">
        <f t="shared" si="3327"/>
        <v>Sunday</v>
      </c>
      <c r="E10432" s="24">
        <f t="shared" si="3328"/>
        <v>44248</v>
      </c>
      <c r="F10432" s="22">
        <f t="shared" si="3329"/>
        <v>2021</v>
      </c>
      <c r="G10432" s="25">
        <f t="shared" si="3326"/>
        <v>0.62291666666715173</v>
      </c>
      <c r="H10432" t="s">
        <v>191</v>
      </c>
      <c r="K10432" t="s">
        <v>191</v>
      </c>
      <c r="N10432" t="s">
        <v>185</v>
      </c>
      <c r="O10432" t="s">
        <v>186</v>
      </c>
      <c r="P10432" t="s">
        <v>187</v>
      </c>
      <c r="Q10432" t="s">
        <v>202</v>
      </c>
      <c r="R10432" t="s">
        <v>191</v>
      </c>
      <c r="S10432" t="s">
        <v>203</v>
      </c>
      <c r="T10432">
        <v>2</v>
      </c>
      <c r="U10432">
        <v>2</v>
      </c>
      <c r="V10432" t="s">
        <v>191</v>
      </c>
      <c r="W10432" t="s">
        <v>214</v>
      </c>
      <c r="X10432" t="s">
        <v>191</v>
      </c>
      <c r="Y10432" t="s">
        <v>193</v>
      </c>
      <c r="Z10432" t="s">
        <v>191</v>
      </c>
    </row>
    <row r="10433" spans="1:26" x14ac:dyDescent="0.2">
      <c r="A10433">
        <v>24170</v>
      </c>
      <c r="B10433">
        <v>24171</v>
      </c>
      <c r="C10433" s="23">
        <v>44248.660416666666</v>
      </c>
      <c r="D10433" s="23" t="str">
        <f t="shared" si="3327"/>
        <v>Sunday</v>
      </c>
      <c r="E10433" s="24">
        <f t="shared" si="3328"/>
        <v>44248</v>
      </c>
      <c r="F10433" s="22">
        <f t="shared" si="3329"/>
        <v>2021</v>
      </c>
      <c r="G10433" s="25">
        <f t="shared" si="3326"/>
        <v>0.66041666666569654</v>
      </c>
      <c r="H10433" t="s">
        <v>191</v>
      </c>
      <c r="K10433" s="23">
        <v>44248.756249999999</v>
      </c>
      <c r="L10433" s="23"/>
      <c r="M10433" s="23"/>
      <c r="N10433" t="s">
        <v>185</v>
      </c>
      <c r="O10433" t="s">
        <v>186</v>
      </c>
      <c r="P10433" t="s">
        <v>187</v>
      </c>
      <c r="Q10433" t="s">
        <v>202</v>
      </c>
      <c r="R10433" t="s">
        <v>191</v>
      </c>
      <c r="S10433" t="s">
        <v>203</v>
      </c>
      <c r="T10433">
        <v>4</v>
      </c>
      <c r="U10433">
        <v>4</v>
      </c>
      <c r="V10433" t="s">
        <v>600</v>
      </c>
      <c r="W10433" t="s">
        <v>214</v>
      </c>
      <c r="X10433" t="s">
        <v>191</v>
      </c>
      <c r="Y10433" t="s">
        <v>193</v>
      </c>
      <c r="Z10433" t="s">
        <v>212</v>
      </c>
    </row>
    <row r="10434" spans="1:26" x14ac:dyDescent="0.2">
      <c r="A10434">
        <v>24172</v>
      </c>
      <c r="B10434">
        <v>24173</v>
      </c>
      <c r="C10434" s="23">
        <v>44248.205555555556</v>
      </c>
      <c r="D10434" s="23" t="str">
        <f t="shared" si="3327"/>
        <v>Sunday</v>
      </c>
      <c r="E10434" s="24">
        <f t="shared" si="3328"/>
        <v>44248</v>
      </c>
      <c r="F10434" s="22">
        <f t="shared" si="3329"/>
        <v>2021</v>
      </c>
      <c r="G10434" s="25">
        <f t="shared" ref="G10434:G10497" si="3342">MOD(C10434,1)</f>
        <v>0.20555555555620231</v>
      </c>
      <c r="H10434" t="s">
        <v>191</v>
      </c>
      <c r="K10434" s="23">
        <v>44248.290277777778</v>
      </c>
      <c r="L10434" s="23"/>
      <c r="M10434" s="23"/>
      <c r="N10434" t="s">
        <v>185</v>
      </c>
      <c r="O10434" t="s">
        <v>186</v>
      </c>
      <c r="P10434" t="s">
        <v>187</v>
      </c>
      <c r="Q10434" t="s">
        <v>202</v>
      </c>
      <c r="R10434" t="s">
        <v>198</v>
      </c>
      <c r="S10434" t="s">
        <v>203</v>
      </c>
      <c r="T10434">
        <v>3</v>
      </c>
      <c r="U10434">
        <v>3</v>
      </c>
      <c r="V10434" t="s">
        <v>191</v>
      </c>
      <c r="W10434" t="s">
        <v>214</v>
      </c>
      <c r="X10434" t="s">
        <v>191</v>
      </c>
      <c r="Y10434" t="s">
        <v>197</v>
      </c>
      <c r="Z10434" t="s">
        <v>191</v>
      </c>
    </row>
    <row r="10435" spans="1:26" x14ac:dyDescent="0.2">
      <c r="A10435">
        <v>24174</v>
      </c>
      <c r="B10435">
        <v>24175</v>
      </c>
      <c r="C10435" s="23">
        <v>44248.37222222222</v>
      </c>
      <c r="D10435" s="23" t="str">
        <f t="shared" ref="D10435:D10498" si="3343">TEXT(E10435,"DDDD")</f>
        <v>Sunday</v>
      </c>
      <c r="E10435" s="24">
        <f t="shared" ref="E10435:E10498" si="3344">INT(C10435)</f>
        <v>44248</v>
      </c>
      <c r="F10435" s="22">
        <f t="shared" ref="F10435:F10498" si="3345">YEAR(E10435)</f>
        <v>2021</v>
      </c>
      <c r="G10435" s="25">
        <f t="shared" si="3342"/>
        <v>0.37222222222044365</v>
      </c>
      <c r="H10435" t="s">
        <v>191</v>
      </c>
      <c r="K10435" s="23">
        <v>44248.413194444445</v>
      </c>
      <c r="L10435" s="23"/>
      <c r="M10435" s="23"/>
      <c r="N10435" t="s">
        <v>185</v>
      </c>
      <c r="O10435" t="s">
        <v>186</v>
      </c>
      <c r="P10435" t="s">
        <v>187</v>
      </c>
      <c r="Q10435" t="s">
        <v>202</v>
      </c>
      <c r="R10435" t="s">
        <v>198</v>
      </c>
      <c r="S10435" t="s">
        <v>203</v>
      </c>
      <c r="T10435">
        <v>3</v>
      </c>
      <c r="U10435">
        <v>3</v>
      </c>
      <c r="V10435" t="s">
        <v>698</v>
      </c>
      <c r="W10435" t="s">
        <v>240</v>
      </c>
      <c r="X10435" t="s">
        <v>191</v>
      </c>
      <c r="Y10435" t="s">
        <v>193</v>
      </c>
      <c r="Z10435" t="s">
        <v>212</v>
      </c>
    </row>
    <row r="10436" spans="1:26" x14ac:dyDescent="0.2">
      <c r="A10436">
        <v>24176</v>
      </c>
      <c r="B10436">
        <v>24177</v>
      </c>
      <c r="C10436" s="23">
        <v>44247.960416666669</v>
      </c>
      <c r="D10436" s="23" t="str">
        <f t="shared" si="3343"/>
        <v>Saturday</v>
      </c>
      <c r="E10436" s="24">
        <f t="shared" si="3344"/>
        <v>44247</v>
      </c>
      <c r="F10436" s="22">
        <f t="shared" si="3345"/>
        <v>2021</v>
      </c>
      <c r="G10436" s="25">
        <f t="shared" si="3342"/>
        <v>0.96041666666860692</v>
      </c>
      <c r="H10436" t="s">
        <v>191</v>
      </c>
      <c r="K10436" s="23">
        <v>44248.044444444444</v>
      </c>
      <c r="L10436" s="23"/>
      <c r="M10436" s="23"/>
      <c r="N10436" t="s">
        <v>185</v>
      </c>
      <c r="O10436" t="s">
        <v>186</v>
      </c>
      <c r="P10436" t="s">
        <v>187</v>
      </c>
      <c r="Q10436" t="s">
        <v>202</v>
      </c>
      <c r="R10436" t="s">
        <v>198</v>
      </c>
      <c r="S10436" t="s">
        <v>203</v>
      </c>
      <c r="T10436">
        <v>3</v>
      </c>
      <c r="U10436">
        <v>3</v>
      </c>
      <c r="V10436" t="s">
        <v>191</v>
      </c>
      <c r="W10436" t="s">
        <v>240</v>
      </c>
      <c r="X10436" t="s">
        <v>191</v>
      </c>
      <c r="Y10436" t="s">
        <v>193</v>
      </c>
      <c r="Z10436" t="s">
        <v>191</v>
      </c>
    </row>
    <row r="10437" spans="1:26" x14ac:dyDescent="0.2">
      <c r="A10437">
        <v>24178</v>
      </c>
      <c r="B10437">
        <v>24179</v>
      </c>
      <c r="C10437" s="23">
        <v>44248.427083333336</v>
      </c>
      <c r="D10437" s="23" t="str">
        <f t="shared" si="3343"/>
        <v>Sunday</v>
      </c>
      <c r="E10437" s="24">
        <f t="shared" si="3344"/>
        <v>44248</v>
      </c>
      <c r="F10437" s="22">
        <f t="shared" si="3345"/>
        <v>2021</v>
      </c>
      <c r="G10437" s="25">
        <f t="shared" si="3342"/>
        <v>0.42708333333575865</v>
      </c>
      <c r="H10437" t="s">
        <v>191</v>
      </c>
      <c r="K10437" s="23">
        <v>44248.586805555555</v>
      </c>
      <c r="L10437" s="23"/>
      <c r="M10437" s="23"/>
      <c r="N10437" t="s">
        <v>185</v>
      </c>
      <c r="O10437" t="s">
        <v>186</v>
      </c>
      <c r="P10437" t="s">
        <v>187</v>
      </c>
      <c r="Q10437" t="s">
        <v>202</v>
      </c>
      <c r="R10437" t="s">
        <v>198</v>
      </c>
      <c r="S10437" t="s">
        <v>203</v>
      </c>
      <c r="T10437">
        <v>3</v>
      </c>
      <c r="U10437">
        <v>3</v>
      </c>
      <c r="V10437" t="s">
        <v>191</v>
      </c>
      <c r="W10437" t="s">
        <v>240</v>
      </c>
      <c r="X10437" t="s">
        <v>191</v>
      </c>
      <c r="Y10437" t="s">
        <v>193</v>
      </c>
      <c r="Z10437" t="s">
        <v>191</v>
      </c>
    </row>
    <row r="10438" spans="1:26" x14ac:dyDescent="0.2">
      <c r="A10438">
        <v>24180</v>
      </c>
      <c r="B10438">
        <v>24181</v>
      </c>
      <c r="C10438" s="23">
        <v>44247.856249999997</v>
      </c>
      <c r="D10438" s="23" t="str">
        <f t="shared" si="3343"/>
        <v>Saturday</v>
      </c>
      <c r="E10438" s="24">
        <f t="shared" si="3344"/>
        <v>44247</v>
      </c>
      <c r="F10438" s="22">
        <f t="shared" si="3345"/>
        <v>2021</v>
      </c>
      <c r="G10438" s="25">
        <f t="shared" si="3342"/>
        <v>0.85624999999708962</v>
      </c>
      <c r="H10438" t="s">
        <v>191</v>
      </c>
      <c r="K10438" s="23">
        <v>44248.158333333333</v>
      </c>
      <c r="L10438" s="23"/>
      <c r="M10438" s="23"/>
      <c r="N10438" t="s">
        <v>185</v>
      </c>
      <c r="O10438" t="s">
        <v>186</v>
      </c>
      <c r="P10438" t="s">
        <v>187</v>
      </c>
      <c r="Q10438" t="s">
        <v>202</v>
      </c>
      <c r="R10438" t="s">
        <v>221</v>
      </c>
      <c r="S10438" t="s">
        <v>203</v>
      </c>
      <c r="T10438">
        <v>3</v>
      </c>
      <c r="U10438">
        <v>3</v>
      </c>
      <c r="V10438" t="s">
        <v>191</v>
      </c>
      <c r="W10438" t="s">
        <v>196</v>
      </c>
      <c r="X10438" t="s">
        <v>191</v>
      </c>
      <c r="Y10438" t="s">
        <v>207</v>
      </c>
      <c r="Z10438" t="s">
        <v>191</v>
      </c>
    </row>
    <row r="10439" spans="1:26" x14ac:dyDescent="0.2">
      <c r="A10439">
        <v>24182</v>
      </c>
      <c r="B10439">
        <v>24183</v>
      </c>
      <c r="C10439" s="23">
        <v>44248.738888888889</v>
      </c>
      <c r="D10439" s="23" t="str">
        <f t="shared" si="3343"/>
        <v>Sunday</v>
      </c>
      <c r="E10439" s="24">
        <f t="shared" si="3344"/>
        <v>44248</v>
      </c>
      <c r="F10439" s="22">
        <f t="shared" si="3345"/>
        <v>2021</v>
      </c>
      <c r="G10439" s="25">
        <f t="shared" si="3342"/>
        <v>0.73888888888905058</v>
      </c>
      <c r="H10439" t="s">
        <v>191</v>
      </c>
      <c r="K10439" s="23">
        <v>44248.886111111111</v>
      </c>
      <c r="L10439" s="23"/>
      <c r="M10439" s="23"/>
      <c r="N10439" t="s">
        <v>185</v>
      </c>
      <c r="O10439" t="s">
        <v>186</v>
      </c>
      <c r="P10439" t="s">
        <v>187</v>
      </c>
      <c r="Q10439" t="s">
        <v>202</v>
      </c>
      <c r="R10439" t="s">
        <v>198</v>
      </c>
      <c r="S10439" t="s">
        <v>203</v>
      </c>
      <c r="T10439">
        <v>3</v>
      </c>
      <c r="U10439">
        <v>3</v>
      </c>
      <c r="V10439" t="s">
        <v>191</v>
      </c>
      <c r="W10439" t="s">
        <v>256</v>
      </c>
      <c r="X10439" t="s">
        <v>191</v>
      </c>
      <c r="Y10439" t="s">
        <v>193</v>
      </c>
      <c r="Z10439" t="s">
        <v>191</v>
      </c>
    </row>
    <row r="10440" spans="1:26" x14ac:dyDescent="0.2">
      <c r="A10440">
        <v>24184</v>
      </c>
      <c r="B10440">
        <v>24185</v>
      </c>
      <c r="C10440" s="23">
        <v>44248.863194444442</v>
      </c>
      <c r="D10440" s="23" t="str">
        <f t="shared" si="3343"/>
        <v>Sunday</v>
      </c>
      <c r="E10440" s="24">
        <f t="shared" si="3344"/>
        <v>44248</v>
      </c>
      <c r="F10440" s="22">
        <f t="shared" si="3345"/>
        <v>2021</v>
      </c>
      <c r="G10440" s="25">
        <f t="shared" si="3342"/>
        <v>0.8631944444423425</v>
      </c>
      <c r="H10440" t="s">
        <v>191</v>
      </c>
      <c r="K10440" s="23">
        <v>44248.863888888889</v>
      </c>
      <c r="L10440" s="23"/>
      <c r="M10440" s="23"/>
      <c r="N10440" t="s">
        <v>185</v>
      </c>
      <c r="O10440" t="s">
        <v>186</v>
      </c>
      <c r="P10440" t="s">
        <v>187</v>
      </c>
      <c r="Q10440" t="s">
        <v>202</v>
      </c>
      <c r="R10440" t="s">
        <v>198</v>
      </c>
      <c r="S10440" t="s">
        <v>203</v>
      </c>
      <c r="T10440">
        <v>3</v>
      </c>
      <c r="U10440">
        <v>3</v>
      </c>
      <c r="V10440" t="s">
        <v>191</v>
      </c>
      <c r="W10440" t="s">
        <v>196</v>
      </c>
      <c r="X10440" t="s">
        <v>191</v>
      </c>
      <c r="Y10440" t="s">
        <v>193</v>
      </c>
      <c r="Z10440" t="s">
        <v>191</v>
      </c>
    </row>
    <row r="10441" spans="1:26" x14ac:dyDescent="0.2">
      <c r="A10441">
        <v>24186</v>
      </c>
      <c r="B10441">
        <v>24187</v>
      </c>
      <c r="C10441" s="23">
        <v>44247.494444444441</v>
      </c>
      <c r="D10441" s="23" t="str">
        <f t="shared" si="3343"/>
        <v>Saturday</v>
      </c>
      <c r="E10441" s="24">
        <f t="shared" si="3344"/>
        <v>44247</v>
      </c>
      <c r="F10441" s="22">
        <f t="shared" si="3345"/>
        <v>2021</v>
      </c>
      <c r="G10441" s="25">
        <f t="shared" si="3342"/>
        <v>0.49444444444088731</v>
      </c>
      <c r="H10441" s="23">
        <v>44247.457638888889</v>
      </c>
      <c r="I10441" s="24">
        <f t="shared" ref="I10441:I10443" si="3346">INT(H10441)</f>
        <v>44247</v>
      </c>
      <c r="J10441" s="25">
        <f t="shared" ref="J10441:J10443" si="3347">MOD(H10441,1)</f>
        <v>0.45763888888905058</v>
      </c>
      <c r="K10441" s="23">
        <v>44247.51458333333</v>
      </c>
      <c r="L10441" s="24">
        <f t="shared" ref="L10441:L10443" si="3348">INT(K10441)</f>
        <v>44247</v>
      </c>
      <c r="M10441" s="25">
        <f t="shared" ref="M10441:M10443" si="3349">MOD(K10441,1)</f>
        <v>0.51458333332993789</v>
      </c>
      <c r="N10441" t="s">
        <v>185</v>
      </c>
      <c r="O10441" t="s">
        <v>186</v>
      </c>
      <c r="P10441" t="s">
        <v>187</v>
      </c>
      <c r="Q10441" t="s">
        <v>228</v>
      </c>
      <c r="R10441" t="s">
        <v>198</v>
      </c>
      <c r="S10441" t="s">
        <v>229</v>
      </c>
      <c r="T10441">
        <v>3</v>
      </c>
      <c r="U10441">
        <v>3</v>
      </c>
      <c r="V10441" t="s">
        <v>191</v>
      </c>
      <c r="W10441" t="s">
        <v>210</v>
      </c>
      <c r="X10441" t="s">
        <v>191</v>
      </c>
      <c r="Y10441" t="s">
        <v>193</v>
      </c>
      <c r="Z10441" t="s">
        <v>191</v>
      </c>
    </row>
    <row r="10442" spans="1:26" x14ac:dyDescent="0.2">
      <c r="A10442">
        <v>24198</v>
      </c>
      <c r="B10442">
        <v>24199</v>
      </c>
      <c r="C10442" s="23">
        <v>44247.55</v>
      </c>
      <c r="D10442" s="23" t="str">
        <f t="shared" si="3343"/>
        <v>Saturday</v>
      </c>
      <c r="E10442" s="24">
        <f t="shared" si="3344"/>
        <v>44247</v>
      </c>
      <c r="F10442" s="22">
        <f t="shared" si="3345"/>
        <v>2021</v>
      </c>
      <c r="G10442" s="25">
        <f t="shared" si="3342"/>
        <v>0.55000000000291038</v>
      </c>
      <c r="H10442" s="23">
        <v>44247.762499999997</v>
      </c>
      <c r="I10442" s="24">
        <f t="shared" si="3346"/>
        <v>44247</v>
      </c>
      <c r="J10442" s="25">
        <f t="shared" si="3347"/>
        <v>0.76249999999708962</v>
      </c>
      <c r="K10442" s="23">
        <v>44247.793749999997</v>
      </c>
      <c r="L10442" s="24">
        <f t="shared" si="3348"/>
        <v>44247</v>
      </c>
      <c r="M10442" s="25">
        <f t="shared" si="3349"/>
        <v>0.79374999999708962</v>
      </c>
      <c r="N10442" t="s">
        <v>185</v>
      </c>
      <c r="O10442" t="s">
        <v>186</v>
      </c>
      <c r="P10442" t="s">
        <v>187</v>
      </c>
      <c r="Q10442" t="s">
        <v>228</v>
      </c>
      <c r="R10442" t="s">
        <v>221</v>
      </c>
      <c r="S10442" t="s">
        <v>229</v>
      </c>
      <c r="T10442">
        <v>3</v>
      </c>
      <c r="U10442">
        <v>3</v>
      </c>
      <c r="V10442" t="s">
        <v>191</v>
      </c>
      <c r="W10442" t="s">
        <v>222</v>
      </c>
      <c r="X10442" t="s">
        <v>191</v>
      </c>
      <c r="Y10442" t="s">
        <v>193</v>
      </c>
      <c r="Z10442" t="s">
        <v>191</v>
      </c>
    </row>
    <row r="10443" spans="1:26" x14ac:dyDescent="0.2">
      <c r="A10443">
        <v>24200</v>
      </c>
      <c r="B10443">
        <v>24201</v>
      </c>
      <c r="C10443" s="23">
        <v>44246.965277777781</v>
      </c>
      <c r="D10443" s="23" t="str">
        <f t="shared" si="3343"/>
        <v>Friday</v>
      </c>
      <c r="E10443" s="24">
        <f t="shared" si="3344"/>
        <v>44246</v>
      </c>
      <c r="F10443" s="22">
        <f t="shared" si="3345"/>
        <v>2021</v>
      </c>
      <c r="G10443" s="25">
        <f t="shared" si="3342"/>
        <v>0.96527777778101154</v>
      </c>
      <c r="H10443" s="23">
        <v>44247.018750000003</v>
      </c>
      <c r="I10443" s="24">
        <f t="shared" si="3346"/>
        <v>44247</v>
      </c>
      <c r="J10443" s="25">
        <f t="shared" si="3347"/>
        <v>1.8750000002910383E-2</v>
      </c>
      <c r="K10443" s="23">
        <v>44247.200694444444</v>
      </c>
      <c r="L10443" s="24">
        <f t="shared" si="3348"/>
        <v>44247</v>
      </c>
      <c r="M10443" s="25">
        <f t="shared" si="3349"/>
        <v>0.20069444444379769</v>
      </c>
      <c r="N10443" t="s">
        <v>185</v>
      </c>
      <c r="O10443" t="s">
        <v>186</v>
      </c>
      <c r="P10443" t="s">
        <v>187</v>
      </c>
      <c r="Q10443" t="s">
        <v>228</v>
      </c>
      <c r="R10443" t="s">
        <v>221</v>
      </c>
      <c r="S10443" t="s">
        <v>190</v>
      </c>
      <c r="T10443">
        <v>1</v>
      </c>
      <c r="U10443">
        <v>1</v>
      </c>
      <c r="V10443" t="s">
        <v>191</v>
      </c>
      <c r="W10443" t="s">
        <v>222</v>
      </c>
      <c r="X10443" t="s">
        <v>191</v>
      </c>
      <c r="Y10443" t="s">
        <v>197</v>
      </c>
      <c r="Z10443" t="s">
        <v>191</v>
      </c>
    </row>
    <row r="10444" spans="1:26" x14ac:dyDescent="0.2">
      <c r="A10444">
        <v>24206</v>
      </c>
      <c r="B10444">
        <v>24207</v>
      </c>
      <c r="C10444" s="23">
        <v>44247.997916666667</v>
      </c>
      <c r="D10444" s="23" t="str">
        <f t="shared" si="3343"/>
        <v>Saturday</v>
      </c>
      <c r="E10444" s="24">
        <f t="shared" si="3344"/>
        <v>44247</v>
      </c>
      <c r="F10444" s="22">
        <f t="shared" si="3345"/>
        <v>2021</v>
      </c>
      <c r="G10444" s="25">
        <f t="shared" si="3342"/>
        <v>0.99791666666715173</v>
      </c>
      <c r="H10444" t="s">
        <v>191</v>
      </c>
      <c r="K10444" s="23">
        <v>44248.097222222219</v>
      </c>
      <c r="L10444" s="23"/>
      <c r="M10444" s="23"/>
      <c r="N10444" t="s">
        <v>185</v>
      </c>
      <c r="O10444" t="s">
        <v>186</v>
      </c>
      <c r="P10444" t="s">
        <v>187</v>
      </c>
      <c r="Q10444" t="s">
        <v>202</v>
      </c>
      <c r="R10444" t="s">
        <v>198</v>
      </c>
      <c r="S10444" t="s">
        <v>203</v>
      </c>
      <c r="T10444">
        <v>3</v>
      </c>
      <c r="U10444">
        <v>3</v>
      </c>
      <c r="V10444" t="s">
        <v>191</v>
      </c>
      <c r="W10444" t="s">
        <v>210</v>
      </c>
      <c r="X10444" t="s">
        <v>191</v>
      </c>
      <c r="Y10444" t="s">
        <v>193</v>
      </c>
      <c r="Z10444" t="s">
        <v>212</v>
      </c>
    </row>
    <row r="10445" spans="1:26" x14ac:dyDescent="0.2">
      <c r="A10445">
        <v>24208</v>
      </c>
      <c r="B10445">
        <v>24209</v>
      </c>
      <c r="C10445" s="23">
        <v>44248.53125</v>
      </c>
      <c r="D10445" s="23" t="str">
        <f t="shared" si="3343"/>
        <v>Sunday</v>
      </c>
      <c r="E10445" s="24">
        <f t="shared" si="3344"/>
        <v>44248</v>
      </c>
      <c r="F10445" s="22">
        <f t="shared" si="3345"/>
        <v>2021</v>
      </c>
      <c r="G10445" s="25">
        <f t="shared" si="3342"/>
        <v>0.53125</v>
      </c>
      <c r="H10445" t="s">
        <v>191</v>
      </c>
      <c r="K10445" t="s">
        <v>191</v>
      </c>
      <c r="N10445" t="s">
        <v>185</v>
      </c>
      <c r="O10445" t="s">
        <v>186</v>
      </c>
      <c r="P10445" t="s">
        <v>187</v>
      </c>
      <c r="Q10445" t="s">
        <v>202</v>
      </c>
      <c r="R10445" t="s">
        <v>198</v>
      </c>
      <c r="S10445" t="s">
        <v>203</v>
      </c>
      <c r="T10445">
        <v>3</v>
      </c>
      <c r="U10445">
        <v>3</v>
      </c>
      <c r="V10445" t="s">
        <v>191</v>
      </c>
      <c r="W10445" t="s">
        <v>256</v>
      </c>
      <c r="X10445" t="s">
        <v>191</v>
      </c>
      <c r="Y10445" t="s">
        <v>193</v>
      </c>
      <c r="Z10445" t="s">
        <v>191</v>
      </c>
    </row>
    <row r="10446" spans="1:26" x14ac:dyDescent="0.2">
      <c r="A10446">
        <v>24210</v>
      </c>
      <c r="B10446">
        <v>24211</v>
      </c>
      <c r="C10446" s="23">
        <v>44247.847916666666</v>
      </c>
      <c r="D10446" s="23" t="str">
        <f t="shared" si="3343"/>
        <v>Saturday</v>
      </c>
      <c r="E10446" s="24">
        <f t="shared" si="3344"/>
        <v>44247</v>
      </c>
      <c r="F10446" s="22">
        <f t="shared" si="3345"/>
        <v>2021</v>
      </c>
      <c r="G10446" s="25">
        <f t="shared" si="3342"/>
        <v>0.84791666666569654</v>
      </c>
      <c r="H10446" t="s">
        <v>191</v>
      </c>
      <c r="K10446" s="23">
        <v>44248.03125</v>
      </c>
      <c r="L10446" s="23"/>
      <c r="M10446" s="23"/>
      <c r="N10446" t="s">
        <v>185</v>
      </c>
      <c r="O10446" t="s">
        <v>186</v>
      </c>
      <c r="P10446" t="s">
        <v>187</v>
      </c>
      <c r="Q10446" t="s">
        <v>202</v>
      </c>
      <c r="R10446" t="s">
        <v>198</v>
      </c>
      <c r="S10446" t="s">
        <v>203</v>
      </c>
      <c r="T10446">
        <v>3</v>
      </c>
      <c r="U10446">
        <v>3</v>
      </c>
      <c r="V10446" t="s">
        <v>191</v>
      </c>
      <c r="W10446" t="s">
        <v>256</v>
      </c>
      <c r="X10446" t="s">
        <v>191</v>
      </c>
      <c r="Y10446" t="s">
        <v>193</v>
      </c>
      <c r="Z10446" t="s">
        <v>191</v>
      </c>
    </row>
    <row r="10447" spans="1:26" x14ac:dyDescent="0.2">
      <c r="A10447">
        <v>24210</v>
      </c>
      <c r="B10447">
        <v>25500</v>
      </c>
      <c r="C10447" s="23">
        <v>44252.678472222222</v>
      </c>
      <c r="D10447" s="23" t="str">
        <f t="shared" si="3343"/>
        <v>Thursday</v>
      </c>
      <c r="E10447" s="24">
        <f t="shared" si="3344"/>
        <v>44252</v>
      </c>
      <c r="F10447" s="22">
        <f t="shared" si="3345"/>
        <v>2021</v>
      </c>
      <c r="G10447" s="25">
        <f t="shared" si="3342"/>
        <v>0.67847222222189885</v>
      </c>
      <c r="H10447" t="s">
        <v>191</v>
      </c>
      <c r="K10447" s="23">
        <v>44252.893055555556</v>
      </c>
      <c r="L10447" s="23"/>
      <c r="M10447" s="23"/>
      <c r="N10447" t="s">
        <v>185</v>
      </c>
      <c r="O10447" t="s">
        <v>186</v>
      </c>
      <c r="P10447" t="s">
        <v>187</v>
      </c>
      <c r="Q10447" t="s">
        <v>202</v>
      </c>
      <c r="R10447" t="s">
        <v>198</v>
      </c>
      <c r="S10447" t="s">
        <v>203</v>
      </c>
      <c r="T10447">
        <v>4</v>
      </c>
      <c r="U10447">
        <v>4</v>
      </c>
      <c r="V10447" t="s">
        <v>191</v>
      </c>
      <c r="W10447" t="s">
        <v>256</v>
      </c>
      <c r="X10447" t="s">
        <v>191</v>
      </c>
      <c r="Y10447" t="s">
        <v>193</v>
      </c>
      <c r="Z10447" t="s">
        <v>191</v>
      </c>
    </row>
    <row r="10448" spans="1:26" x14ac:dyDescent="0.2">
      <c r="A10448">
        <v>24212</v>
      </c>
      <c r="B10448">
        <v>24213</v>
      </c>
      <c r="C10448" s="23">
        <v>44248.818749999999</v>
      </c>
      <c r="D10448" s="23" t="str">
        <f t="shared" si="3343"/>
        <v>Sunday</v>
      </c>
      <c r="E10448" s="24">
        <f t="shared" si="3344"/>
        <v>44248</v>
      </c>
      <c r="F10448" s="22">
        <f t="shared" si="3345"/>
        <v>2021</v>
      </c>
      <c r="G10448" s="25">
        <f t="shared" si="3342"/>
        <v>0.81874999999854481</v>
      </c>
      <c r="H10448" t="s">
        <v>191</v>
      </c>
      <c r="K10448" s="23">
        <v>44248.86041666667</v>
      </c>
      <c r="L10448" s="23"/>
      <c r="M10448" s="23"/>
      <c r="N10448" t="s">
        <v>185</v>
      </c>
      <c r="O10448" t="s">
        <v>186</v>
      </c>
      <c r="P10448" t="s">
        <v>187</v>
      </c>
      <c r="Q10448" t="s">
        <v>202</v>
      </c>
      <c r="R10448" t="s">
        <v>191</v>
      </c>
      <c r="S10448" t="s">
        <v>203</v>
      </c>
      <c r="T10448">
        <v>4</v>
      </c>
      <c r="U10448">
        <v>4</v>
      </c>
      <c r="V10448" t="s">
        <v>191</v>
      </c>
      <c r="W10448" t="s">
        <v>196</v>
      </c>
      <c r="X10448" t="s">
        <v>191</v>
      </c>
      <c r="Y10448" t="s">
        <v>193</v>
      </c>
      <c r="Z10448" t="s">
        <v>191</v>
      </c>
    </row>
    <row r="10449" spans="1:26" x14ac:dyDescent="0.2">
      <c r="A10449">
        <v>24218</v>
      </c>
      <c r="B10449">
        <v>24219</v>
      </c>
      <c r="C10449" s="23">
        <v>44244.672222222223</v>
      </c>
      <c r="D10449" s="23" t="str">
        <f t="shared" si="3343"/>
        <v>Wednesday</v>
      </c>
      <c r="E10449" s="24">
        <f t="shared" si="3344"/>
        <v>44244</v>
      </c>
      <c r="F10449" s="22">
        <f t="shared" si="3345"/>
        <v>2021</v>
      </c>
      <c r="G10449" s="25">
        <f t="shared" si="3342"/>
        <v>0.67222222222335404</v>
      </c>
      <c r="H10449" s="23">
        <v>44244.89166666667</v>
      </c>
      <c r="I10449" s="24">
        <f>INT(H10449)</f>
        <v>44244</v>
      </c>
      <c r="J10449" s="25">
        <f>MOD(H10449,1)</f>
        <v>0.89166666667006211</v>
      </c>
      <c r="K10449" s="23">
        <v>44244.984027777777</v>
      </c>
      <c r="L10449" s="24">
        <f>INT(K10449)</f>
        <v>44244</v>
      </c>
      <c r="M10449" s="25">
        <f>MOD(K10449,1)</f>
        <v>0.98402777777664596</v>
      </c>
      <c r="N10449" t="s">
        <v>185</v>
      </c>
      <c r="O10449" t="s">
        <v>186</v>
      </c>
      <c r="P10449" t="s">
        <v>187</v>
      </c>
      <c r="Q10449" t="s">
        <v>188</v>
      </c>
      <c r="R10449" t="s">
        <v>201</v>
      </c>
      <c r="S10449" t="s">
        <v>190</v>
      </c>
      <c r="T10449">
        <v>2</v>
      </c>
      <c r="U10449">
        <v>2</v>
      </c>
      <c r="V10449" t="s">
        <v>191</v>
      </c>
      <c r="W10449" t="s">
        <v>199</v>
      </c>
      <c r="X10449" t="s">
        <v>191</v>
      </c>
      <c r="Y10449" t="s">
        <v>207</v>
      </c>
      <c r="Z10449" t="s">
        <v>191</v>
      </c>
    </row>
    <row r="10450" spans="1:26" x14ac:dyDescent="0.2">
      <c r="A10450">
        <v>24220</v>
      </c>
      <c r="B10450">
        <v>24221</v>
      </c>
      <c r="C10450" s="23">
        <v>44248.432638888888</v>
      </c>
      <c r="D10450" s="23" t="str">
        <f t="shared" si="3343"/>
        <v>Sunday</v>
      </c>
      <c r="E10450" s="24">
        <f t="shared" si="3344"/>
        <v>44248</v>
      </c>
      <c r="F10450" s="22">
        <f t="shared" si="3345"/>
        <v>2021</v>
      </c>
      <c r="G10450" s="25">
        <f t="shared" si="3342"/>
        <v>0.43263888888759539</v>
      </c>
      <c r="H10450" t="s">
        <v>191</v>
      </c>
      <c r="K10450" s="23">
        <v>44248.477083333331</v>
      </c>
      <c r="L10450" s="23"/>
      <c r="M10450" s="23"/>
      <c r="N10450" t="s">
        <v>185</v>
      </c>
      <c r="O10450" t="s">
        <v>186</v>
      </c>
      <c r="P10450" t="s">
        <v>187</v>
      </c>
      <c r="Q10450" t="s">
        <v>202</v>
      </c>
      <c r="R10450" t="s">
        <v>198</v>
      </c>
      <c r="S10450" t="s">
        <v>203</v>
      </c>
      <c r="T10450">
        <v>5</v>
      </c>
      <c r="U10450">
        <v>5</v>
      </c>
      <c r="V10450" t="s">
        <v>1076</v>
      </c>
      <c r="W10450" t="s">
        <v>196</v>
      </c>
      <c r="X10450" t="s">
        <v>191</v>
      </c>
      <c r="Y10450" t="s">
        <v>193</v>
      </c>
      <c r="Z10450" t="s">
        <v>212</v>
      </c>
    </row>
    <row r="10451" spans="1:26" x14ac:dyDescent="0.2">
      <c r="A10451">
        <v>24224</v>
      </c>
      <c r="B10451">
        <v>24225</v>
      </c>
      <c r="C10451" s="23">
        <v>44248.781944444447</v>
      </c>
      <c r="D10451" s="23" t="str">
        <f t="shared" si="3343"/>
        <v>Sunday</v>
      </c>
      <c r="E10451" s="24">
        <f t="shared" si="3344"/>
        <v>44248</v>
      </c>
      <c r="F10451" s="22">
        <f t="shared" si="3345"/>
        <v>2021</v>
      </c>
      <c r="G10451" s="25">
        <f t="shared" si="3342"/>
        <v>0.78194444444670808</v>
      </c>
      <c r="H10451" t="s">
        <v>191</v>
      </c>
      <c r="K10451" t="s">
        <v>191</v>
      </c>
      <c r="N10451" t="s">
        <v>185</v>
      </c>
      <c r="O10451" t="s">
        <v>186</v>
      </c>
      <c r="P10451" t="s">
        <v>187</v>
      </c>
      <c r="Q10451" t="s">
        <v>202</v>
      </c>
      <c r="R10451" t="s">
        <v>201</v>
      </c>
      <c r="S10451" t="s">
        <v>203</v>
      </c>
      <c r="T10451">
        <v>4</v>
      </c>
      <c r="U10451">
        <v>4</v>
      </c>
      <c r="V10451" t="s">
        <v>191</v>
      </c>
      <c r="W10451" t="s">
        <v>214</v>
      </c>
      <c r="X10451" t="s">
        <v>191</v>
      </c>
      <c r="Y10451" t="s">
        <v>207</v>
      </c>
      <c r="Z10451" t="s">
        <v>191</v>
      </c>
    </row>
    <row r="10452" spans="1:26" x14ac:dyDescent="0.2">
      <c r="A10452">
        <v>24226</v>
      </c>
      <c r="B10452">
        <v>24227</v>
      </c>
      <c r="C10452" s="23">
        <v>44248.835416666669</v>
      </c>
      <c r="D10452" s="23" t="str">
        <f t="shared" si="3343"/>
        <v>Sunday</v>
      </c>
      <c r="E10452" s="24">
        <f t="shared" si="3344"/>
        <v>44248</v>
      </c>
      <c r="F10452" s="22">
        <f t="shared" si="3345"/>
        <v>2021</v>
      </c>
      <c r="G10452" s="25">
        <f t="shared" si="3342"/>
        <v>0.83541666666860692</v>
      </c>
      <c r="H10452" t="s">
        <v>191</v>
      </c>
      <c r="K10452" s="23">
        <v>44248.980555555558</v>
      </c>
      <c r="L10452" s="23"/>
      <c r="M10452" s="23"/>
      <c r="N10452" t="s">
        <v>185</v>
      </c>
      <c r="O10452" t="s">
        <v>186</v>
      </c>
      <c r="P10452" t="s">
        <v>187</v>
      </c>
      <c r="Q10452" t="s">
        <v>202</v>
      </c>
      <c r="R10452" t="s">
        <v>198</v>
      </c>
      <c r="S10452" t="s">
        <v>203</v>
      </c>
      <c r="T10452">
        <v>3</v>
      </c>
      <c r="U10452">
        <v>3</v>
      </c>
      <c r="V10452" t="s">
        <v>191</v>
      </c>
      <c r="W10452" t="s">
        <v>214</v>
      </c>
      <c r="X10452" t="s">
        <v>191</v>
      </c>
      <c r="Y10452" t="s">
        <v>193</v>
      </c>
      <c r="Z10452" t="s">
        <v>212</v>
      </c>
    </row>
    <row r="10453" spans="1:26" x14ac:dyDescent="0.2">
      <c r="A10453">
        <v>24230</v>
      </c>
      <c r="B10453">
        <v>24231</v>
      </c>
      <c r="C10453" s="23">
        <v>44248.824999999997</v>
      </c>
      <c r="D10453" s="23" t="str">
        <f t="shared" si="3343"/>
        <v>Sunday</v>
      </c>
      <c r="E10453" s="24">
        <f t="shared" si="3344"/>
        <v>44248</v>
      </c>
      <c r="F10453" s="22">
        <f t="shared" si="3345"/>
        <v>2021</v>
      </c>
      <c r="G10453" s="25">
        <f t="shared" si="3342"/>
        <v>0.82499999999708962</v>
      </c>
      <c r="H10453" t="s">
        <v>191</v>
      </c>
      <c r="K10453" s="23">
        <v>44248.854861111111</v>
      </c>
      <c r="L10453" s="23"/>
      <c r="M10453" s="23"/>
      <c r="N10453" t="s">
        <v>185</v>
      </c>
      <c r="O10453" t="s">
        <v>186</v>
      </c>
      <c r="P10453" t="s">
        <v>237</v>
      </c>
      <c r="Q10453" t="s">
        <v>202</v>
      </c>
      <c r="R10453" t="s">
        <v>201</v>
      </c>
      <c r="S10453" t="s">
        <v>203</v>
      </c>
      <c r="T10453">
        <v>4</v>
      </c>
      <c r="U10453">
        <v>4</v>
      </c>
      <c r="V10453" t="s">
        <v>191</v>
      </c>
      <c r="W10453" t="s">
        <v>196</v>
      </c>
      <c r="X10453" t="s">
        <v>191</v>
      </c>
      <c r="Y10453" t="s">
        <v>193</v>
      </c>
      <c r="Z10453" t="s">
        <v>191</v>
      </c>
    </row>
    <row r="10454" spans="1:26" x14ac:dyDescent="0.2">
      <c r="A10454">
        <v>24236</v>
      </c>
      <c r="B10454">
        <v>24237</v>
      </c>
      <c r="C10454" s="23">
        <v>44248.421527777777</v>
      </c>
      <c r="D10454" s="23" t="str">
        <f t="shared" si="3343"/>
        <v>Sunday</v>
      </c>
      <c r="E10454" s="24">
        <f t="shared" si="3344"/>
        <v>44248</v>
      </c>
      <c r="F10454" s="22">
        <f t="shared" si="3345"/>
        <v>2021</v>
      </c>
      <c r="G10454" s="25">
        <f t="shared" si="3342"/>
        <v>0.42152777777664596</v>
      </c>
      <c r="H10454" t="s">
        <v>191</v>
      </c>
      <c r="K10454" s="23">
        <v>44248.540277777778</v>
      </c>
      <c r="L10454" s="23"/>
      <c r="M10454" s="23"/>
      <c r="N10454" t="s">
        <v>185</v>
      </c>
      <c r="O10454" t="s">
        <v>186</v>
      </c>
      <c r="P10454" t="s">
        <v>187</v>
      </c>
      <c r="Q10454" t="s">
        <v>202</v>
      </c>
      <c r="R10454" t="s">
        <v>221</v>
      </c>
      <c r="S10454" t="s">
        <v>203</v>
      </c>
      <c r="T10454">
        <v>3</v>
      </c>
      <c r="U10454">
        <v>3</v>
      </c>
      <c r="V10454" t="s">
        <v>191</v>
      </c>
      <c r="W10454" t="s">
        <v>223</v>
      </c>
      <c r="X10454" t="s">
        <v>191</v>
      </c>
      <c r="Y10454" t="s">
        <v>193</v>
      </c>
      <c r="Z10454" t="s">
        <v>191</v>
      </c>
    </row>
    <row r="10455" spans="1:26" x14ac:dyDescent="0.2">
      <c r="A10455">
        <v>24238</v>
      </c>
      <c r="B10455">
        <v>24239</v>
      </c>
      <c r="C10455" s="23">
        <v>44248.51458333333</v>
      </c>
      <c r="D10455" s="23" t="str">
        <f t="shared" si="3343"/>
        <v>Sunday</v>
      </c>
      <c r="E10455" s="24">
        <f t="shared" si="3344"/>
        <v>44248</v>
      </c>
      <c r="F10455" s="22">
        <f t="shared" si="3345"/>
        <v>2021</v>
      </c>
      <c r="G10455" s="25">
        <f t="shared" si="3342"/>
        <v>0.51458333332993789</v>
      </c>
      <c r="H10455" t="s">
        <v>191</v>
      </c>
      <c r="K10455" s="23">
        <v>44248.714583333334</v>
      </c>
      <c r="L10455" s="23"/>
      <c r="M10455" s="23"/>
      <c r="N10455" t="s">
        <v>185</v>
      </c>
      <c r="O10455" t="s">
        <v>186</v>
      </c>
      <c r="P10455" t="s">
        <v>187</v>
      </c>
      <c r="Q10455" t="s">
        <v>202</v>
      </c>
      <c r="R10455" t="s">
        <v>198</v>
      </c>
      <c r="S10455" t="s">
        <v>203</v>
      </c>
      <c r="T10455">
        <v>3</v>
      </c>
      <c r="U10455">
        <v>3</v>
      </c>
      <c r="V10455" t="s">
        <v>191</v>
      </c>
      <c r="W10455" t="s">
        <v>210</v>
      </c>
      <c r="X10455" t="s">
        <v>191</v>
      </c>
      <c r="Y10455" t="s">
        <v>197</v>
      </c>
      <c r="Z10455" t="s">
        <v>191</v>
      </c>
    </row>
    <row r="10456" spans="1:26" x14ac:dyDescent="0.2">
      <c r="A10456">
        <v>24238</v>
      </c>
      <c r="B10456">
        <v>28214</v>
      </c>
      <c r="C10456" s="23">
        <v>44263.731249999997</v>
      </c>
      <c r="D10456" s="23" t="str">
        <f t="shared" si="3343"/>
        <v>Monday</v>
      </c>
      <c r="E10456" s="24">
        <f t="shared" si="3344"/>
        <v>44263</v>
      </c>
      <c r="F10456" s="22">
        <f t="shared" si="3345"/>
        <v>2021</v>
      </c>
      <c r="G10456" s="25">
        <f t="shared" si="3342"/>
        <v>0.73124999999708962</v>
      </c>
      <c r="H10456" t="s">
        <v>191</v>
      </c>
      <c r="K10456" s="23">
        <v>44263.93472222222</v>
      </c>
      <c r="L10456" s="23"/>
      <c r="M10456" s="23"/>
      <c r="N10456" t="s">
        <v>185</v>
      </c>
      <c r="O10456" t="s">
        <v>186</v>
      </c>
      <c r="P10456" t="s">
        <v>187</v>
      </c>
      <c r="Q10456" t="s">
        <v>202</v>
      </c>
      <c r="R10456" t="s">
        <v>198</v>
      </c>
      <c r="S10456" t="s">
        <v>203</v>
      </c>
      <c r="T10456">
        <v>3</v>
      </c>
      <c r="U10456">
        <v>3</v>
      </c>
      <c r="V10456" t="s">
        <v>191</v>
      </c>
      <c r="W10456" t="s">
        <v>196</v>
      </c>
      <c r="X10456" t="s">
        <v>191</v>
      </c>
      <c r="Y10456" t="s">
        <v>197</v>
      </c>
      <c r="Z10456" t="s">
        <v>191</v>
      </c>
    </row>
    <row r="10457" spans="1:26" x14ac:dyDescent="0.2">
      <c r="A10457">
        <v>24242</v>
      </c>
      <c r="B10457">
        <v>24243</v>
      </c>
      <c r="C10457" s="23">
        <v>44248.63958333333</v>
      </c>
      <c r="D10457" s="23" t="str">
        <f t="shared" si="3343"/>
        <v>Sunday</v>
      </c>
      <c r="E10457" s="24">
        <f t="shared" si="3344"/>
        <v>44248</v>
      </c>
      <c r="F10457" s="22">
        <f t="shared" si="3345"/>
        <v>2021</v>
      </c>
      <c r="G10457" s="25">
        <f t="shared" si="3342"/>
        <v>0.63958333332993789</v>
      </c>
      <c r="H10457" t="s">
        <v>191</v>
      </c>
      <c r="K10457" s="23">
        <v>44248.793749999997</v>
      </c>
      <c r="L10457" s="23"/>
      <c r="M10457" s="23"/>
      <c r="N10457" t="s">
        <v>185</v>
      </c>
      <c r="O10457" t="s">
        <v>186</v>
      </c>
      <c r="P10457" t="s">
        <v>187</v>
      </c>
      <c r="Q10457" t="s">
        <v>202</v>
      </c>
      <c r="R10457" t="s">
        <v>198</v>
      </c>
      <c r="S10457" t="s">
        <v>203</v>
      </c>
      <c r="T10457">
        <v>3</v>
      </c>
      <c r="U10457">
        <v>3</v>
      </c>
      <c r="V10457" t="s">
        <v>1077</v>
      </c>
      <c r="W10457" t="s">
        <v>226</v>
      </c>
      <c r="X10457" t="s">
        <v>191</v>
      </c>
      <c r="Y10457" t="s">
        <v>193</v>
      </c>
      <c r="Z10457" t="s">
        <v>212</v>
      </c>
    </row>
    <row r="10458" spans="1:26" x14ac:dyDescent="0.2">
      <c r="A10458">
        <v>24247</v>
      </c>
      <c r="B10458">
        <v>24248</v>
      </c>
      <c r="C10458" s="23">
        <v>44248.395833333336</v>
      </c>
      <c r="D10458" s="23" t="str">
        <f t="shared" si="3343"/>
        <v>Sunday</v>
      </c>
      <c r="E10458" s="24">
        <f t="shared" si="3344"/>
        <v>44248</v>
      </c>
      <c r="F10458" s="22">
        <f t="shared" si="3345"/>
        <v>2021</v>
      </c>
      <c r="G10458" s="25">
        <f t="shared" si="3342"/>
        <v>0.39583333333575865</v>
      </c>
      <c r="H10458" t="s">
        <v>191</v>
      </c>
      <c r="K10458" t="s">
        <v>191</v>
      </c>
      <c r="N10458" t="s">
        <v>185</v>
      </c>
      <c r="O10458" t="s">
        <v>186</v>
      </c>
      <c r="P10458" t="s">
        <v>187</v>
      </c>
      <c r="Q10458" t="s">
        <v>202</v>
      </c>
      <c r="R10458" t="s">
        <v>198</v>
      </c>
      <c r="S10458" t="s">
        <v>203</v>
      </c>
      <c r="T10458">
        <v>3</v>
      </c>
      <c r="U10458">
        <v>3</v>
      </c>
      <c r="V10458" t="s">
        <v>1078</v>
      </c>
      <c r="W10458" t="s">
        <v>210</v>
      </c>
      <c r="X10458" t="s">
        <v>191</v>
      </c>
      <c r="Y10458" t="s">
        <v>193</v>
      </c>
      <c r="Z10458" t="s">
        <v>212</v>
      </c>
    </row>
    <row r="10459" spans="1:26" x14ac:dyDescent="0.2">
      <c r="A10459">
        <v>24247</v>
      </c>
      <c r="B10459">
        <v>39140</v>
      </c>
      <c r="C10459" s="23">
        <v>44287.720138888886</v>
      </c>
      <c r="D10459" s="23" t="str">
        <f t="shared" si="3343"/>
        <v>Thursday</v>
      </c>
      <c r="E10459" s="24">
        <f t="shared" si="3344"/>
        <v>44287</v>
      </c>
      <c r="F10459" s="22">
        <f t="shared" si="3345"/>
        <v>2021</v>
      </c>
      <c r="G10459" s="25">
        <f t="shared" si="3342"/>
        <v>0.72013888888614019</v>
      </c>
      <c r="H10459" s="23">
        <v>44287.861111111109</v>
      </c>
      <c r="I10459" s="24">
        <f>INT(H10459)</f>
        <v>44287</v>
      </c>
      <c r="J10459" s="25">
        <f>MOD(H10459,1)</f>
        <v>0.86111111110949423</v>
      </c>
      <c r="K10459" s="23">
        <v>44288.072222222225</v>
      </c>
      <c r="L10459" s="24">
        <f>INT(K10459)</f>
        <v>44288</v>
      </c>
      <c r="M10459" s="25">
        <f>MOD(K10459,1)</f>
        <v>7.2222222224809229E-2</v>
      </c>
      <c r="N10459" t="s">
        <v>185</v>
      </c>
      <c r="O10459" t="s">
        <v>186</v>
      </c>
      <c r="P10459" t="s">
        <v>187</v>
      </c>
      <c r="Q10459" t="s">
        <v>228</v>
      </c>
      <c r="R10459" t="s">
        <v>198</v>
      </c>
      <c r="S10459" t="s">
        <v>229</v>
      </c>
      <c r="T10459">
        <v>2</v>
      </c>
      <c r="U10459">
        <v>2</v>
      </c>
      <c r="V10459" t="s">
        <v>191</v>
      </c>
      <c r="W10459" t="s">
        <v>199</v>
      </c>
      <c r="X10459" t="s">
        <v>191</v>
      </c>
      <c r="Y10459" t="s">
        <v>193</v>
      </c>
      <c r="Z10459" t="s">
        <v>191</v>
      </c>
    </row>
    <row r="10460" spans="1:26" x14ac:dyDescent="0.2">
      <c r="A10460">
        <v>24251</v>
      </c>
      <c r="B10460">
        <v>24252</v>
      </c>
      <c r="C10460" s="23">
        <v>44248.630555555559</v>
      </c>
      <c r="D10460" s="23" t="str">
        <f t="shared" si="3343"/>
        <v>Sunday</v>
      </c>
      <c r="E10460" s="24">
        <f t="shared" si="3344"/>
        <v>44248</v>
      </c>
      <c r="F10460" s="22">
        <f t="shared" si="3345"/>
        <v>2021</v>
      </c>
      <c r="G10460" s="25">
        <f t="shared" si="3342"/>
        <v>0.63055555555911269</v>
      </c>
      <c r="H10460" t="s">
        <v>191</v>
      </c>
      <c r="K10460" s="23">
        <v>44248.720833333333</v>
      </c>
      <c r="L10460" s="23"/>
      <c r="M10460" s="23"/>
      <c r="N10460" t="s">
        <v>185</v>
      </c>
      <c r="O10460" t="s">
        <v>186</v>
      </c>
      <c r="P10460" t="s">
        <v>187</v>
      </c>
      <c r="Q10460" t="s">
        <v>202</v>
      </c>
      <c r="R10460" t="s">
        <v>221</v>
      </c>
      <c r="S10460" t="s">
        <v>203</v>
      </c>
      <c r="T10460">
        <v>3</v>
      </c>
      <c r="U10460">
        <v>3</v>
      </c>
      <c r="V10460" t="s">
        <v>1079</v>
      </c>
      <c r="W10460" t="s">
        <v>223</v>
      </c>
      <c r="X10460" t="s">
        <v>191</v>
      </c>
      <c r="Y10460" t="s">
        <v>193</v>
      </c>
      <c r="Z10460" t="s">
        <v>212</v>
      </c>
    </row>
    <row r="10461" spans="1:26" x14ac:dyDescent="0.2">
      <c r="A10461">
        <v>24253</v>
      </c>
      <c r="B10461">
        <v>24254</v>
      </c>
      <c r="C10461" s="23">
        <v>44248.74722222222</v>
      </c>
      <c r="D10461" s="23" t="str">
        <f t="shared" si="3343"/>
        <v>Sunday</v>
      </c>
      <c r="E10461" s="24">
        <f t="shared" si="3344"/>
        <v>44248</v>
      </c>
      <c r="F10461" s="22">
        <f t="shared" si="3345"/>
        <v>2021</v>
      </c>
      <c r="G10461" s="25">
        <f t="shared" si="3342"/>
        <v>0.74722222222044365</v>
      </c>
      <c r="H10461" t="s">
        <v>191</v>
      </c>
      <c r="K10461" s="23">
        <v>44248.822222222225</v>
      </c>
      <c r="L10461" s="23"/>
      <c r="M10461" s="23"/>
      <c r="N10461" t="s">
        <v>185</v>
      </c>
      <c r="O10461" t="s">
        <v>186</v>
      </c>
      <c r="P10461" t="s">
        <v>187</v>
      </c>
      <c r="Q10461" t="s">
        <v>202</v>
      </c>
      <c r="R10461" t="s">
        <v>191</v>
      </c>
      <c r="S10461" t="s">
        <v>203</v>
      </c>
      <c r="T10461">
        <v>4</v>
      </c>
      <c r="U10461">
        <v>4</v>
      </c>
      <c r="V10461" t="s">
        <v>1080</v>
      </c>
      <c r="W10461" t="s">
        <v>223</v>
      </c>
      <c r="X10461" t="s">
        <v>191</v>
      </c>
      <c r="Y10461" t="s">
        <v>207</v>
      </c>
      <c r="Z10461" t="s">
        <v>212</v>
      </c>
    </row>
    <row r="10462" spans="1:26" x14ac:dyDescent="0.2">
      <c r="A10462">
        <v>24255</v>
      </c>
      <c r="B10462">
        <v>24256</v>
      </c>
      <c r="C10462" s="23">
        <v>44247.831944444442</v>
      </c>
      <c r="D10462" s="23" t="str">
        <f t="shared" si="3343"/>
        <v>Saturday</v>
      </c>
      <c r="E10462" s="24">
        <f t="shared" si="3344"/>
        <v>44247</v>
      </c>
      <c r="F10462" s="22">
        <f t="shared" si="3345"/>
        <v>2021</v>
      </c>
      <c r="G10462" s="25">
        <f t="shared" si="3342"/>
        <v>0.8319444444423425</v>
      </c>
      <c r="H10462" t="s">
        <v>191</v>
      </c>
      <c r="K10462" s="23">
        <v>44248.010416666664</v>
      </c>
      <c r="L10462" s="23"/>
      <c r="M10462" s="23"/>
      <c r="N10462" t="s">
        <v>185</v>
      </c>
      <c r="O10462" t="s">
        <v>186</v>
      </c>
      <c r="P10462" t="s">
        <v>187</v>
      </c>
      <c r="Q10462" t="s">
        <v>202</v>
      </c>
      <c r="R10462" t="s">
        <v>201</v>
      </c>
      <c r="S10462" t="s">
        <v>203</v>
      </c>
      <c r="T10462">
        <v>3</v>
      </c>
      <c r="U10462">
        <v>3</v>
      </c>
      <c r="V10462" t="s">
        <v>191</v>
      </c>
      <c r="W10462" t="s">
        <v>196</v>
      </c>
      <c r="X10462" t="s">
        <v>191</v>
      </c>
      <c r="Y10462" t="s">
        <v>193</v>
      </c>
      <c r="Z10462" t="s">
        <v>191</v>
      </c>
    </row>
    <row r="10463" spans="1:26" x14ac:dyDescent="0.2">
      <c r="A10463">
        <v>24259</v>
      </c>
      <c r="B10463">
        <v>24260</v>
      </c>
      <c r="C10463" s="23">
        <v>44248.781944444447</v>
      </c>
      <c r="D10463" s="23" t="str">
        <f t="shared" si="3343"/>
        <v>Sunday</v>
      </c>
      <c r="E10463" s="24">
        <f t="shared" si="3344"/>
        <v>44248</v>
      </c>
      <c r="F10463" s="22">
        <f t="shared" si="3345"/>
        <v>2021</v>
      </c>
      <c r="G10463" s="25">
        <f t="shared" si="3342"/>
        <v>0.78194444444670808</v>
      </c>
      <c r="H10463" t="s">
        <v>191</v>
      </c>
      <c r="K10463" s="23">
        <v>44248.886111111111</v>
      </c>
      <c r="L10463" s="23"/>
      <c r="M10463" s="23"/>
      <c r="N10463" t="s">
        <v>185</v>
      </c>
      <c r="O10463" t="s">
        <v>186</v>
      </c>
      <c r="P10463" t="s">
        <v>187</v>
      </c>
      <c r="Q10463" t="s">
        <v>202</v>
      </c>
      <c r="R10463" t="s">
        <v>221</v>
      </c>
      <c r="S10463" t="s">
        <v>203</v>
      </c>
      <c r="T10463">
        <v>4</v>
      </c>
      <c r="U10463">
        <v>4</v>
      </c>
      <c r="V10463" t="s">
        <v>1081</v>
      </c>
      <c r="W10463" t="s">
        <v>240</v>
      </c>
      <c r="X10463" t="s">
        <v>191</v>
      </c>
      <c r="Y10463" t="s">
        <v>207</v>
      </c>
      <c r="Z10463" t="s">
        <v>205</v>
      </c>
    </row>
    <row r="10464" spans="1:26" x14ac:dyDescent="0.2">
      <c r="A10464">
        <v>24261</v>
      </c>
      <c r="B10464">
        <v>24262</v>
      </c>
      <c r="C10464" s="23">
        <v>44248.197916666664</v>
      </c>
      <c r="D10464" s="23" t="str">
        <f t="shared" si="3343"/>
        <v>Sunday</v>
      </c>
      <c r="E10464" s="24">
        <f t="shared" si="3344"/>
        <v>44248</v>
      </c>
      <c r="F10464" s="22">
        <f t="shared" si="3345"/>
        <v>2021</v>
      </c>
      <c r="G10464" s="25">
        <f t="shared" si="3342"/>
        <v>0.19791666666424135</v>
      </c>
      <c r="H10464" t="s">
        <v>191</v>
      </c>
      <c r="K10464" t="s">
        <v>191</v>
      </c>
      <c r="N10464" t="s">
        <v>185</v>
      </c>
      <c r="O10464" t="s">
        <v>186</v>
      </c>
      <c r="P10464" t="s">
        <v>187</v>
      </c>
      <c r="Q10464" t="s">
        <v>202</v>
      </c>
      <c r="R10464" t="s">
        <v>198</v>
      </c>
      <c r="S10464" t="s">
        <v>203</v>
      </c>
      <c r="T10464">
        <v>3</v>
      </c>
      <c r="U10464">
        <v>3</v>
      </c>
      <c r="V10464" t="s">
        <v>191</v>
      </c>
      <c r="W10464" t="s">
        <v>196</v>
      </c>
      <c r="X10464" t="s">
        <v>191</v>
      </c>
      <c r="Y10464" t="s">
        <v>207</v>
      </c>
      <c r="Z10464" t="s">
        <v>191</v>
      </c>
    </row>
    <row r="10465" spans="1:26" x14ac:dyDescent="0.2">
      <c r="A10465">
        <v>24265</v>
      </c>
      <c r="B10465">
        <v>24266</v>
      </c>
      <c r="C10465" s="23">
        <v>44248.737500000003</v>
      </c>
      <c r="D10465" s="23" t="str">
        <f t="shared" si="3343"/>
        <v>Sunday</v>
      </c>
      <c r="E10465" s="24">
        <f t="shared" si="3344"/>
        <v>44248</v>
      </c>
      <c r="F10465" s="22">
        <f t="shared" si="3345"/>
        <v>2021</v>
      </c>
      <c r="G10465" s="25">
        <f t="shared" si="3342"/>
        <v>0.73750000000291038</v>
      </c>
      <c r="H10465" t="s">
        <v>191</v>
      </c>
      <c r="K10465" s="23">
        <v>44248.836111111108</v>
      </c>
      <c r="L10465" s="23"/>
      <c r="M10465" s="23"/>
      <c r="N10465" t="s">
        <v>185</v>
      </c>
      <c r="O10465" t="s">
        <v>186</v>
      </c>
      <c r="P10465" t="s">
        <v>187</v>
      </c>
      <c r="Q10465" t="s">
        <v>202</v>
      </c>
      <c r="R10465" t="s">
        <v>201</v>
      </c>
      <c r="S10465" t="s">
        <v>203</v>
      </c>
      <c r="T10465">
        <v>3</v>
      </c>
      <c r="U10465">
        <v>3</v>
      </c>
      <c r="V10465" t="s">
        <v>191</v>
      </c>
      <c r="W10465" t="s">
        <v>214</v>
      </c>
      <c r="X10465" t="s">
        <v>191</v>
      </c>
      <c r="Y10465" t="s">
        <v>193</v>
      </c>
      <c r="Z10465" t="s">
        <v>191</v>
      </c>
    </row>
    <row r="10466" spans="1:26" x14ac:dyDescent="0.2">
      <c r="A10466">
        <v>24269</v>
      </c>
      <c r="B10466">
        <v>24270</v>
      </c>
      <c r="C10466" s="23">
        <v>44243.263194444444</v>
      </c>
      <c r="D10466" s="23" t="str">
        <f t="shared" si="3343"/>
        <v>Tuesday</v>
      </c>
      <c r="E10466" s="24">
        <f t="shared" si="3344"/>
        <v>44243</v>
      </c>
      <c r="F10466" s="22">
        <f t="shared" si="3345"/>
        <v>2021</v>
      </c>
      <c r="G10466" s="25">
        <f t="shared" si="3342"/>
        <v>0.26319444444379769</v>
      </c>
      <c r="H10466" s="23">
        <v>44243.31527777778</v>
      </c>
      <c r="I10466" s="24">
        <f>INT(H10466)</f>
        <v>44243</v>
      </c>
      <c r="J10466" s="25">
        <f>MOD(H10466,1)</f>
        <v>0.31527777777955635</v>
      </c>
      <c r="K10466" s="23">
        <v>44243.363888888889</v>
      </c>
      <c r="L10466" s="24">
        <f>INT(K10466)</f>
        <v>44243</v>
      </c>
      <c r="M10466" s="25">
        <f>MOD(K10466,1)</f>
        <v>0.36388888888905058</v>
      </c>
      <c r="N10466" t="s">
        <v>185</v>
      </c>
      <c r="O10466" t="s">
        <v>206</v>
      </c>
      <c r="P10466" t="s">
        <v>187</v>
      </c>
      <c r="Q10466" t="s">
        <v>188</v>
      </c>
      <c r="R10466" t="s">
        <v>198</v>
      </c>
      <c r="S10466" t="s">
        <v>190</v>
      </c>
      <c r="T10466">
        <v>1</v>
      </c>
      <c r="U10466">
        <v>1</v>
      </c>
      <c r="V10466" t="s">
        <v>191</v>
      </c>
      <c r="W10466" t="s">
        <v>199</v>
      </c>
      <c r="X10466" t="s">
        <v>191</v>
      </c>
      <c r="Y10466" t="s">
        <v>197</v>
      </c>
      <c r="Z10466" t="s">
        <v>191</v>
      </c>
    </row>
    <row r="10467" spans="1:26" x14ac:dyDescent="0.2">
      <c r="A10467">
        <v>24271</v>
      </c>
      <c r="B10467">
        <v>24272</v>
      </c>
      <c r="C10467" s="23">
        <v>44248.71875</v>
      </c>
      <c r="D10467" s="23" t="str">
        <f t="shared" si="3343"/>
        <v>Sunday</v>
      </c>
      <c r="E10467" s="24">
        <f t="shared" si="3344"/>
        <v>44248</v>
      </c>
      <c r="F10467" s="22">
        <f t="shared" si="3345"/>
        <v>2021</v>
      </c>
      <c r="G10467" s="25">
        <f t="shared" si="3342"/>
        <v>0.71875</v>
      </c>
      <c r="H10467" t="s">
        <v>191</v>
      </c>
      <c r="K10467" s="23">
        <v>44248.772916666669</v>
      </c>
      <c r="L10467" s="23"/>
      <c r="M10467" s="23"/>
      <c r="N10467" t="s">
        <v>185</v>
      </c>
      <c r="O10467" t="s">
        <v>186</v>
      </c>
      <c r="P10467" t="s">
        <v>187</v>
      </c>
      <c r="Q10467" t="s">
        <v>202</v>
      </c>
      <c r="R10467" t="s">
        <v>198</v>
      </c>
      <c r="S10467" t="s">
        <v>203</v>
      </c>
      <c r="T10467">
        <v>3</v>
      </c>
      <c r="U10467">
        <v>3</v>
      </c>
      <c r="V10467" t="s">
        <v>191</v>
      </c>
      <c r="W10467" t="s">
        <v>196</v>
      </c>
      <c r="X10467" t="s">
        <v>191</v>
      </c>
      <c r="Y10467" t="s">
        <v>193</v>
      </c>
      <c r="Z10467" t="s">
        <v>212</v>
      </c>
    </row>
    <row r="10468" spans="1:26" x14ac:dyDescent="0.2">
      <c r="A10468">
        <v>24273</v>
      </c>
      <c r="B10468">
        <v>24274</v>
      </c>
      <c r="C10468" s="23">
        <v>44248.634027777778</v>
      </c>
      <c r="D10468" s="23" t="str">
        <f t="shared" si="3343"/>
        <v>Sunday</v>
      </c>
      <c r="E10468" s="24">
        <f t="shared" si="3344"/>
        <v>44248</v>
      </c>
      <c r="F10468" s="22">
        <f t="shared" si="3345"/>
        <v>2021</v>
      </c>
      <c r="G10468" s="25">
        <f t="shared" si="3342"/>
        <v>0.63402777777810115</v>
      </c>
      <c r="H10468" t="s">
        <v>191</v>
      </c>
      <c r="K10468" s="23">
        <v>44248.636805555558</v>
      </c>
      <c r="L10468" s="23"/>
      <c r="M10468" s="23"/>
      <c r="N10468" t="s">
        <v>185</v>
      </c>
      <c r="O10468" t="s">
        <v>186</v>
      </c>
      <c r="P10468" t="s">
        <v>187</v>
      </c>
      <c r="Q10468" t="s">
        <v>202</v>
      </c>
      <c r="R10468" t="s">
        <v>191</v>
      </c>
      <c r="S10468" t="s">
        <v>203</v>
      </c>
      <c r="T10468">
        <v>4</v>
      </c>
      <c r="U10468">
        <v>4</v>
      </c>
      <c r="V10468" t="s">
        <v>191</v>
      </c>
      <c r="W10468" t="s">
        <v>196</v>
      </c>
      <c r="X10468" t="s">
        <v>191</v>
      </c>
      <c r="Y10468" t="s">
        <v>193</v>
      </c>
      <c r="Z10468" t="s">
        <v>212</v>
      </c>
    </row>
    <row r="10469" spans="1:26" x14ac:dyDescent="0.2">
      <c r="A10469">
        <v>24279</v>
      </c>
      <c r="B10469">
        <v>24280</v>
      </c>
      <c r="C10469" s="23">
        <v>44247.740972222222</v>
      </c>
      <c r="D10469" s="23" t="str">
        <f t="shared" si="3343"/>
        <v>Saturday</v>
      </c>
      <c r="E10469" s="24">
        <f t="shared" si="3344"/>
        <v>44247</v>
      </c>
      <c r="F10469" s="22">
        <f t="shared" si="3345"/>
        <v>2021</v>
      </c>
      <c r="G10469" s="25">
        <f t="shared" si="3342"/>
        <v>0.74097222222189885</v>
      </c>
      <c r="H10469" s="23">
        <v>44247.931944444441</v>
      </c>
      <c r="I10469" s="24">
        <f>INT(H10469)</f>
        <v>44247</v>
      </c>
      <c r="J10469" s="25">
        <f>MOD(H10469,1)</f>
        <v>0.93194444444088731</v>
      </c>
      <c r="K10469" s="23">
        <v>44247.970138888886</v>
      </c>
      <c r="L10469" s="24">
        <f>INT(K10469)</f>
        <v>44247</v>
      </c>
      <c r="M10469" s="25">
        <f>MOD(K10469,1)</f>
        <v>0.97013888888614019</v>
      </c>
      <c r="N10469" t="s">
        <v>185</v>
      </c>
      <c r="O10469" t="s">
        <v>186</v>
      </c>
      <c r="P10469" t="s">
        <v>187</v>
      </c>
      <c r="Q10469" t="s">
        <v>228</v>
      </c>
      <c r="R10469" t="s">
        <v>201</v>
      </c>
      <c r="S10469" t="s">
        <v>229</v>
      </c>
      <c r="T10469">
        <v>3</v>
      </c>
      <c r="U10469">
        <v>3</v>
      </c>
      <c r="V10469" t="s">
        <v>191</v>
      </c>
      <c r="W10469" t="s">
        <v>210</v>
      </c>
      <c r="X10469" t="s">
        <v>191</v>
      </c>
      <c r="Y10469" t="s">
        <v>193</v>
      </c>
      <c r="Z10469" t="s">
        <v>200</v>
      </c>
    </row>
    <row r="10470" spans="1:26" x14ac:dyDescent="0.2">
      <c r="A10470">
        <v>24281</v>
      </c>
      <c r="B10470">
        <v>24282</v>
      </c>
      <c r="C10470" s="23">
        <v>44248.424305555556</v>
      </c>
      <c r="D10470" s="23" t="str">
        <f t="shared" si="3343"/>
        <v>Sunday</v>
      </c>
      <c r="E10470" s="24">
        <f t="shared" si="3344"/>
        <v>44248</v>
      </c>
      <c r="F10470" s="22">
        <f t="shared" si="3345"/>
        <v>2021</v>
      </c>
      <c r="G10470" s="25">
        <f t="shared" si="3342"/>
        <v>0.42430555555620231</v>
      </c>
      <c r="H10470" t="s">
        <v>191</v>
      </c>
      <c r="K10470" t="s">
        <v>191</v>
      </c>
      <c r="N10470" t="s">
        <v>185</v>
      </c>
      <c r="O10470" t="s">
        <v>186</v>
      </c>
      <c r="P10470" t="s">
        <v>187</v>
      </c>
      <c r="Q10470" t="s">
        <v>202</v>
      </c>
      <c r="R10470" t="s">
        <v>221</v>
      </c>
      <c r="S10470" t="s">
        <v>203</v>
      </c>
      <c r="T10470">
        <v>3</v>
      </c>
      <c r="U10470">
        <v>3</v>
      </c>
      <c r="V10470" t="s">
        <v>191</v>
      </c>
      <c r="W10470" t="s">
        <v>256</v>
      </c>
      <c r="X10470" t="s">
        <v>191</v>
      </c>
      <c r="Y10470" t="s">
        <v>193</v>
      </c>
      <c r="Z10470" t="s">
        <v>212</v>
      </c>
    </row>
    <row r="10471" spans="1:26" x14ac:dyDescent="0.2">
      <c r="A10471">
        <v>24285</v>
      </c>
      <c r="B10471">
        <v>24286</v>
      </c>
      <c r="C10471" s="23">
        <v>44248.243750000001</v>
      </c>
      <c r="D10471" s="23" t="str">
        <f t="shared" si="3343"/>
        <v>Sunday</v>
      </c>
      <c r="E10471" s="24">
        <f t="shared" si="3344"/>
        <v>44248</v>
      </c>
      <c r="F10471" s="22">
        <f t="shared" si="3345"/>
        <v>2021</v>
      </c>
      <c r="G10471" s="25">
        <f t="shared" si="3342"/>
        <v>0.24375000000145519</v>
      </c>
      <c r="H10471" t="s">
        <v>191</v>
      </c>
      <c r="K10471" s="23">
        <v>44248.296527777777</v>
      </c>
      <c r="L10471" s="23"/>
      <c r="M10471" s="23"/>
      <c r="N10471" t="s">
        <v>185</v>
      </c>
      <c r="O10471" t="s">
        <v>186</v>
      </c>
      <c r="P10471" t="s">
        <v>187</v>
      </c>
      <c r="Q10471" t="s">
        <v>202</v>
      </c>
      <c r="R10471" t="s">
        <v>201</v>
      </c>
      <c r="S10471" t="s">
        <v>203</v>
      </c>
      <c r="T10471">
        <v>4</v>
      </c>
      <c r="U10471">
        <v>4</v>
      </c>
      <c r="V10471" t="s">
        <v>191</v>
      </c>
      <c r="W10471" t="s">
        <v>223</v>
      </c>
      <c r="X10471" t="s">
        <v>191</v>
      </c>
      <c r="Y10471" t="s">
        <v>193</v>
      </c>
      <c r="Z10471" t="s">
        <v>191</v>
      </c>
    </row>
    <row r="10472" spans="1:26" x14ac:dyDescent="0.2">
      <c r="A10472">
        <v>24287</v>
      </c>
      <c r="B10472">
        <v>24288</v>
      </c>
      <c r="C10472" s="23">
        <v>44248.465277777781</v>
      </c>
      <c r="D10472" s="23" t="str">
        <f t="shared" si="3343"/>
        <v>Sunday</v>
      </c>
      <c r="E10472" s="24">
        <f t="shared" si="3344"/>
        <v>44248</v>
      </c>
      <c r="F10472" s="22">
        <f t="shared" si="3345"/>
        <v>2021</v>
      </c>
      <c r="G10472" s="25">
        <f t="shared" si="3342"/>
        <v>0.46527777778101154</v>
      </c>
      <c r="H10472" s="23">
        <v>44248.595833333333</v>
      </c>
      <c r="I10472" s="24">
        <f t="shared" ref="I10472:I10473" si="3350">INT(H10472)</f>
        <v>44248</v>
      </c>
      <c r="J10472" s="25">
        <f t="shared" ref="J10472:J10473" si="3351">MOD(H10472,1)</f>
        <v>0.59583333333284827</v>
      </c>
      <c r="K10472" t="s">
        <v>191</v>
      </c>
      <c r="N10472" t="s">
        <v>185</v>
      </c>
      <c r="O10472" t="s">
        <v>186</v>
      </c>
      <c r="P10472" t="s">
        <v>187</v>
      </c>
      <c r="Q10472" t="s">
        <v>228</v>
      </c>
      <c r="R10472" t="s">
        <v>201</v>
      </c>
      <c r="S10472" t="s">
        <v>190</v>
      </c>
      <c r="T10472">
        <v>3</v>
      </c>
      <c r="U10472">
        <v>3</v>
      </c>
      <c r="V10472" t="s">
        <v>191</v>
      </c>
      <c r="W10472" t="s">
        <v>222</v>
      </c>
      <c r="X10472" t="s">
        <v>191</v>
      </c>
      <c r="Y10472" t="s">
        <v>193</v>
      </c>
      <c r="Z10472" t="s">
        <v>191</v>
      </c>
    </row>
    <row r="10473" spans="1:26" x14ac:dyDescent="0.2">
      <c r="A10473">
        <v>24287</v>
      </c>
      <c r="B10473">
        <v>25852</v>
      </c>
      <c r="C10473" s="23">
        <v>44252.522916666669</v>
      </c>
      <c r="D10473" s="23" t="str">
        <f t="shared" si="3343"/>
        <v>Thursday</v>
      </c>
      <c r="E10473" s="24">
        <f t="shared" si="3344"/>
        <v>44252</v>
      </c>
      <c r="F10473" s="22">
        <f t="shared" si="3345"/>
        <v>2021</v>
      </c>
      <c r="G10473" s="25">
        <f t="shared" si="3342"/>
        <v>0.52291666666860692</v>
      </c>
      <c r="H10473" s="23">
        <v>44252.661805555559</v>
      </c>
      <c r="I10473" s="24">
        <f t="shared" si="3350"/>
        <v>44252</v>
      </c>
      <c r="J10473" s="25">
        <f t="shared" si="3351"/>
        <v>0.66180555555911269</v>
      </c>
      <c r="K10473" s="23">
        <v>44252.958333333336</v>
      </c>
      <c r="L10473" s="24">
        <f>INT(K10473)</f>
        <v>44252</v>
      </c>
      <c r="M10473" s="25">
        <f>MOD(K10473,1)</f>
        <v>0.95833333333575865</v>
      </c>
      <c r="N10473" t="s">
        <v>185</v>
      </c>
      <c r="O10473" t="s">
        <v>186</v>
      </c>
      <c r="P10473" t="s">
        <v>187</v>
      </c>
      <c r="Q10473" t="s">
        <v>228</v>
      </c>
      <c r="R10473" t="s">
        <v>201</v>
      </c>
      <c r="S10473" t="s">
        <v>229</v>
      </c>
      <c r="T10473">
        <v>3</v>
      </c>
      <c r="U10473">
        <v>3</v>
      </c>
      <c r="V10473" t="s">
        <v>191</v>
      </c>
      <c r="W10473" t="s">
        <v>222</v>
      </c>
      <c r="X10473" t="s">
        <v>191</v>
      </c>
      <c r="Y10473" t="s">
        <v>207</v>
      </c>
      <c r="Z10473" t="s">
        <v>191</v>
      </c>
    </row>
    <row r="10474" spans="1:26" x14ac:dyDescent="0.2">
      <c r="A10474">
        <v>24290</v>
      </c>
      <c r="B10474">
        <v>24291</v>
      </c>
      <c r="C10474" s="23">
        <v>44248.379166666666</v>
      </c>
      <c r="D10474" s="23" t="str">
        <f t="shared" si="3343"/>
        <v>Sunday</v>
      </c>
      <c r="E10474" s="24">
        <f t="shared" si="3344"/>
        <v>44248</v>
      </c>
      <c r="F10474" s="22">
        <f t="shared" si="3345"/>
        <v>2021</v>
      </c>
      <c r="G10474" s="25">
        <f t="shared" si="3342"/>
        <v>0.37916666666569654</v>
      </c>
      <c r="H10474" t="s">
        <v>191</v>
      </c>
      <c r="K10474" s="23">
        <v>44248.413194444445</v>
      </c>
      <c r="L10474" s="23"/>
      <c r="M10474" s="23"/>
      <c r="N10474" t="s">
        <v>185</v>
      </c>
      <c r="O10474" t="s">
        <v>186</v>
      </c>
      <c r="P10474" t="s">
        <v>187</v>
      </c>
      <c r="Q10474" t="s">
        <v>202</v>
      </c>
      <c r="R10474" t="s">
        <v>189</v>
      </c>
      <c r="S10474" t="s">
        <v>203</v>
      </c>
      <c r="T10474">
        <v>3</v>
      </c>
      <c r="U10474">
        <v>3</v>
      </c>
      <c r="V10474" t="s">
        <v>191</v>
      </c>
      <c r="W10474" t="s">
        <v>226</v>
      </c>
      <c r="X10474" t="s">
        <v>191</v>
      </c>
      <c r="Y10474" t="s">
        <v>193</v>
      </c>
      <c r="Z10474" t="s">
        <v>191</v>
      </c>
    </row>
    <row r="10475" spans="1:26" x14ac:dyDescent="0.2">
      <c r="A10475">
        <v>24292</v>
      </c>
      <c r="B10475">
        <v>24293</v>
      </c>
      <c r="C10475" s="23">
        <v>44248.668055555558</v>
      </c>
      <c r="D10475" s="23" t="str">
        <f t="shared" si="3343"/>
        <v>Sunday</v>
      </c>
      <c r="E10475" s="24">
        <f t="shared" si="3344"/>
        <v>44248</v>
      </c>
      <c r="F10475" s="22">
        <f t="shared" si="3345"/>
        <v>2021</v>
      </c>
      <c r="G10475" s="25">
        <f t="shared" si="3342"/>
        <v>0.6680555555576575</v>
      </c>
      <c r="H10475" t="s">
        <v>191</v>
      </c>
      <c r="K10475" s="23">
        <v>44248.703472222223</v>
      </c>
      <c r="L10475" s="23"/>
      <c r="M10475" s="23"/>
      <c r="N10475" t="s">
        <v>185</v>
      </c>
      <c r="O10475" t="s">
        <v>186</v>
      </c>
      <c r="P10475" t="s">
        <v>187</v>
      </c>
      <c r="Q10475" t="s">
        <v>202</v>
      </c>
      <c r="R10475" t="s">
        <v>191</v>
      </c>
      <c r="S10475" t="s">
        <v>203</v>
      </c>
      <c r="T10475">
        <v>3</v>
      </c>
      <c r="U10475">
        <v>3</v>
      </c>
      <c r="V10475" t="s">
        <v>191</v>
      </c>
      <c r="W10475" t="s">
        <v>214</v>
      </c>
      <c r="X10475" t="s">
        <v>191</v>
      </c>
      <c r="Y10475" t="s">
        <v>193</v>
      </c>
      <c r="Z10475" t="s">
        <v>191</v>
      </c>
    </row>
    <row r="10476" spans="1:26" x14ac:dyDescent="0.2">
      <c r="A10476">
        <v>24294</v>
      </c>
      <c r="B10476">
        <v>24295</v>
      </c>
      <c r="C10476" s="23">
        <v>44248.611111111109</v>
      </c>
      <c r="D10476" s="23" t="str">
        <f t="shared" si="3343"/>
        <v>Sunday</v>
      </c>
      <c r="E10476" s="24">
        <f t="shared" si="3344"/>
        <v>44248</v>
      </c>
      <c r="F10476" s="22">
        <f t="shared" si="3345"/>
        <v>2021</v>
      </c>
      <c r="G10476" s="25">
        <f t="shared" si="3342"/>
        <v>0.61111111110949423</v>
      </c>
      <c r="H10476" t="s">
        <v>191</v>
      </c>
      <c r="K10476" s="23">
        <v>44248.791666666664</v>
      </c>
      <c r="L10476" s="23"/>
      <c r="M10476" s="23"/>
      <c r="N10476" t="s">
        <v>185</v>
      </c>
      <c r="O10476" t="s">
        <v>186</v>
      </c>
      <c r="P10476" t="s">
        <v>187</v>
      </c>
      <c r="Q10476" t="s">
        <v>202</v>
      </c>
      <c r="R10476" t="s">
        <v>189</v>
      </c>
      <c r="S10476" t="s">
        <v>203</v>
      </c>
      <c r="T10476">
        <v>3</v>
      </c>
      <c r="U10476">
        <v>3</v>
      </c>
      <c r="V10476" t="s">
        <v>191</v>
      </c>
      <c r="W10476" t="s">
        <v>214</v>
      </c>
      <c r="X10476" t="s">
        <v>191</v>
      </c>
      <c r="Y10476" t="s">
        <v>193</v>
      </c>
      <c r="Z10476" t="s">
        <v>191</v>
      </c>
    </row>
    <row r="10477" spans="1:26" x14ac:dyDescent="0.2">
      <c r="A10477">
        <v>24298</v>
      </c>
      <c r="B10477">
        <v>24299</v>
      </c>
      <c r="C10477" s="23">
        <v>44248.2</v>
      </c>
      <c r="D10477" s="23" t="str">
        <f t="shared" si="3343"/>
        <v>Sunday</v>
      </c>
      <c r="E10477" s="24">
        <f t="shared" si="3344"/>
        <v>44248</v>
      </c>
      <c r="F10477" s="22">
        <f t="shared" si="3345"/>
        <v>2021</v>
      </c>
      <c r="G10477" s="25">
        <f t="shared" si="3342"/>
        <v>0.19999999999708962</v>
      </c>
      <c r="H10477" t="s">
        <v>191</v>
      </c>
      <c r="K10477" s="23">
        <v>44248.289583333331</v>
      </c>
      <c r="L10477" s="23"/>
      <c r="M10477" s="23"/>
      <c r="N10477" t="s">
        <v>185</v>
      </c>
      <c r="O10477" t="s">
        <v>186</v>
      </c>
      <c r="P10477" t="s">
        <v>187</v>
      </c>
      <c r="Q10477" t="s">
        <v>202</v>
      </c>
      <c r="R10477" t="s">
        <v>191</v>
      </c>
      <c r="S10477" t="s">
        <v>203</v>
      </c>
      <c r="T10477">
        <v>3</v>
      </c>
      <c r="U10477">
        <v>3</v>
      </c>
      <c r="V10477" t="s">
        <v>191</v>
      </c>
      <c r="W10477" t="s">
        <v>214</v>
      </c>
      <c r="X10477" t="s">
        <v>191</v>
      </c>
      <c r="Y10477" t="s">
        <v>193</v>
      </c>
      <c r="Z10477" t="s">
        <v>191</v>
      </c>
    </row>
    <row r="10478" spans="1:26" x14ac:dyDescent="0.2">
      <c r="A10478">
        <v>24303</v>
      </c>
      <c r="B10478">
        <v>24304</v>
      </c>
      <c r="C10478" s="23">
        <v>44248.745138888888</v>
      </c>
      <c r="D10478" s="23" t="str">
        <f t="shared" si="3343"/>
        <v>Sunday</v>
      </c>
      <c r="E10478" s="24">
        <f t="shared" si="3344"/>
        <v>44248</v>
      </c>
      <c r="F10478" s="22">
        <f t="shared" si="3345"/>
        <v>2021</v>
      </c>
      <c r="G10478" s="25">
        <f t="shared" si="3342"/>
        <v>0.74513888888759539</v>
      </c>
      <c r="H10478" t="s">
        <v>191</v>
      </c>
      <c r="K10478" s="23">
        <v>44248.8125</v>
      </c>
      <c r="L10478" s="23"/>
      <c r="M10478" s="23"/>
      <c r="N10478" t="s">
        <v>185</v>
      </c>
      <c r="O10478" t="s">
        <v>186</v>
      </c>
      <c r="P10478" t="s">
        <v>187</v>
      </c>
      <c r="Q10478" t="s">
        <v>202</v>
      </c>
      <c r="R10478" t="s">
        <v>191</v>
      </c>
      <c r="S10478" t="s">
        <v>203</v>
      </c>
      <c r="T10478">
        <v>3</v>
      </c>
      <c r="U10478">
        <v>3</v>
      </c>
      <c r="V10478" t="s">
        <v>191</v>
      </c>
      <c r="W10478" t="s">
        <v>214</v>
      </c>
      <c r="X10478" t="s">
        <v>191</v>
      </c>
      <c r="Y10478" t="s">
        <v>193</v>
      </c>
      <c r="Z10478" t="s">
        <v>191</v>
      </c>
    </row>
    <row r="10479" spans="1:26" x14ac:dyDescent="0.2">
      <c r="A10479">
        <v>24305</v>
      </c>
      <c r="B10479">
        <v>24306</v>
      </c>
      <c r="C10479" s="23">
        <v>44248.557638888888</v>
      </c>
      <c r="D10479" s="23" t="str">
        <f t="shared" si="3343"/>
        <v>Sunday</v>
      </c>
      <c r="E10479" s="24">
        <f t="shared" si="3344"/>
        <v>44248</v>
      </c>
      <c r="F10479" s="22">
        <f t="shared" si="3345"/>
        <v>2021</v>
      </c>
      <c r="G10479" s="25">
        <f t="shared" si="3342"/>
        <v>0.55763888888759539</v>
      </c>
      <c r="H10479" t="s">
        <v>191</v>
      </c>
      <c r="K10479" t="s">
        <v>191</v>
      </c>
      <c r="N10479" t="s">
        <v>185</v>
      </c>
      <c r="O10479" t="s">
        <v>186</v>
      </c>
      <c r="P10479" t="s">
        <v>187</v>
      </c>
      <c r="Q10479" t="s">
        <v>202</v>
      </c>
      <c r="R10479" t="s">
        <v>198</v>
      </c>
      <c r="S10479" t="s">
        <v>203</v>
      </c>
      <c r="T10479">
        <v>3</v>
      </c>
      <c r="U10479">
        <v>3</v>
      </c>
      <c r="V10479" t="s">
        <v>191</v>
      </c>
      <c r="W10479" t="s">
        <v>222</v>
      </c>
      <c r="X10479" t="s">
        <v>191</v>
      </c>
      <c r="Y10479" t="s">
        <v>193</v>
      </c>
      <c r="Z10479" t="s">
        <v>212</v>
      </c>
    </row>
    <row r="10480" spans="1:26" x14ac:dyDescent="0.2">
      <c r="A10480">
        <v>24307</v>
      </c>
      <c r="B10480">
        <v>24308</v>
      </c>
      <c r="C10480" s="23">
        <v>44248.563194444447</v>
      </c>
      <c r="D10480" s="23" t="str">
        <f t="shared" si="3343"/>
        <v>Sunday</v>
      </c>
      <c r="E10480" s="24">
        <f t="shared" si="3344"/>
        <v>44248</v>
      </c>
      <c r="F10480" s="22">
        <f t="shared" si="3345"/>
        <v>2021</v>
      </c>
      <c r="G10480" s="25">
        <f t="shared" si="3342"/>
        <v>0.56319444444670808</v>
      </c>
      <c r="H10480" t="s">
        <v>191</v>
      </c>
      <c r="K10480" t="s">
        <v>191</v>
      </c>
      <c r="N10480" t="s">
        <v>185</v>
      </c>
      <c r="O10480" t="s">
        <v>186</v>
      </c>
      <c r="P10480" t="s">
        <v>187</v>
      </c>
      <c r="Q10480" t="s">
        <v>202</v>
      </c>
      <c r="R10480" t="s">
        <v>198</v>
      </c>
      <c r="S10480" t="s">
        <v>203</v>
      </c>
      <c r="T10480">
        <v>2</v>
      </c>
      <c r="U10480">
        <v>2</v>
      </c>
      <c r="V10480" t="s">
        <v>191</v>
      </c>
      <c r="W10480" t="s">
        <v>214</v>
      </c>
      <c r="X10480" t="s">
        <v>191</v>
      </c>
      <c r="Y10480" t="s">
        <v>193</v>
      </c>
      <c r="Z10480" t="s">
        <v>191</v>
      </c>
    </row>
    <row r="10481" spans="1:26" x14ac:dyDescent="0.2">
      <c r="A10481">
        <v>24307</v>
      </c>
      <c r="B10481">
        <v>48630</v>
      </c>
      <c r="C10481" s="23">
        <v>44305.915972222225</v>
      </c>
      <c r="D10481" s="23" t="str">
        <f t="shared" si="3343"/>
        <v>Monday</v>
      </c>
      <c r="E10481" s="24">
        <f t="shared" si="3344"/>
        <v>44305</v>
      </c>
      <c r="F10481" s="22">
        <f t="shared" si="3345"/>
        <v>2021</v>
      </c>
      <c r="G10481" s="25">
        <f t="shared" si="3342"/>
        <v>0.91597222222480923</v>
      </c>
      <c r="H10481" s="23">
        <v>44306.106944444444</v>
      </c>
      <c r="I10481" s="24">
        <f t="shared" ref="I10481:I10482" si="3352">INT(H10481)</f>
        <v>44306</v>
      </c>
      <c r="J10481" s="25">
        <f t="shared" ref="J10481:J10482" si="3353">MOD(H10481,1)</f>
        <v>0.10694444444379769</v>
      </c>
      <c r="K10481" s="23">
        <v>44306.53125</v>
      </c>
      <c r="L10481" s="24">
        <f>INT(K10481)</f>
        <v>44306</v>
      </c>
      <c r="M10481" s="25">
        <f>MOD(K10481,1)</f>
        <v>0.53125</v>
      </c>
      <c r="N10481" t="s">
        <v>194</v>
      </c>
      <c r="O10481" t="s">
        <v>217</v>
      </c>
      <c r="P10481" t="s">
        <v>187</v>
      </c>
      <c r="Q10481" t="s">
        <v>188</v>
      </c>
      <c r="R10481" t="s">
        <v>198</v>
      </c>
      <c r="S10481" t="s">
        <v>190</v>
      </c>
      <c r="T10481">
        <v>2</v>
      </c>
      <c r="U10481">
        <v>2</v>
      </c>
      <c r="V10481" t="s">
        <v>398</v>
      </c>
      <c r="W10481" t="s">
        <v>192</v>
      </c>
      <c r="X10481" t="s">
        <v>191</v>
      </c>
      <c r="Y10481" t="s">
        <v>197</v>
      </c>
      <c r="Z10481" t="s">
        <v>191</v>
      </c>
    </row>
    <row r="10482" spans="1:26" x14ac:dyDescent="0.2">
      <c r="A10482">
        <v>24307</v>
      </c>
      <c r="B10482">
        <v>56175</v>
      </c>
      <c r="C10482" s="23">
        <v>44325.914583333331</v>
      </c>
      <c r="D10482" s="23" t="str">
        <f t="shared" si="3343"/>
        <v>Sunday</v>
      </c>
      <c r="E10482" s="24">
        <f t="shared" si="3344"/>
        <v>44325</v>
      </c>
      <c r="F10482" s="22">
        <f t="shared" si="3345"/>
        <v>2021</v>
      </c>
      <c r="G10482" s="25">
        <f t="shared" si="3342"/>
        <v>0.91458333333139308</v>
      </c>
      <c r="H10482" s="23">
        <v>44326.022916666669</v>
      </c>
      <c r="I10482" s="24">
        <f t="shared" si="3352"/>
        <v>44326</v>
      </c>
      <c r="J10482" s="25">
        <f t="shared" si="3353"/>
        <v>2.2916666668606922E-2</v>
      </c>
      <c r="K10482" t="s">
        <v>191</v>
      </c>
      <c r="N10482" t="s">
        <v>194</v>
      </c>
      <c r="O10482" t="s">
        <v>217</v>
      </c>
      <c r="P10482" t="s">
        <v>187</v>
      </c>
      <c r="Q10482" t="s">
        <v>188</v>
      </c>
      <c r="R10482" t="s">
        <v>198</v>
      </c>
      <c r="S10482" t="s">
        <v>190</v>
      </c>
      <c r="T10482" t="s">
        <v>191</v>
      </c>
      <c r="U10482" t="s">
        <v>191</v>
      </c>
      <c r="V10482" t="s">
        <v>191</v>
      </c>
      <c r="W10482" t="s">
        <v>240</v>
      </c>
      <c r="X10482" t="s">
        <v>191</v>
      </c>
      <c r="Y10482" t="s">
        <v>197</v>
      </c>
      <c r="Z10482" t="s">
        <v>191</v>
      </c>
    </row>
    <row r="10483" spans="1:26" x14ac:dyDescent="0.2">
      <c r="A10483">
        <v>24309</v>
      </c>
      <c r="B10483">
        <v>24310</v>
      </c>
      <c r="C10483" s="23">
        <v>44248.398611111108</v>
      </c>
      <c r="D10483" s="23" t="str">
        <f t="shared" si="3343"/>
        <v>Sunday</v>
      </c>
      <c r="E10483" s="24">
        <f t="shared" si="3344"/>
        <v>44248</v>
      </c>
      <c r="F10483" s="22">
        <f t="shared" si="3345"/>
        <v>2021</v>
      </c>
      <c r="G10483" s="25">
        <f t="shared" si="3342"/>
        <v>0.39861111110803904</v>
      </c>
      <c r="H10483" t="s">
        <v>191</v>
      </c>
      <c r="K10483" s="23">
        <v>44248.490972222222</v>
      </c>
      <c r="L10483" s="23"/>
      <c r="M10483" s="23"/>
      <c r="N10483" t="s">
        <v>185</v>
      </c>
      <c r="O10483" t="s">
        <v>186</v>
      </c>
      <c r="P10483" t="s">
        <v>187</v>
      </c>
      <c r="Q10483" t="s">
        <v>202</v>
      </c>
      <c r="R10483" t="s">
        <v>201</v>
      </c>
      <c r="S10483" t="s">
        <v>203</v>
      </c>
      <c r="T10483">
        <v>3</v>
      </c>
      <c r="U10483">
        <v>3</v>
      </c>
      <c r="V10483" t="s">
        <v>191</v>
      </c>
      <c r="W10483" t="s">
        <v>210</v>
      </c>
      <c r="X10483" t="s">
        <v>191</v>
      </c>
      <c r="Y10483" t="s">
        <v>193</v>
      </c>
      <c r="Z10483" t="s">
        <v>191</v>
      </c>
    </row>
    <row r="10484" spans="1:26" x14ac:dyDescent="0.2">
      <c r="A10484">
        <v>24311</v>
      </c>
      <c r="B10484">
        <v>40596</v>
      </c>
      <c r="C10484" s="23">
        <v>44293.884027777778</v>
      </c>
      <c r="D10484" s="23" t="str">
        <f t="shared" si="3343"/>
        <v>Wednesday</v>
      </c>
      <c r="E10484" s="24">
        <f t="shared" si="3344"/>
        <v>44293</v>
      </c>
      <c r="F10484" s="22">
        <f t="shared" si="3345"/>
        <v>2021</v>
      </c>
      <c r="G10484" s="25">
        <f t="shared" si="3342"/>
        <v>0.88402777777810115</v>
      </c>
      <c r="H10484" t="s">
        <v>191</v>
      </c>
      <c r="K10484" s="23">
        <v>44293.964583333334</v>
      </c>
      <c r="L10484" s="23"/>
      <c r="M10484" s="23"/>
      <c r="N10484" t="s">
        <v>185</v>
      </c>
      <c r="O10484" t="s">
        <v>186</v>
      </c>
      <c r="P10484" t="s">
        <v>187</v>
      </c>
      <c r="Q10484" t="s">
        <v>202</v>
      </c>
      <c r="R10484" t="s">
        <v>198</v>
      </c>
      <c r="S10484" t="s">
        <v>203</v>
      </c>
      <c r="T10484" t="s">
        <v>191</v>
      </c>
      <c r="U10484" t="s">
        <v>191</v>
      </c>
      <c r="V10484" t="s">
        <v>191</v>
      </c>
      <c r="W10484" t="s">
        <v>210</v>
      </c>
      <c r="X10484" t="s">
        <v>191</v>
      </c>
      <c r="Y10484" t="s">
        <v>193</v>
      </c>
      <c r="Z10484" t="s">
        <v>212</v>
      </c>
    </row>
    <row r="10485" spans="1:26" x14ac:dyDescent="0.2">
      <c r="A10485">
        <v>24311</v>
      </c>
      <c r="B10485">
        <v>60232</v>
      </c>
      <c r="C10485" s="23">
        <v>44338.425694444442</v>
      </c>
      <c r="D10485" s="23" t="str">
        <f t="shared" si="3343"/>
        <v>Saturday</v>
      </c>
      <c r="E10485" s="24">
        <f t="shared" si="3344"/>
        <v>44338</v>
      </c>
      <c r="F10485" s="22">
        <f t="shared" si="3345"/>
        <v>2021</v>
      </c>
      <c r="G10485" s="25">
        <f t="shared" si="3342"/>
        <v>0.4256944444423425</v>
      </c>
      <c r="H10485" t="s">
        <v>191</v>
      </c>
      <c r="K10485" s="23">
        <v>44338.550694444442</v>
      </c>
      <c r="L10485" s="23"/>
      <c r="M10485" s="23"/>
      <c r="N10485" t="s">
        <v>185</v>
      </c>
      <c r="O10485" t="s">
        <v>186</v>
      </c>
      <c r="P10485" t="s">
        <v>187</v>
      </c>
      <c r="Q10485" t="s">
        <v>202</v>
      </c>
      <c r="R10485" t="s">
        <v>198</v>
      </c>
      <c r="S10485" t="s">
        <v>203</v>
      </c>
      <c r="T10485">
        <v>3</v>
      </c>
      <c r="U10485">
        <v>3</v>
      </c>
      <c r="V10485" t="s">
        <v>191</v>
      </c>
      <c r="W10485" t="s">
        <v>210</v>
      </c>
      <c r="X10485" t="s">
        <v>191</v>
      </c>
      <c r="Y10485" t="s">
        <v>193</v>
      </c>
      <c r="Z10485" t="s">
        <v>191</v>
      </c>
    </row>
    <row r="10486" spans="1:26" x14ac:dyDescent="0.2">
      <c r="A10486">
        <v>24313</v>
      </c>
      <c r="B10486">
        <v>24314</v>
      </c>
      <c r="C10486" s="23">
        <v>44246.078472222223</v>
      </c>
      <c r="D10486" s="23" t="str">
        <f t="shared" si="3343"/>
        <v>Friday</v>
      </c>
      <c r="E10486" s="24">
        <f t="shared" si="3344"/>
        <v>44246</v>
      </c>
      <c r="F10486" s="22">
        <f t="shared" si="3345"/>
        <v>2021</v>
      </c>
      <c r="G10486" s="25">
        <f t="shared" si="3342"/>
        <v>7.8472222223354038E-2</v>
      </c>
      <c r="H10486" s="23">
        <v>44246.175000000003</v>
      </c>
      <c r="I10486" s="24">
        <f>INT(H10486)</f>
        <v>44246</v>
      </c>
      <c r="J10486" s="25">
        <f>MOD(H10486,1)</f>
        <v>0.17500000000291038</v>
      </c>
      <c r="K10486" s="23">
        <v>44246.256249999999</v>
      </c>
      <c r="L10486" s="24">
        <f>INT(K10486)</f>
        <v>44246</v>
      </c>
      <c r="M10486" s="25">
        <f>MOD(K10486,1)</f>
        <v>0.25624999999854481</v>
      </c>
      <c r="N10486" t="s">
        <v>185</v>
      </c>
      <c r="O10486" t="s">
        <v>186</v>
      </c>
      <c r="P10486" t="s">
        <v>187</v>
      </c>
      <c r="Q10486" t="s">
        <v>228</v>
      </c>
      <c r="R10486" t="s">
        <v>221</v>
      </c>
      <c r="S10486" t="s">
        <v>229</v>
      </c>
      <c r="T10486">
        <v>4</v>
      </c>
      <c r="U10486">
        <v>4</v>
      </c>
      <c r="V10486" t="s">
        <v>191</v>
      </c>
      <c r="W10486" t="s">
        <v>240</v>
      </c>
      <c r="X10486" t="s">
        <v>191</v>
      </c>
      <c r="Y10486" t="s">
        <v>193</v>
      </c>
      <c r="Z10486" t="s">
        <v>191</v>
      </c>
    </row>
    <row r="10487" spans="1:26" x14ac:dyDescent="0.2">
      <c r="A10487">
        <v>24315</v>
      </c>
      <c r="B10487">
        <v>24316</v>
      </c>
      <c r="C10487" s="23">
        <v>44248.354861111111</v>
      </c>
      <c r="D10487" s="23" t="str">
        <f t="shared" si="3343"/>
        <v>Sunday</v>
      </c>
      <c r="E10487" s="24">
        <f t="shared" si="3344"/>
        <v>44248</v>
      </c>
      <c r="F10487" s="22">
        <f t="shared" si="3345"/>
        <v>2021</v>
      </c>
      <c r="G10487" s="25">
        <f t="shared" si="3342"/>
        <v>0.35486111111094942</v>
      </c>
      <c r="H10487" t="s">
        <v>191</v>
      </c>
      <c r="K10487" s="23">
        <v>44248.465277777781</v>
      </c>
      <c r="L10487" s="23"/>
      <c r="M10487" s="23"/>
      <c r="N10487" t="s">
        <v>185</v>
      </c>
      <c r="O10487" t="s">
        <v>186</v>
      </c>
      <c r="P10487" t="s">
        <v>187</v>
      </c>
      <c r="Q10487" t="s">
        <v>202</v>
      </c>
      <c r="R10487" t="s">
        <v>191</v>
      </c>
      <c r="S10487" t="s">
        <v>203</v>
      </c>
      <c r="T10487">
        <v>3</v>
      </c>
      <c r="U10487">
        <v>3</v>
      </c>
      <c r="V10487" t="s">
        <v>191</v>
      </c>
      <c r="W10487" t="s">
        <v>240</v>
      </c>
      <c r="X10487" t="s">
        <v>191</v>
      </c>
      <c r="Y10487" t="s">
        <v>193</v>
      </c>
      <c r="Z10487" t="s">
        <v>191</v>
      </c>
    </row>
    <row r="10488" spans="1:26" x14ac:dyDescent="0.2">
      <c r="A10488">
        <v>24317</v>
      </c>
      <c r="B10488">
        <v>24318</v>
      </c>
      <c r="C10488" s="23">
        <v>44248.407638888886</v>
      </c>
      <c r="D10488" s="23" t="str">
        <f t="shared" si="3343"/>
        <v>Sunday</v>
      </c>
      <c r="E10488" s="24">
        <f t="shared" si="3344"/>
        <v>44248</v>
      </c>
      <c r="F10488" s="22">
        <f t="shared" si="3345"/>
        <v>2021</v>
      </c>
      <c r="G10488" s="25">
        <f t="shared" si="3342"/>
        <v>0.40763888888614019</v>
      </c>
      <c r="H10488" t="s">
        <v>191</v>
      </c>
      <c r="K10488" t="s">
        <v>191</v>
      </c>
      <c r="N10488" t="s">
        <v>185</v>
      </c>
      <c r="O10488" t="s">
        <v>186</v>
      </c>
      <c r="P10488" t="s">
        <v>187</v>
      </c>
      <c r="Q10488" t="s">
        <v>202</v>
      </c>
      <c r="R10488" t="s">
        <v>198</v>
      </c>
      <c r="S10488" t="s">
        <v>203</v>
      </c>
      <c r="T10488">
        <v>3</v>
      </c>
      <c r="U10488">
        <v>3</v>
      </c>
      <c r="V10488" t="s">
        <v>191</v>
      </c>
      <c r="W10488" t="s">
        <v>226</v>
      </c>
      <c r="X10488" t="s">
        <v>191</v>
      </c>
      <c r="Y10488" t="s">
        <v>193</v>
      </c>
      <c r="Z10488" t="s">
        <v>212</v>
      </c>
    </row>
    <row r="10489" spans="1:26" x14ac:dyDescent="0.2">
      <c r="A10489">
        <v>24321</v>
      </c>
      <c r="B10489">
        <v>24322</v>
      </c>
      <c r="C10489" s="23">
        <v>44248.104166666664</v>
      </c>
      <c r="D10489" s="23" t="str">
        <f t="shared" si="3343"/>
        <v>Sunday</v>
      </c>
      <c r="E10489" s="24">
        <f t="shared" si="3344"/>
        <v>44248</v>
      </c>
      <c r="F10489" s="22">
        <f t="shared" si="3345"/>
        <v>2021</v>
      </c>
      <c r="G10489" s="25">
        <f t="shared" si="3342"/>
        <v>0.10416666666424135</v>
      </c>
      <c r="H10489" t="s">
        <v>191</v>
      </c>
      <c r="K10489" s="23">
        <v>44248.324305555558</v>
      </c>
      <c r="L10489" s="23"/>
      <c r="M10489" s="23"/>
      <c r="N10489" t="s">
        <v>185</v>
      </c>
      <c r="O10489" t="s">
        <v>186</v>
      </c>
      <c r="P10489" t="s">
        <v>187</v>
      </c>
      <c r="Q10489" t="s">
        <v>202</v>
      </c>
      <c r="R10489" t="s">
        <v>191</v>
      </c>
      <c r="S10489" t="s">
        <v>203</v>
      </c>
      <c r="T10489">
        <v>2</v>
      </c>
      <c r="U10489">
        <v>2</v>
      </c>
      <c r="V10489" t="s">
        <v>191</v>
      </c>
      <c r="W10489" t="s">
        <v>246</v>
      </c>
      <c r="X10489" t="s">
        <v>191</v>
      </c>
      <c r="Y10489" t="s">
        <v>207</v>
      </c>
      <c r="Z10489" t="s">
        <v>191</v>
      </c>
    </row>
    <row r="10490" spans="1:26" x14ac:dyDescent="0.2">
      <c r="A10490">
        <v>24321</v>
      </c>
      <c r="B10490">
        <v>28465</v>
      </c>
      <c r="C10490" s="23">
        <v>44264.513888888891</v>
      </c>
      <c r="D10490" s="23" t="str">
        <f t="shared" si="3343"/>
        <v>Tuesday</v>
      </c>
      <c r="E10490" s="24">
        <f t="shared" si="3344"/>
        <v>44264</v>
      </c>
      <c r="F10490" s="22">
        <f t="shared" si="3345"/>
        <v>2021</v>
      </c>
      <c r="G10490" s="25">
        <f t="shared" si="3342"/>
        <v>0.51388888889050577</v>
      </c>
      <c r="H10490" t="s">
        <v>191</v>
      </c>
      <c r="K10490" t="s">
        <v>191</v>
      </c>
      <c r="N10490" t="s">
        <v>185</v>
      </c>
      <c r="O10490" t="s">
        <v>186</v>
      </c>
      <c r="P10490" t="s">
        <v>187</v>
      </c>
      <c r="Q10490" t="s">
        <v>202</v>
      </c>
      <c r="R10490" t="s">
        <v>221</v>
      </c>
      <c r="S10490" t="s">
        <v>203</v>
      </c>
      <c r="T10490">
        <v>2</v>
      </c>
      <c r="U10490">
        <v>2</v>
      </c>
      <c r="V10490" t="s">
        <v>1082</v>
      </c>
      <c r="W10490" t="s">
        <v>246</v>
      </c>
      <c r="X10490" t="s">
        <v>191</v>
      </c>
      <c r="Y10490" t="s">
        <v>197</v>
      </c>
      <c r="Z10490" t="s">
        <v>212</v>
      </c>
    </row>
    <row r="10491" spans="1:26" x14ac:dyDescent="0.2">
      <c r="A10491">
        <v>24323</v>
      </c>
      <c r="B10491">
        <v>24324</v>
      </c>
      <c r="C10491" s="23">
        <v>44248.859027777777</v>
      </c>
      <c r="D10491" s="23" t="str">
        <f t="shared" si="3343"/>
        <v>Sunday</v>
      </c>
      <c r="E10491" s="24">
        <f t="shared" si="3344"/>
        <v>44248</v>
      </c>
      <c r="F10491" s="22">
        <f t="shared" si="3345"/>
        <v>2021</v>
      </c>
      <c r="G10491" s="25">
        <f t="shared" si="3342"/>
        <v>0.85902777777664596</v>
      </c>
      <c r="H10491" t="s">
        <v>191</v>
      </c>
      <c r="K10491" s="23">
        <v>44248.920138888891</v>
      </c>
      <c r="L10491" s="23"/>
      <c r="M10491" s="23"/>
      <c r="N10491" t="s">
        <v>185</v>
      </c>
      <c r="O10491" t="s">
        <v>186</v>
      </c>
      <c r="P10491" t="s">
        <v>187</v>
      </c>
      <c r="Q10491" t="s">
        <v>202</v>
      </c>
      <c r="R10491" t="s">
        <v>189</v>
      </c>
      <c r="S10491" t="s">
        <v>203</v>
      </c>
      <c r="T10491">
        <v>4</v>
      </c>
      <c r="U10491">
        <v>4</v>
      </c>
      <c r="V10491" t="s">
        <v>191</v>
      </c>
      <c r="W10491" t="s">
        <v>214</v>
      </c>
      <c r="X10491" t="s">
        <v>191</v>
      </c>
      <c r="Y10491" t="s">
        <v>193</v>
      </c>
      <c r="Z10491" t="s">
        <v>191</v>
      </c>
    </row>
    <row r="10492" spans="1:26" x14ac:dyDescent="0.2">
      <c r="A10492">
        <v>24325</v>
      </c>
      <c r="B10492">
        <v>27856</v>
      </c>
      <c r="C10492" s="23">
        <v>44262.663194444445</v>
      </c>
      <c r="D10492" s="23" t="str">
        <f t="shared" si="3343"/>
        <v>Sunday</v>
      </c>
      <c r="E10492" s="24">
        <f t="shared" si="3344"/>
        <v>44262</v>
      </c>
      <c r="F10492" s="22">
        <f t="shared" si="3345"/>
        <v>2021</v>
      </c>
      <c r="G10492" s="25">
        <f t="shared" si="3342"/>
        <v>0.66319444444525288</v>
      </c>
      <c r="H10492" t="s">
        <v>191</v>
      </c>
      <c r="K10492" s="23">
        <v>44262.679861111108</v>
      </c>
      <c r="L10492" s="23"/>
      <c r="M10492" s="23"/>
      <c r="N10492" t="s">
        <v>185</v>
      </c>
      <c r="O10492" t="s">
        <v>186</v>
      </c>
      <c r="P10492" t="s">
        <v>187</v>
      </c>
      <c r="Q10492" t="s">
        <v>202</v>
      </c>
      <c r="R10492" t="s">
        <v>198</v>
      </c>
      <c r="S10492" t="s">
        <v>203</v>
      </c>
      <c r="T10492">
        <v>4</v>
      </c>
      <c r="U10492">
        <v>4</v>
      </c>
      <c r="V10492" t="s">
        <v>191</v>
      </c>
      <c r="W10492" t="s">
        <v>196</v>
      </c>
      <c r="X10492" t="s">
        <v>191</v>
      </c>
      <c r="Y10492" t="s">
        <v>193</v>
      </c>
      <c r="Z10492" t="s">
        <v>212</v>
      </c>
    </row>
    <row r="10493" spans="1:26" x14ac:dyDescent="0.2">
      <c r="A10493">
        <v>24331</v>
      </c>
      <c r="B10493">
        <v>24332</v>
      </c>
      <c r="C10493" s="23">
        <v>44248.834027777775</v>
      </c>
      <c r="D10493" s="23" t="str">
        <f t="shared" si="3343"/>
        <v>Sunday</v>
      </c>
      <c r="E10493" s="24">
        <f t="shared" si="3344"/>
        <v>44248</v>
      </c>
      <c r="F10493" s="22">
        <f t="shared" si="3345"/>
        <v>2021</v>
      </c>
      <c r="G10493" s="25">
        <f t="shared" si="3342"/>
        <v>0.83402777777519077</v>
      </c>
      <c r="H10493" t="s">
        <v>191</v>
      </c>
      <c r="K10493" s="23">
        <v>44248.864583333336</v>
      </c>
      <c r="L10493" s="23"/>
      <c r="M10493" s="23"/>
      <c r="N10493" t="s">
        <v>185</v>
      </c>
      <c r="O10493" t="s">
        <v>186</v>
      </c>
      <c r="P10493" t="s">
        <v>187</v>
      </c>
      <c r="Q10493" t="s">
        <v>202</v>
      </c>
      <c r="R10493" t="s">
        <v>198</v>
      </c>
      <c r="S10493" t="s">
        <v>203</v>
      </c>
      <c r="T10493">
        <v>5</v>
      </c>
      <c r="U10493">
        <v>5</v>
      </c>
      <c r="V10493" t="s">
        <v>191</v>
      </c>
      <c r="W10493" t="s">
        <v>196</v>
      </c>
      <c r="X10493" t="s">
        <v>191</v>
      </c>
      <c r="Y10493" t="s">
        <v>193</v>
      </c>
      <c r="Z10493" t="s">
        <v>191</v>
      </c>
    </row>
    <row r="10494" spans="1:26" x14ac:dyDescent="0.2">
      <c r="A10494">
        <v>24333</v>
      </c>
      <c r="B10494">
        <v>24334</v>
      </c>
      <c r="C10494" s="23">
        <v>44248.004166666666</v>
      </c>
      <c r="D10494" s="23" t="str">
        <f t="shared" si="3343"/>
        <v>Sunday</v>
      </c>
      <c r="E10494" s="24">
        <f t="shared" si="3344"/>
        <v>44248</v>
      </c>
      <c r="F10494" s="22">
        <f t="shared" si="3345"/>
        <v>2021</v>
      </c>
      <c r="G10494" s="25">
        <f t="shared" si="3342"/>
        <v>4.166666665696539E-3</v>
      </c>
      <c r="H10494" t="s">
        <v>191</v>
      </c>
      <c r="K10494" s="23">
        <v>44248.060416666667</v>
      </c>
      <c r="L10494" s="23"/>
      <c r="M10494" s="23"/>
      <c r="N10494" t="s">
        <v>185</v>
      </c>
      <c r="O10494" t="s">
        <v>186</v>
      </c>
      <c r="P10494" t="s">
        <v>187</v>
      </c>
      <c r="Q10494" t="s">
        <v>202</v>
      </c>
      <c r="R10494" t="s">
        <v>191</v>
      </c>
      <c r="S10494" t="s">
        <v>203</v>
      </c>
      <c r="T10494">
        <v>3</v>
      </c>
      <c r="U10494">
        <v>3</v>
      </c>
      <c r="V10494" t="s">
        <v>191</v>
      </c>
      <c r="W10494" t="s">
        <v>196</v>
      </c>
      <c r="X10494" t="s">
        <v>191</v>
      </c>
      <c r="Y10494" t="s">
        <v>207</v>
      </c>
      <c r="Z10494" t="s">
        <v>191</v>
      </c>
    </row>
    <row r="10495" spans="1:26" x14ac:dyDescent="0.2">
      <c r="A10495">
        <v>24335</v>
      </c>
      <c r="B10495">
        <v>24336</v>
      </c>
      <c r="C10495" s="23">
        <v>44248.127083333333</v>
      </c>
      <c r="D10495" s="23" t="str">
        <f t="shared" si="3343"/>
        <v>Sunday</v>
      </c>
      <c r="E10495" s="24">
        <f t="shared" si="3344"/>
        <v>44248</v>
      </c>
      <c r="F10495" s="22">
        <f t="shared" si="3345"/>
        <v>2021</v>
      </c>
      <c r="G10495" s="25">
        <f t="shared" si="3342"/>
        <v>0.12708333333284827</v>
      </c>
      <c r="H10495" t="s">
        <v>191</v>
      </c>
      <c r="K10495" s="23">
        <v>44248.511111111111</v>
      </c>
      <c r="L10495" s="23"/>
      <c r="M10495" s="23"/>
      <c r="N10495" t="s">
        <v>185</v>
      </c>
      <c r="O10495" t="s">
        <v>186</v>
      </c>
      <c r="P10495" t="s">
        <v>187</v>
      </c>
      <c r="Q10495" t="s">
        <v>202</v>
      </c>
      <c r="R10495" t="s">
        <v>191</v>
      </c>
      <c r="S10495" t="s">
        <v>203</v>
      </c>
      <c r="T10495">
        <v>3</v>
      </c>
      <c r="U10495">
        <v>3</v>
      </c>
      <c r="V10495" t="s">
        <v>191</v>
      </c>
      <c r="W10495" t="s">
        <v>246</v>
      </c>
      <c r="X10495" t="s">
        <v>191</v>
      </c>
      <c r="Y10495" t="s">
        <v>197</v>
      </c>
      <c r="Z10495" t="s">
        <v>212</v>
      </c>
    </row>
    <row r="10496" spans="1:26" x14ac:dyDescent="0.2">
      <c r="A10496">
        <v>24335</v>
      </c>
      <c r="B10496">
        <v>26647</v>
      </c>
      <c r="C10496" s="23">
        <v>44254.152083333334</v>
      </c>
      <c r="D10496" s="23" t="str">
        <f t="shared" si="3343"/>
        <v>Saturday</v>
      </c>
      <c r="E10496" s="24">
        <f t="shared" si="3344"/>
        <v>44254</v>
      </c>
      <c r="F10496" s="22">
        <f t="shared" si="3345"/>
        <v>2021</v>
      </c>
      <c r="G10496" s="25">
        <f t="shared" si="3342"/>
        <v>0.15208333333430346</v>
      </c>
      <c r="H10496" t="s">
        <v>191</v>
      </c>
      <c r="K10496" s="23">
        <v>44254.602083333331</v>
      </c>
      <c r="L10496" s="23"/>
      <c r="M10496" s="23"/>
      <c r="N10496" t="s">
        <v>185</v>
      </c>
      <c r="O10496" t="s">
        <v>186</v>
      </c>
      <c r="P10496" t="s">
        <v>187</v>
      </c>
      <c r="Q10496" t="s">
        <v>202</v>
      </c>
      <c r="R10496" t="s">
        <v>191</v>
      </c>
      <c r="S10496" t="s">
        <v>203</v>
      </c>
      <c r="T10496">
        <v>4</v>
      </c>
      <c r="U10496">
        <v>4</v>
      </c>
      <c r="V10496" t="s">
        <v>191</v>
      </c>
      <c r="W10496" t="s">
        <v>246</v>
      </c>
      <c r="X10496" t="s">
        <v>191</v>
      </c>
      <c r="Y10496" t="s">
        <v>207</v>
      </c>
      <c r="Z10496" t="s">
        <v>200</v>
      </c>
    </row>
    <row r="10497" spans="1:26" x14ac:dyDescent="0.2">
      <c r="A10497">
        <v>24335</v>
      </c>
      <c r="B10497">
        <v>28399</v>
      </c>
      <c r="C10497" s="23">
        <v>44262.795138888891</v>
      </c>
      <c r="D10497" s="23" t="str">
        <f t="shared" si="3343"/>
        <v>Sunday</v>
      </c>
      <c r="E10497" s="24">
        <f t="shared" si="3344"/>
        <v>44262</v>
      </c>
      <c r="F10497" s="22">
        <f t="shared" si="3345"/>
        <v>2021</v>
      </c>
      <c r="G10497" s="25">
        <f t="shared" si="3342"/>
        <v>0.79513888889050577</v>
      </c>
      <c r="H10497" t="s">
        <v>191</v>
      </c>
      <c r="K10497" s="23">
        <v>44263.280555555553</v>
      </c>
      <c r="L10497" s="23"/>
      <c r="M10497" s="23"/>
      <c r="N10497" t="s">
        <v>185</v>
      </c>
      <c r="O10497" t="s">
        <v>186</v>
      </c>
      <c r="P10497" t="s">
        <v>187</v>
      </c>
      <c r="Q10497" t="s">
        <v>202</v>
      </c>
      <c r="R10497" t="s">
        <v>191</v>
      </c>
      <c r="S10497" t="s">
        <v>203</v>
      </c>
      <c r="T10497">
        <v>3</v>
      </c>
      <c r="U10497">
        <v>3</v>
      </c>
      <c r="V10497" t="s">
        <v>191</v>
      </c>
      <c r="W10497" t="s">
        <v>246</v>
      </c>
      <c r="X10497" t="s">
        <v>191</v>
      </c>
      <c r="Y10497" t="s">
        <v>207</v>
      </c>
      <c r="Z10497" t="s">
        <v>191</v>
      </c>
    </row>
    <row r="10498" spans="1:26" x14ac:dyDescent="0.2">
      <c r="A10498">
        <v>24335</v>
      </c>
      <c r="B10498">
        <v>31016</v>
      </c>
      <c r="C10498" s="23">
        <v>44269.208333333336</v>
      </c>
      <c r="D10498" s="23" t="str">
        <f t="shared" si="3343"/>
        <v>Sunday</v>
      </c>
      <c r="E10498" s="24">
        <f t="shared" si="3344"/>
        <v>44269</v>
      </c>
      <c r="F10498" s="22">
        <f t="shared" si="3345"/>
        <v>2021</v>
      </c>
      <c r="G10498" s="25">
        <f t="shared" ref="G10498:G10561" si="3354">MOD(C10498,1)</f>
        <v>0.20833333333575865</v>
      </c>
      <c r="H10498" t="s">
        <v>191</v>
      </c>
      <c r="K10498" s="23">
        <v>44269.270138888889</v>
      </c>
      <c r="L10498" s="23"/>
      <c r="M10498" s="23"/>
      <c r="N10498" t="s">
        <v>185</v>
      </c>
      <c r="O10498" t="s">
        <v>186</v>
      </c>
      <c r="P10498" t="s">
        <v>187</v>
      </c>
      <c r="Q10498" t="s">
        <v>202</v>
      </c>
      <c r="R10498" t="s">
        <v>191</v>
      </c>
      <c r="S10498" t="s">
        <v>203</v>
      </c>
      <c r="T10498">
        <v>5</v>
      </c>
      <c r="U10498">
        <v>5</v>
      </c>
      <c r="V10498" t="s">
        <v>191</v>
      </c>
      <c r="W10498" t="s">
        <v>196</v>
      </c>
      <c r="X10498" t="s">
        <v>191</v>
      </c>
      <c r="Y10498" t="s">
        <v>193</v>
      </c>
      <c r="Z10498" t="s">
        <v>212</v>
      </c>
    </row>
    <row r="10499" spans="1:26" x14ac:dyDescent="0.2">
      <c r="A10499">
        <v>24335</v>
      </c>
      <c r="B10499">
        <v>55679</v>
      </c>
      <c r="C10499" s="23">
        <v>44297.767361111109</v>
      </c>
      <c r="D10499" s="23" t="str">
        <f t="shared" ref="D10499:D10562" si="3355">TEXT(E10499,"DDDD")</f>
        <v>Sunday</v>
      </c>
      <c r="E10499" s="24">
        <f t="shared" ref="E10499:E10562" si="3356">INT(C10499)</f>
        <v>44297</v>
      </c>
      <c r="F10499" s="22">
        <f t="shared" ref="F10499:F10562" si="3357">YEAR(E10499)</f>
        <v>2021</v>
      </c>
      <c r="G10499" s="25">
        <f t="shared" si="3354"/>
        <v>0.76736111110949423</v>
      </c>
      <c r="H10499" t="s">
        <v>191</v>
      </c>
      <c r="K10499" s="23">
        <v>44297.931944444441</v>
      </c>
      <c r="L10499" s="23"/>
      <c r="M10499" s="23"/>
      <c r="N10499" t="s">
        <v>185</v>
      </c>
      <c r="O10499" t="s">
        <v>186</v>
      </c>
      <c r="P10499" t="s">
        <v>187</v>
      </c>
      <c r="Q10499" t="s">
        <v>188</v>
      </c>
      <c r="R10499" t="s">
        <v>191</v>
      </c>
      <c r="S10499" t="s">
        <v>190</v>
      </c>
      <c r="T10499">
        <v>1</v>
      </c>
      <c r="U10499">
        <v>1</v>
      </c>
      <c r="V10499" t="s">
        <v>191</v>
      </c>
      <c r="W10499" t="s">
        <v>199</v>
      </c>
      <c r="X10499" t="s">
        <v>191</v>
      </c>
      <c r="Y10499" t="s">
        <v>207</v>
      </c>
      <c r="Z10499" t="s">
        <v>191</v>
      </c>
    </row>
    <row r="10500" spans="1:26" x14ac:dyDescent="0.2">
      <c r="A10500">
        <v>24337</v>
      </c>
      <c r="B10500">
        <v>24338</v>
      </c>
      <c r="C10500" s="23">
        <v>44248.142361111109</v>
      </c>
      <c r="D10500" s="23" t="str">
        <f t="shared" si="3355"/>
        <v>Sunday</v>
      </c>
      <c r="E10500" s="24">
        <f t="shared" si="3356"/>
        <v>44248</v>
      </c>
      <c r="F10500" s="22">
        <f t="shared" si="3357"/>
        <v>2021</v>
      </c>
      <c r="G10500" s="25">
        <f t="shared" si="3354"/>
        <v>0.14236111110949423</v>
      </c>
      <c r="H10500" t="s">
        <v>191</v>
      </c>
      <c r="K10500" t="s">
        <v>191</v>
      </c>
      <c r="N10500" t="s">
        <v>185</v>
      </c>
      <c r="O10500" t="s">
        <v>186</v>
      </c>
      <c r="P10500" t="s">
        <v>187</v>
      </c>
      <c r="Q10500" t="s">
        <v>202</v>
      </c>
      <c r="R10500" t="s">
        <v>191</v>
      </c>
      <c r="S10500" t="s">
        <v>203</v>
      </c>
      <c r="T10500">
        <v>3</v>
      </c>
      <c r="U10500">
        <v>3</v>
      </c>
      <c r="V10500" t="s">
        <v>191</v>
      </c>
      <c r="W10500" t="s">
        <v>246</v>
      </c>
      <c r="X10500" t="s">
        <v>191</v>
      </c>
      <c r="Y10500" t="s">
        <v>207</v>
      </c>
      <c r="Z10500" t="s">
        <v>191</v>
      </c>
    </row>
    <row r="10501" spans="1:26" x14ac:dyDescent="0.2">
      <c r="A10501">
        <v>24339</v>
      </c>
      <c r="B10501">
        <v>24340</v>
      </c>
      <c r="C10501" s="23">
        <v>44248.805555555555</v>
      </c>
      <c r="D10501" s="23" t="str">
        <f t="shared" si="3355"/>
        <v>Sunday</v>
      </c>
      <c r="E10501" s="24">
        <f t="shared" si="3356"/>
        <v>44248</v>
      </c>
      <c r="F10501" s="22">
        <f t="shared" si="3357"/>
        <v>2021</v>
      </c>
      <c r="G10501" s="25">
        <f t="shared" si="3354"/>
        <v>0.80555555555474712</v>
      </c>
      <c r="H10501" t="s">
        <v>191</v>
      </c>
      <c r="K10501" s="23">
        <v>44248.816666666666</v>
      </c>
      <c r="L10501" s="23"/>
      <c r="M10501" s="23"/>
      <c r="N10501" t="s">
        <v>185</v>
      </c>
      <c r="O10501" t="s">
        <v>231</v>
      </c>
      <c r="P10501" t="s">
        <v>187</v>
      </c>
      <c r="Q10501" t="s">
        <v>202</v>
      </c>
      <c r="R10501" t="s">
        <v>221</v>
      </c>
      <c r="S10501" t="s">
        <v>203</v>
      </c>
      <c r="T10501">
        <v>4</v>
      </c>
      <c r="U10501">
        <v>4</v>
      </c>
      <c r="V10501" t="s">
        <v>191</v>
      </c>
      <c r="W10501" t="s">
        <v>196</v>
      </c>
      <c r="X10501" t="s">
        <v>191</v>
      </c>
      <c r="Y10501" t="s">
        <v>207</v>
      </c>
      <c r="Z10501" t="s">
        <v>191</v>
      </c>
    </row>
    <row r="10502" spans="1:26" x14ac:dyDescent="0.2">
      <c r="A10502">
        <v>24339</v>
      </c>
      <c r="B10502">
        <v>40040</v>
      </c>
      <c r="C10502" s="23">
        <v>44292.775000000001</v>
      </c>
      <c r="D10502" s="23" t="str">
        <f t="shared" si="3355"/>
        <v>Tuesday</v>
      </c>
      <c r="E10502" s="24">
        <f t="shared" si="3356"/>
        <v>44292</v>
      </c>
      <c r="F10502" s="22">
        <f t="shared" si="3357"/>
        <v>2021</v>
      </c>
      <c r="G10502" s="25">
        <f t="shared" si="3354"/>
        <v>0.77500000000145519</v>
      </c>
      <c r="H10502" t="s">
        <v>191</v>
      </c>
      <c r="K10502" s="23">
        <v>44292.856944444444</v>
      </c>
      <c r="L10502" s="23"/>
      <c r="M10502" s="23"/>
      <c r="N10502" t="s">
        <v>185</v>
      </c>
      <c r="O10502" t="s">
        <v>186</v>
      </c>
      <c r="P10502" t="s">
        <v>187</v>
      </c>
      <c r="Q10502" t="s">
        <v>202</v>
      </c>
      <c r="R10502" t="s">
        <v>221</v>
      </c>
      <c r="S10502" t="s">
        <v>203</v>
      </c>
      <c r="T10502" t="s">
        <v>191</v>
      </c>
      <c r="U10502" t="s">
        <v>191</v>
      </c>
      <c r="V10502" t="s">
        <v>191</v>
      </c>
      <c r="W10502" t="s">
        <v>214</v>
      </c>
      <c r="X10502" t="s">
        <v>191</v>
      </c>
      <c r="Y10502" t="s">
        <v>193</v>
      </c>
      <c r="Z10502" t="s">
        <v>191</v>
      </c>
    </row>
    <row r="10503" spans="1:26" x14ac:dyDescent="0.2">
      <c r="A10503">
        <v>24341</v>
      </c>
      <c r="B10503">
        <v>24342</v>
      </c>
      <c r="C10503" s="23">
        <v>44248.149305555555</v>
      </c>
      <c r="D10503" s="23" t="str">
        <f t="shared" si="3355"/>
        <v>Sunday</v>
      </c>
      <c r="E10503" s="24">
        <f t="shared" si="3356"/>
        <v>44248</v>
      </c>
      <c r="F10503" s="22">
        <f t="shared" si="3357"/>
        <v>2021</v>
      </c>
      <c r="G10503" s="25">
        <f t="shared" si="3354"/>
        <v>0.14930555555474712</v>
      </c>
      <c r="H10503" t="s">
        <v>191</v>
      </c>
      <c r="K10503" s="23">
        <v>44248.290972222225</v>
      </c>
      <c r="L10503" s="23"/>
      <c r="M10503" s="23"/>
      <c r="N10503" t="s">
        <v>185</v>
      </c>
      <c r="O10503" t="s">
        <v>186</v>
      </c>
      <c r="P10503" t="s">
        <v>187</v>
      </c>
      <c r="Q10503" t="s">
        <v>202</v>
      </c>
      <c r="R10503" t="s">
        <v>191</v>
      </c>
      <c r="S10503" t="s">
        <v>203</v>
      </c>
      <c r="T10503">
        <v>4</v>
      </c>
      <c r="U10503">
        <v>4</v>
      </c>
      <c r="V10503" t="s">
        <v>191</v>
      </c>
      <c r="W10503" t="s">
        <v>196</v>
      </c>
      <c r="X10503" t="s">
        <v>191</v>
      </c>
      <c r="Y10503" t="s">
        <v>207</v>
      </c>
      <c r="Z10503" t="s">
        <v>212</v>
      </c>
    </row>
    <row r="10504" spans="1:26" x14ac:dyDescent="0.2">
      <c r="A10504">
        <v>24343</v>
      </c>
      <c r="B10504">
        <v>24344</v>
      </c>
      <c r="C10504" s="23">
        <v>44248.077777777777</v>
      </c>
      <c r="D10504" s="23" t="str">
        <f t="shared" si="3355"/>
        <v>Sunday</v>
      </c>
      <c r="E10504" s="24">
        <f t="shared" si="3356"/>
        <v>44248</v>
      </c>
      <c r="F10504" s="22">
        <f t="shared" si="3357"/>
        <v>2021</v>
      </c>
      <c r="G10504" s="25">
        <f t="shared" si="3354"/>
        <v>7.7777777776645962E-2</v>
      </c>
      <c r="H10504" t="s">
        <v>191</v>
      </c>
      <c r="K10504" s="23">
        <v>44248.329861111109</v>
      </c>
      <c r="L10504" s="23"/>
      <c r="M10504" s="23"/>
      <c r="N10504" t="s">
        <v>185</v>
      </c>
      <c r="O10504" t="s">
        <v>186</v>
      </c>
      <c r="P10504" t="s">
        <v>187</v>
      </c>
      <c r="Q10504" t="s">
        <v>202</v>
      </c>
      <c r="R10504" t="s">
        <v>198</v>
      </c>
      <c r="S10504" t="s">
        <v>203</v>
      </c>
      <c r="T10504">
        <v>4</v>
      </c>
      <c r="U10504">
        <v>4</v>
      </c>
      <c r="V10504" t="s">
        <v>191</v>
      </c>
      <c r="W10504" t="s">
        <v>246</v>
      </c>
      <c r="X10504" t="s">
        <v>191</v>
      </c>
      <c r="Y10504" t="s">
        <v>207</v>
      </c>
      <c r="Z10504" t="s">
        <v>191</v>
      </c>
    </row>
    <row r="10505" spans="1:26" x14ac:dyDescent="0.2">
      <c r="A10505">
        <v>24345</v>
      </c>
      <c r="B10505">
        <v>24346</v>
      </c>
      <c r="C10505" s="23">
        <v>44247.803472222222</v>
      </c>
      <c r="D10505" s="23" t="str">
        <f t="shared" si="3355"/>
        <v>Saturday</v>
      </c>
      <c r="E10505" s="24">
        <f t="shared" si="3356"/>
        <v>44247</v>
      </c>
      <c r="F10505" s="22">
        <f t="shared" si="3357"/>
        <v>2021</v>
      </c>
      <c r="G10505" s="25">
        <f t="shared" si="3354"/>
        <v>0.80347222222189885</v>
      </c>
      <c r="H10505" t="s">
        <v>191</v>
      </c>
      <c r="K10505" s="23">
        <v>44248.311805555553</v>
      </c>
      <c r="L10505" s="23"/>
      <c r="M10505" s="23"/>
      <c r="N10505" t="s">
        <v>185</v>
      </c>
      <c r="O10505" t="s">
        <v>186</v>
      </c>
      <c r="P10505" t="s">
        <v>187</v>
      </c>
      <c r="Q10505" t="s">
        <v>202</v>
      </c>
      <c r="R10505" t="s">
        <v>191</v>
      </c>
      <c r="S10505" t="s">
        <v>203</v>
      </c>
      <c r="T10505">
        <v>3</v>
      </c>
      <c r="U10505">
        <v>3</v>
      </c>
      <c r="V10505" t="s">
        <v>191</v>
      </c>
      <c r="W10505" t="s">
        <v>246</v>
      </c>
      <c r="X10505" t="s">
        <v>191</v>
      </c>
      <c r="Y10505" t="s">
        <v>193</v>
      </c>
      <c r="Z10505" t="s">
        <v>191</v>
      </c>
    </row>
    <row r="10506" spans="1:26" x14ac:dyDescent="0.2">
      <c r="A10506">
        <v>24347</v>
      </c>
      <c r="B10506">
        <v>24348</v>
      </c>
      <c r="C10506" s="23">
        <v>44248.176388888889</v>
      </c>
      <c r="D10506" s="23" t="str">
        <f t="shared" si="3355"/>
        <v>Sunday</v>
      </c>
      <c r="E10506" s="24">
        <f t="shared" si="3356"/>
        <v>44248</v>
      </c>
      <c r="F10506" s="22">
        <f t="shared" si="3357"/>
        <v>2021</v>
      </c>
      <c r="G10506" s="25">
        <f t="shared" si="3354"/>
        <v>0.17638888888905058</v>
      </c>
      <c r="H10506" t="s">
        <v>191</v>
      </c>
      <c r="K10506" t="s">
        <v>191</v>
      </c>
      <c r="N10506" t="s">
        <v>185</v>
      </c>
      <c r="O10506" t="s">
        <v>186</v>
      </c>
      <c r="P10506" t="s">
        <v>187</v>
      </c>
      <c r="Q10506" t="s">
        <v>202</v>
      </c>
      <c r="R10506" t="s">
        <v>198</v>
      </c>
      <c r="S10506" t="s">
        <v>203</v>
      </c>
      <c r="T10506">
        <v>3</v>
      </c>
      <c r="U10506">
        <v>3</v>
      </c>
      <c r="V10506" t="s">
        <v>191</v>
      </c>
      <c r="W10506" t="s">
        <v>246</v>
      </c>
      <c r="X10506" t="s">
        <v>191</v>
      </c>
      <c r="Y10506" t="s">
        <v>197</v>
      </c>
      <c r="Z10506" t="s">
        <v>212</v>
      </c>
    </row>
    <row r="10507" spans="1:26" x14ac:dyDescent="0.2">
      <c r="A10507">
        <v>24349</v>
      </c>
      <c r="B10507">
        <v>24350</v>
      </c>
      <c r="C10507" s="23">
        <v>44248.539583333331</v>
      </c>
      <c r="D10507" s="23" t="str">
        <f t="shared" si="3355"/>
        <v>Sunday</v>
      </c>
      <c r="E10507" s="24">
        <f t="shared" si="3356"/>
        <v>44248</v>
      </c>
      <c r="F10507" s="22">
        <f t="shared" si="3357"/>
        <v>2021</v>
      </c>
      <c r="G10507" s="25">
        <f t="shared" si="3354"/>
        <v>0.53958333333139308</v>
      </c>
      <c r="H10507" t="s">
        <v>191</v>
      </c>
      <c r="K10507" s="23">
        <v>44248.568749999999</v>
      </c>
      <c r="L10507" s="23"/>
      <c r="M10507" s="23"/>
      <c r="N10507" t="s">
        <v>185</v>
      </c>
      <c r="O10507" t="s">
        <v>186</v>
      </c>
      <c r="P10507" t="s">
        <v>187</v>
      </c>
      <c r="Q10507" t="s">
        <v>202</v>
      </c>
      <c r="R10507" t="s">
        <v>198</v>
      </c>
      <c r="S10507" t="s">
        <v>203</v>
      </c>
      <c r="T10507">
        <v>3</v>
      </c>
      <c r="U10507">
        <v>3</v>
      </c>
      <c r="V10507" t="s">
        <v>191</v>
      </c>
      <c r="W10507" t="s">
        <v>223</v>
      </c>
      <c r="X10507" t="s">
        <v>191</v>
      </c>
      <c r="Y10507" t="s">
        <v>193</v>
      </c>
      <c r="Z10507" t="s">
        <v>191</v>
      </c>
    </row>
    <row r="10508" spans="1:26" x14ac:dyDescent="0.2">
      <c r="A10508">
        <v>24351</v>
      </c>
      <c r="B10508">
        <v>24352</v>
      </c>
      <c r="C10508" s="23">
        <v>44248.636111111111</v>
      </c>
      <c r="D10508" s="23" t="str">
        <f t="shared" si="3355"/>
        <v>Sunday</v>
      </c>
      <c r="E10508" s="24">
        <f t="shared" si="3356"/>
        <v>44248</v>
      </c>
      <c r="F10508" s="22">
        <f t="shared" si="3357"/>
        <v>2021</v>
      </c>
      <c r="G10508" s="25">
        <f t="shared" si="3354"/>
        <v>0.63611111111094942</v>
      </c>
      <c r="H10508" t="s">
        <v>191</v>
      </c>
      <c r="K10508" s="23">
        <v>44248.670138888891</v>
      </c>
      <c r="L10508" s="23"/>
      <c r="M10508" s="23"/>
      <c r="N10508" t="s">
        <v>185</v>
      </c>
      <c r="O10508" t="s">
        <v>186</v>
      </c>
      <c r="P10508" t="s">
        <v>187</v>
      </c>
      <c r="Q10508" t="s">
        <v>202</v>
      </c>
      <c r="R10508" t="s">
        <v>198</v>
      </c>
      <c r="S10508" t="s">
        <v>203</v>
      </c>
      <c r="T10508">
        <v>3</v>
      </c>
      <c r="U10508">
        <v>3</v>
      </c>
      <c r="V10508" t="s">
        <v>1083</v>
      </c>
      <c r="W10508" t="s">
        <v>223</v>
      </c>
      <c r="X10508" t="s">
        <v>191</v>
      </c>
      <c r="Y10508" t="s">
        <v>193</v>
      </c>
      <c r="Z10508" t="s">
        <v>191</v>
      </c>
    </row>
    <row r="10509" spans="1:26" x14ac:dyDescent="0.2">
      <c r="A10509">
        <v>24356</v>
      </c>
      <c r="B10509">
        <v>24357</v>
      </c>
      <c r="C10509" s="23">
        <v>44247.709027777775</v>
      </c>
      <c r="D10509" s="23" t="str">
        <f t="shared" si="3355"/>
        <v>Saturday</v>
      </c>
      <c r="E10509" s="24">
        <f t="shared" si="3356"/>
        <v>44247</v>
      </c>
      <c r="F10509" s="22">
        <f t="shared" si="3357"/>
        <v>2021</v>
      </c>
      <c r="G10509" s="25">
        <f t="shared" si="3354"/>
        <v>0.70902777777519077</v>
      </c>
      <c r="H10509" t="s">
        <v>191</v>
      </c>
      <c r="K10509" s="23">
        <v>44248.084027777775</v>
      </c>
      <c r="L10509" s="23"/>
      <c r="M10509" s="23"/>
      <c r="N10509" t="s">
        <v>185</v>
      </c>
      <c r="O10509" t="s">
        <v>186</v>
      </c>
      <c r="P10509" t="s">
        <v>237</v>
      </c>
      <c r="Q10509" t="s">
        <v>202</v>
      </c>
      <c r="R10509" t="s">
        <v>191</v>
      </c>
      <c r="S10509" t="s">
        <v>203</v>
      </c>
      <c r="T10509">
        <v>3</v>
      </c>
      <c r="U10509">
        <v>3</v>
      </c>
      <c r="V10509" t="s">
        <v>191</v>
      </c>
      <c r="W10509" t="s">
        <v>196</v>
      </c>
      <c r="X10509" t="s">
        <v>191</v>
      </c>
      <c r="Y10509" t="s">
        <v>197</v>
      </c>
      <c r="Z10509" t="s">
        <v>191</v>
      </c>
    </row>
    <row r="10510" spans="1:26" x14ac:dyDescent="0.2">
      <c r="A10510">
        <v>24360</v>
      </c>
      <c r="B10510">
        <v>24361</v>
      </c>
      <c r="C10510" s="23">
        <v>44248.386805555558</v>
      </c>
      <c r="D10510" s="23" t="str">
        <f t="shared" si="3355"/>
        <v>Sunday</v>
      </c>
      <c r="E10510" s="24">
        <f t="shared" si="3356"/>
        <v>44248</v>
      </c>
      <c r="F10510" s="22">
        <f t="shared" si="3357"/>
        <v>2021</v>
      </c>
      <c r="G10510" s="25">
        <f t="shared" si="3354"/>
        <v>0.3868055555576575</v>
      </c>
      <c r="H10510" t="s">
        <v>191</v>
      </c>
      <c r="K10510" t="s">
        <v>191</v>
      </c>
      <c r="N10510" t="s">
        <v>185</v>
      </c>
      <c r="O10510" t="s">
        <v>186</v>
      </c>
      <c r="P10510" t="s">
        <v>237</v>
      </c>
      <c r="Q10510" t="s">
        <v>202</v>
      </c>
      <c r="R10510" t="s">
        <v>191</v>
      </c>
      <c r="S10510" t="s">
        <v>203</v>
      </c>
      <c r="T10510">
        <v>3</v>
      </c>
      <c r="U10510">
        <v>3</v>
      </c>
      <c r="V10510" t="s">
        <v>191</v>
      </c>
      <c r="W10510" t="s">
        <v>214</v>
      </c>
      <c r="X10510" t="s">
        <v>191</v>
      </c>
      <c r="Y10510" t="s">
        <v>193</v>
      </c>
      <c r="Z10510" t="s">
        <v>191</v>
      </c>
    </row>
    <row r="10511" spans="1:26" x14ac:dyDescent="0.2">
      <c r="A10511">
        <v>24365</v>
      </c>
      <c r="B10511">
        <v>24366</v>
      </c>
      <c r="C10511" s="23">
        <v>44244.670138888891</v>
      </c>
      <c r="D10511" s="23" t="str">
        <f t="shared" si="3355"/>
        <v>Wednesday</v>
      </c>
      <c r="E10511" s="24">
        <f t="shared" si="3356"/>
        <v>44244</v>
      </c>
      <c r="F10511" s="22">
        <f t="shared" si="3357"/>
        <v>2021</v>
      </c>
      <c r="G10511" s="25">
        <f t="shared" si="3354"/>
        <v>0.67013888889050577</v>
      </c>
      <c r="H10511" s="23">
        <v>44244.642361111109</v>
      </c>
      <c r="I10511" s="24">
        <f t="shared" ref="I10511:I10517" si="3358">INT(H10511)</f>
        <v>44244</v>
      </c>
      <c r="J10511" s="25">
        <f t="shared" ref="J10511:J10517" si="3359">MOD(H10511,1)</f>
        <v>0.64236111110949423</v>
      </c>
      <c r="K10511" s="23">
        <v>44244.679861111108</v>
      </c>
      <c r="L10511" s="24">
        <f t="shared" ref="L10511:L10514" si="3360">INT(K10511)</f>
        <v>44244</v>
      </c>
      <c r="M10511" s="25">
        <f t="shared" ref="M10511:M10514" si="3361">MOD(K10511,1)</f>
        <v>0.67986111110803904</v>
      </c>
      <c r="N10511" t="s">
        <v>185</v>
      </c>
      <c r="O10511" t="s">
        <v>186</v>
      </c>
      <c r="P10511" t="s">
        <v>187</v>
      </c>
      <c r="Q10511" t="s">
        <v>188</v>
      </c>
      <c r="R10511" t="s">
        <v>198</v>
      </c>
      <c r="S10511" t="s">
        <v>190</v>
      </c>
      <c r="T10511">
        <v>3</v>
      </c>
      <c r="U10511">
        <v>3</v>
      </c>
      <c r="V10511" t="s">
        <v>191</v>
      </c>
      <c r="W10511" t="s">
        <v>196</v>
      </c>
      <c r="X10511" t="s">
        <v>191</v>
      </c>
      <c r="Y10511" t="s">
        <v>207</v>
      </c>
      <c r="Z10511" t="s">
        <v>191</v>
      </c>
    </row>
    <row r="10512" spans="1:26" x14ac:dyDescent="0.2">
      <c r="A10512">
        <v>24369</v>
      </c>
      <c r="B10512">
        <v>24370</v>
      </c>
      <c r="C10512" s="23">
        <v>44246.8</v>
      </c>
      <c r="D10512" s="23" t="str">
        <f t="shared" si="3355"/>
        <v>Friday</v>
      </c>
      <c r="E10512" s="24">
        <f t="shared" si="3356"/>
        <v>44246</v>
      </c>
      <c r="F10512" s="22">
        <f t="shared" si="3357"/>
        <v>2021</v>
      </c>
      <c r="G10512" s="25">
        <f t="shared" si="3354"/>
        <v>0.80000000000291038</v>
      </c>
      <c r="H10512" s="23">
        <v>44246.902777777781</v>
      </c>
      <c r="I10512" s="24">
        <f t="shared" si="3358"/>
        <v>44246</v>
      </c>
      <c r="J10512" s="25">
        <f t="shared" si="3359"/>
        <v>0.90277777778101154</v>
      </c>
      <c r="K10512" s="23">
        <v>44247.03402777778</v>
      </c>
      <c r="L10512" s="24">
        <f t="shared" si="3360"/>
        <v>44247</v>
      </c>
      <c r="M10512" s="25">
        <f t="shared" si="3361"/>
        <v>3.4027777779556345E-2</v>
      </c>
      <c r="N10512" t="s">
        <v>185</v>
      </c>
      <c r="O10512" t="s">
        <v>186</v>
      </c>
      <c r="P10512" t="s">
        <v>187</v>
      </c>
      <c r="Q10512" t="s">
        <v>188</v>
      </c>
      <c r="R10512" t="s">
        <v>201</v>
      </c>
      <c r="S10512" t="s">
        <v>190</v>
      </c>
      <c r="T10512">
        <v>2</v>
      </c>
      <c r="U10512">
        <v>2</v>
      </c>
      <c r="V10512" t="s">
        <v>191</v>
      </c>
      <c r="W10512" t="s">
        <v>196</v>
      </c>
      <c r="X10512" t="s">
        <v>191</v>
      </c>
      <c r="Y10512" t="s">
        <v>197</v>
      </c>
      <c r="Z10512" t="s">
        <v>191</v>
      </c>
    </row>
    <row r="10513" spans="1:26" x14ac:dyDescent="0.2">
      <c r="A10513">
        <v>24371</v>
      </c>
      <c r="B10513">
        <v>24372</v>
      </c>
      <c r="C10513" s="23">
        <v>44246.109027777777</v>
      </c>
      <c r="D10513" s="23" t="str">
        <f t="shared" si="3355"/>
        <v>Friday</v>
      </c>
      <c r="E10513" s="24">
        <f t="shared" si="3356"/>
        <v>44246</v>
      </c>
      <c r="F10513" s="22">
        <f t="shared" si="3357"/>
        <v>2021</v>
      </c>
      <c r="G10513" s="25">
        <f t="shared" si="3354"/>
        <v>0.10902777777664596</v>
      </c>
      <c r="H10513" s="23">
        <v>44246.17291666667</v>
      </c>
      <c r="I10513" s="24">
        <f t="shared" si="3358"/>
        <v>44246</v>
      </c>
      <c r="J10513" s="25">
        <f t="shared" si="3359"/>
        <v>0.17291666667006211</v>
      </c>
      <c r="K10513" s="23">
        <v>44246.306250000001</v>
      </c>
      <c r="L10513" s="24">
        <f t="shared" si="3360"/>
        <v>44246</v>
      </c>
      <c r="M10513" s="25">
        <f t="shared" si="3361"/>
        <v>0.30625000000145519</v>
      </c>
      <c r="N10513" t="s">
        <v>215</v>
      </c>
      <c r="O10513" t="s">
        <v>186</v>
      </c>
      <c r="P10513" t="s">
        <v>187</v>
      </c>
      <c r="Q10513" t="s">
        <v>188</v>
      </c>
      <c r="R10513" t="s">
        <v>198</v>
      </c>
      <c r="S10513" t="s">
        <v>190</v>
      </c>
      <c r="T10513">
        <v>2</v>
      </c>
      <c r="U10513">
        <v>2</v>
      </c>
      <c r="V10513" t="s">
        <v>191</v>
      </c>
      <c r="W10513" t="s">
        <v>222</v>
      </c>
      <c r="X10513" t="s">
        <v>191</v>
      </c>
      <c r="Y10513" t="s">
        <v>197</v>
      </c>
      <c r="Z10513" t="s">
        <v>212</v>
      </c>
    </row>
    <row r="10514" spans="1:26" x14ac:dyDescent="0.2">
      <c r="A10514">
        <v>24374</v>
      </c>
      <c r="B10514">
        <v>24375</v>
      </c>
      <c r="C10514" s="23">
        <v>44246.782638888886</v>
      </c>
      <c r="D10514" s="23" t="str">
        <f t="shared" si="3355"/>
        <v>Friday</v>
      </c>
      <c r="E10514" s="24">
        <f t="shared" si="3356"/>
        <v>44246</v>
      </c>
      <c r="F10514" s="22">
        <f t="shared" si="3357"/>
        <v>2021</v>
      </c>
      <c r="G10514" s="25">
        <f t="shared" si="3354"/>
        <v>0.78263888888614019</v>
      </c>
      <c r="H10514" s="23">
        <v>44246.823611111111</v>
      </c>
      <c r="I10514" s="24">
        <f t="shared" si="3358"/>
        <v>44246</v>
      </c>
      <c r="J10514" s="25">
        <f t="shared" si="3359"/>
        <v>0.82361111111094942</v>
      </c>
      <c r="K10514" s="23">
        <v>44246.911805555559</v>
      </c>
      <c r="L10514" s="24">
        <f t="shared" si="3360"/>
        <v>44246</v>
      </c>
      <c r="M10514" s="25">
        <f t="shared" si="3361"/>
        <v>0.91180555555911269</v>
      </c>
      <c r="N10514" t="s">
        <v>185</v>
      </c>
      <c r="O10514" t="s">
        <v>186</v>
      </c>
      <c r="P10514" t="s">
        <v>187</v>
      </c>
      <c r="Q10514" t="s">
        <v>188</v>
      </c>
      <c r="R10514" t="s">
        <v>198</v>
      </c>
      <c r="S10514" t="s">
        <v>190</v>
      </c>
      <c r="T10514">
        <v>2</v>
      </c>
      <c r="U10514">
        <v>2</v>
      </c>
      <c r="V10514" t="s">
        <v>191</v>
      </c>
      <c r="W10514" t="s">
        <v>222</v>
      </c>
      <c r="X10514" t="s">
        <v>191</v>
      </c>
      <c r="Y10514" t="s">
        <v>197</v>
      </c>
      <c r="Z10514" t="s">
        <v>191</v>
      </c>
    </row>
    <row r="10515" spans="1:26" x14ac:dyDescent="0.2">
      <c r="A10515">
        <v>24376</v>
      </c>
      <c r="B10515">
        <v>24377</v>
      </c>
      <c r="C10515" s="23">
        <v>44242.897222222222</v>
      </c>
      <c r="D10515" s="23" t="str">
        <f t="shared" si="3355"/>
        <v>Monday</v>
      </c>
      <c r="E10515" s="24">
        <f t="shared" si="3356"/>
        <v>44242</v>
      </c>
      <c r="F10515" s="22">
        <f t="shared" si="3357"/>
        <v>2021</v>
      </c>
      <c r="G10515" s="25">
        <f t="shared" si="3354"/>
        <v>0.89722222222189885</v>
      </c>
      <c r="H10515" s="23">
        <v>44243.043055555558</v>
      </c>
      <c r="I10515" s="24">
        <f t="shared" si="3358"/>
        <v>44243</v>
      </c>
      <c r="J10515" s="25">
        <f t="shared" si="3359"/>
        <v>4.3055555557657499E-2</v>
      </c>
      <c r="K10515" t="s">
        <v>191</v>
      </c>
      <c r="N10515" t="s">
        <v>185</v>
      </c>
      <c r="O10515" t="s">
        <v>186</v>
      </c>
      <c r="P10515" t="s">
        <v>187</v>
      </c>
      <c r="Q10515" t="s">
        <v>188</v>
      </c>
      <c r="R10515" t="s">
        <v>221</v>
      </c>
      <c r="S10515" t="s">
        <v>190</v>
      </c>
      <c r="T10515">
        <v>3</v>
      </c>
      <c r="U10515">
        <v>3</v>
      </c>
      <c r="V10515" t="s">
        <v>191</v>
      </c>
      <c r="W10515" t="s">
        <v>214</v>
      </c>
      <c r="X10515" t="s">
        <v>191</v>
      </c>
      <c r="Y10515" t="s">
        <v>207</v>
      </c>
      <c r="Z10515" t="s">
        <v>191</v>
      </c>
    </row>
    <row r="10516" spans="1:26" x14ac:dyDescent="0.2">
      <c r="A10516">
        <v>24378</v>
      </c>
      <c r="B10516">
        <v>24379</v>
      </c>
      <c r="C10516" s="23">
        <v>44245.67083333333</v>
      </c>
      <c r="D10516" s="23" t="str">
        <f t="shared" si="3355"/>
        <v>Thursday</v>
      </c>
      <c r="E10516" s="24">
        <f t="shared" si="3356"/>
        <v>44245</v>
      </c>
      <c r="F10516" s="22">
        <f t="shared" si="3357"/>
        <v>2021</v>
      </c>
      <c r="G10516" s="25">
        <f t="shared" si="3354"/>
        <v>0.67083333332993789</v>
      </c>
      <c r="H10516" s="23">
        <v>44245.791666666664</v>
      </c>
      <c r="I10516" s="24">
        <f t="shared" si="3358"/>
        <v>44245</v>
      </c>
      <c r="J10516" s="25">
        <f t="shared" si="3359"/>
        <v>0.79166666666424135</v>
      </c>
      <c r="K10516" s="23">
        <v>44245.973611111112</v>
      </c>
      <c r="L10516" s="24">
        <f t="shared" ref="L10516:L10517" si="3362">INT(K10516)</f>
        <v>44245</v>
      </c>
      <c r="M10516" s="25">
        <f t="shared" ref="M10516:M10517" si="3363">MOD(K10516,1)</f>
        <v>0.97361111111240461</v>
      </c>
      <c r="N10516" t="s">
        <v>185</v>
      </c>
      <c r="O10516" t="s">
        <v>232</v>
      </c>
      <c r="P10516" t="s">
        <v>187</v>
      </c>
      <c r="Q10516" t="s">
        <v>188</v>
      </c>
      <c r="R10516" t="s">
        <v>198</v>
      </c>
      <c r="S10516" t="s">
        <v>190</v>
      </c>
      <c r="T10516">
        <v>3</v>
      </c>
      <c r="U10516">
        <v>3</v>
      </c>
      <c r="V10516" t="s">
        <v>1084</v>
      </c>
      <c r="W10516" t="s">
        <v>214</v>
      </c>
      <c r="X10516" t="s">
        <v>191</v>
      </c>
      <c r="Y10516" t="s">
        <v>193</v>
      </c>
      <c r="Z10516" t="s">
        <v>200</v>
      </c>
    </row>
    <row r="10517" spans="1:26" x14ac:dyDescent="0.2">
      <c r="A10517">
        <v>24384</v>
      </c>
      <c r="B10517">
        <v>24385</v>
      </c>
      <c r="C10517" s="23">
        <v>44247.899305555555</v>
      </c>
      <c r="D10517" s="23" t="str">
        <f t="shared" si="3355"/>
        <v>Saturday</v>
      </c>
      <c r="E10517" s="24">
        <f t="shared" si="3356"/>
        <v>44247</v>
      </c>
      <c r="F10517" s="22">
        <f t="shared" si="3357"/>
        <v>2021</v>
      </c>
      <c r="G10517" s="25">
        <f t="shared" si="3354"/>
        <v>0.89930555555474712</v>
      </c>
      <c r="H10517" s="23">
        <v>44248.143750000003</v>
      </c>
      <c r="I10517" s="24">
        <f t="shared" si="3358"/>
        <v>44248</v>
      </c>
      <c r="J10517" s="25">
        <f t="shared" si="3359"/>
        <v>0.14375000000291038</v>
      </c>
      <c r="K10517" s="23">
        <v>44248.180555555555</v>
      </c>
      <c r="L10517" s="24">
        <f t="shared" si="3362"/>
        <v>44248</v>
      </c>
      <c r="M10517" s="25">
        <f t="shared" si="3363"/>
        <v>0.18055555555474712</v>
      </c>
      <c r="N10517" t="s">
        <v>215</v>
      </c>
      <c r="O10517" t="s">
        <v>186</v>
      </c>
      <c r="P10517" t="s">
        <v>187</v>
      </c>
      <c r="Q10517" t="s">
        <v>188</v>
      </c>
      <c r="R10517" t="s">
        <v>191</v>
      </c>
      <c r="S10517" t="s">
        <v>190</v>
      </c>
      <c r="T10517">
        <v>2</v>
      </c>
      <c r="U10517">
        <v>2</v>
      </c>
      <c r="V10517" t="s">
        <v>191</v>
      </c>
      <c r="W10517" t="s">
        <v>199</v>
      </c>
      <c r="X10517" t="s">
        <v>191</v>
      </c>
      <c r="Y10517" t="s">
        <v>197</v>
      </c>
      <c r="Z10517" t="s">
        <v>191</v>
      </c>
    </row>
    <row r="10518" spans="1:26" x14ac:dyDescent="0.2">
      <c r="A10518">
        <v>24386</v>
      </c>
      <c r="B10518">
        <v>24387</v>
      </c>
      <c r="C10518" s="23">
        <v>44247.736111111109</v>
      </c>
      <c r="D10518" s="23" t="str">
        <f t="shared" si="3355"/>
        <v>Saturday</v>
      </c>
      <c r="E10518" s="24">
        <f t="shared" si="3356"/>
        <v>44247</v>
      </c>
      <c r="F10518" s="22">
        <f t="shared" si="3357"/>
        <v>2021</v>
      </c>
      <c r="G10518" s="25">
        <f t="shared" si="3354"/>
        <v>0.73611111110949423</v>
      </c>
      <c r="H10518" t="s">
        <v>191</v>
      </c>
      <c r="K10518" s="23">
        <v>44247.85</v>
      </c>
      <c r="L10518" s="23"/>
      <c r="M10518" s="23"/>
      <c r="N10518" t="s">
        <v>185</v>
      </c>
      <c r="O10518" t="s">
        <v>186</v>
      </c>
      <c r="P10518" t="s">
        <v>187</v>
      </c>
      <c r="Q10518" t="s">
        <v>202</v>
      </c>
      <c r="R10518" t="s">
        <v>189</v>
      </c>
      <c r="S10518" t="s">
        <v>203</v>
      </c>
      <c r="T10518">
        <v>3</v>
      </c>
      <c r="U10518">
        <v>3</v>
      </c>
      <c r="V10518" t="s">
        <v>191</v>
      </c>
      <c r="W10518" t="s">
        <v>223</v>
      </c>
      <c r="X10518" t="s">
        <v>191</v>
      </c>
      <c r="Y10518" t="s">
        <v>197</v>
      </c>
      <c r="Z10518" t="s">
        <v>191</v>
      </c>
    </row>
    <row r="10519" spans="1:26" x14ac:dyDescent="0.2">
      <c r="A10519">
        <v>24390</v>
      </c>
      <c r="B10519">
        <v>24391</v>
      </c>
      <c r="C10519" s="23">
        <v>44245.912499999999</v>
      </c>
      <c r="D10519" s="23" t="str">
        <f t="shared" si="3355"/>
        <v>Thursday</v>
      </c>
      <c r="E10519" s="24">
        <f t="shared" si="3356"/>
        <v>44245</v>
      </c>
      <c r="F10519" s="22">
        <f t="shared" si="3357"/>
        <v>2021</v>
      </c>
      <c r="G10519" s="25">
        <f t="shared" si="3354"/>
        <v>0.91249999999854481</v>
      </c>
      <c r="H10519" s="23">
        <v>44245.977777777778</v>
      </c>
      <c r="I10519" s="24">
        <f t="shared" ref="I10519:I10521" si="3364">INT(H10519)</f>
        <v>44245</v>
      </c>
      <c r="J10519" s="25">
        <f t="shared" ref="J10519:J10521" si="3365">MOD(H10519,1)</f>
        <v>0.97777777777810115</v>
      </c>
      <c r="K10519" s="23">
        <v>44246.245833333334</v>
      </c>
      <c r="L10519" s="24">
        <f t="shared" ref="L10519:L10521" si="3366">INT(K10519)</f>
        <v>44246</v>
      </c>
      <c r="M10519" s="25">
        <f t="shared" ref="M10519:M10521" si="3367">MOD(K10519,1)</f>
        <v>0.24583333333430346</v>
      </c>
      <c r="N10519" t="s">
        <v>185</v>
      </c>
      <c r="O10519" t="s">
        <v>186</v>
      </c>
      <c r="P10519" t="s">
        <v>187</v>
      </c>
      <c r="Q10519" t="s">
        <v>188</v>
      </c>
      <c r="R10519" t="s">
        <v>201</v>
      </c>
      <c r="S10519" t="s">
        <v>190</v>
      </c>
      <c r="T10519">
        <v>3</v>
      </c>
      <c r="U10519">
        <v>3</v>
      </c>
      <c r="V10519" t="s">
        <v>191</v>
      </c>
      <c r="W10519" t="s">
        <v>214</v>
      </c>
      <c r="X10519" t="s">
        <v>191</v>
      </c>
      <c r="Y10519" t="s">
        <v>197</v>
      </c>
      <c r="Z10519" t="s">
        <v>191</v>
      </c>
    </row>
    <row r="10520" spans="1:26" x14ac:dyDescent="0.2">
      <c r="A10520">
        <v>24393</v>
      </c>
      <c r="B10520">
        <v>24394</v>
      </c>
      <c r="C10520" s="23">
        <v>44245.524305555555</v>
      </c>
      <c r="D10520" s="23" t="str">
        <f t="shared" si="3355"/>
        <v>Thursday</v>
      </c>
      <c r="E10520" s="24">
        <f t="shared" si="3356"/>
        <v>44245</v>
      </c>
      <c r="F10520" s="22">
        <f t="shared" si="3357"/>
        <v>2021</v>
      </c>
      <c r="G10520" s="25">
        <f t="shared" si="3354"/>
        <v>0.52430555555474712</v>
      </c>
      <c r="H10520" s="23">
        <v>44245.738194444442</v>
      </c>
      <c r="I10520" s="24">
        <f t="shared" si="3364"/>
        <v>44245</v>
      </c>
      <c r="J10520" s="25">
        <f t="shared" si="3365"/>
        <v>0.7381944444423425</v>
      </c>
      <c r="K10520" s="23">
        <v>44245.817361111112</v>
      </c>
      <c r="L10520" s="24">
        <f t="shared" si="3366"/>
        <v>44245</v>
      </c>
      <c r="M10520" s="25">
        <f t="shared" si="3367"/>
        <v>0.81736111111240461</v>
      </c>
      <c r="N10520" t="s">
        <v>185</v>
      </c>
      <c r="O10520" t="s">
        <v>195</v>
      </c>
      <c r="P10520" t="s">
        <v>187</v>
      </c>
      <c r="Q10520" t="s">
        <v>188</v>
      </c>
      <c r="R10520" t="s">
        <v>221</v>
      </c>
      <c r="S10520" t="s">
        <v>190</v>
      </c>
      <c r="T10520">
        <v>1</v>
      </c>
      <c r="U10520">
        <v>1</v>
      </c>
      <c r="V10520" t="s">
        <v>191</v>
      </c>
      <c r="W10520" t="s">
        <v>222</v>
      </c>
      <c r="X10520" t="s">
        <v>191</v>
      </c>
      <c r="Y10520" t="s">
        <v>197</v>
      </c>
      <c r="Z10520" t="s">
        <v>191</v>
      </c>
    </row>
    <row r="10521" spans="1:26" x14ac:dyDescent="0.2">
      <c r="A10521">
        <v>24397</v>
      </c>
      <c r="B10521">
        <v>24398</v>
      </c>
      <c r="C10521" s="23">
        <v>44246.618055555555</v>
      </c>
      <c r="D10521" s="23" t="str">
        <f t="shared" si="3355"/>
        <v>Friday</v>
      </c>
      <c r="E10521" s="24">
        <f t="shared" si="3356"/>
        <v>44246</v>
      </c>
      <c r="F10521" s="22">
        <f t="shared" si="3357"/>
        <v>2021</v>
      </c>
      <c r="G10521" s="25">
        <f t="shared" si="3354"/>
        <v>0.61805555555474712</v>
      </c>
      <c r="H10521" s="23">
        <v>44246.825694444444</v>
      </c>
      <c r="I10521" s="24">
        <f t="shared" si="3364"/>
        <v>44246</v>
      </c>
      <c r="J10521" s="25">
        <f t="shared" si="3365"/>
        <v>0.82569444444379769</v>
      </c>
      <c r="K10521" s="23">
        <v>44246.855555555558</v>
      </c>
      <c r="L10521" s="24">
        <f t="shared" si="3366"/>
        <v>44246</v>
      </c>
      <c r="M10521" s="25">
        <f t="shared" si="3367"/>
        <v>0.8555555555576575</v>
      </c>
      <c r="N10521" t="s">
        <v>215</v>
      </c>
      <c r="O10521" t="s">
        <v>186</v>
      </c>
      <c r="P10521" t="s">
        <v>187</v>
      </c>
      <c r="Q10521" t="s">
        <v>188</v>
      </c>
      <c r="R10521" t="s">
        <v>208</v>
      </c>
      <c r="S10521" t="s">
        <v>190</v>
      </c>
      <c r="T10521">
        <v>2</v>
      </c>
      <c r="U10521">
        <v>2</v>
      </c>
      <c r="V10521" t="s">
        <v>191</v>
      </c>
      <c r="W10521" t="s">
        <v>240</v>
      </c>
      <c r="X10521" t="s">
        <v>191</v>
      </c>
      <c r="Y10521" t="s">
        <v>193</v>
      </c>
      <c r="Z10521" t="s">
        <v>191</v>
      </c>
    </row>
    <row r="10522" spans="1:26" x14ac:dyDescent="0.2">
      <c r="A10522">
        <v>24399</v>
      </c>
      <c r="B10522">
        <v>24400</v>
      </c>
      <c r="C10522" s="23">
        <v>44250.509722222225</v>
      </c>
      <c r="D10522" s="23" t="str">
        <f t="shared" si="3355"/>
        <v>Tuesday</v>
      </c>
      <c r="E10522" s="24">
        <f t="shared" si="3356"/>
        <v>44250</v>
      </c>
      <c r="F10522" s="22">
        <f t="shared" si="3357"/>
        <v>2021</v>
      </c>
      <c r="G10522" s="25">
        <f t="shared" si="3354"/>
        <v>0.50972222222480923</v>
      </c>
      <c r="H10522" t="s">
        <v>191</v>
      </c>
      <c r="K10522" s="23">
        <v>44250.752083333333</v>
      </c>
      <c r="L10522" s="23"/>
      <c r="M10522" s="23"/>
      <c r="N10522" t="s">
        <v>185</v>
      </c>
      <c r="O10522" t="s">
        <v>186</v>
      </c>
      <c r="P10522" t="s">
        <v>187</v>
      </c>
      <c r="Q10522" t="s">
        <v>202</v>
      </c>
      <c r="R10522" t="s">
        <v>201</v>
      </c>
      <c r="S10522" t="s">
        <v>203</v>
      </c>
      <c r="T10522">
        <v>3</v>
      </c>
      <c r="U10522">
        <v>3</v>
      </c>
      <c r="V10522" t="s">
        <v>191</v>
      </c>
      <c r="W10522" t="s">
        <v>199</v>
      </c>
      <c r="X10522" t="s">
        <v>191</v>
      </c>
      <c r="Y10522" t="s">
        <v>193</v>
      </c>
      <c r="Z10522" t="s">
        <v>191</v>
      </c>
    </row>
    <row r="10523" spans="1:26" x14ac:dyDescent="0.2">
      <c r="A10523">
        <v>24399</v>
      </c>
      <c r="B10523">
        <v>37725</v>
      </c>
      <c r="C10523" s="23">
        <v>44287.075694444444</v>
      </c>
      <c r="D10523" s="23" t="str">
        <f t="shared" si="3355"/>
        <v>Thursday</v>
      </c>
      <c r="E10523" s="24">
        <f t="shared" si="3356"/>
        <v>44287</v>
      </c>
      <c r="F10523" s="22">
        <f t="shared" si="3357"/>
        <v>2021</v>
      </c>
      <c r="G10523" s="25">
        <f t="shared" si="3354"/>
        <v>7.5694444443797693E-2</v>
      </c>
      <c r="H10523" t="s">
        <v>191</v>
      </c>
      <c r="K10523" s="23">
        <v>44287.146527777775</v>
      </c>
      <c r="L10523" s="23"/>
      <c r="M10523" s="23"/>
      <c r="N10523" t="s">
        <v>185</v>
      </c>
      <c r="O10523" t="s">
        <v>186</v>
      </c>
      <c r="P10523" t="s">
        <v>187</v>
      </c>
      <c r="Q10523" t="s">
        <v>202</v>
      </c>
      <c r="R10523" t="s">
        <v>201</v>
      </c>
      <c r="S10523" t="s">
        <v>203</v>
      </c>
      <c r="T10523">
        <v>3</v>
      </c>
      <c r="U10523">
        <v>3</v>
      </c>
      <c r="V10523" t="s">
        <v>191</v>
      </c>
      <c r="W10523" t="s">
        <v>196</v>
      </c>
      <c r="X10523" t="s">
        <v>191</v>
      </c>
      <c r="Y10523" t="s">
        <v>193</v>
      </c>
      <c r="Z10523" t="s">
        <v>212</v>
      </c>
    </row>
    <row r="10524" spans="1:26" x14ac:dyDescent="0.2">
      <c r="A10524">
        <v>24399</v>
      </c>
      <c r="B10524">
        <v>55735</v>
      </c>
      <c r="C10524" s="23">
        <v>44325.415277777778</v>
      </c>
      <c r="D10524" s="23" t="str">
        <f t="shared" si="3355"/>
        <v>Sunday</v>
      </c>
      <c r="E10524" s="24">
        <f t="shared" si="3356"/>
        <v>44325</v>
      </c>
      <c r="F10524" s="22">
        <f t="shared" si="3357"/>
        <v>2021</v>
      </c>
      <c r="G10524" s="25">
        <f t="shared" si="3354"/>
        <v>0.41527777777810115</v>
      </c>
      <c r="H10524" s="23">
        <v>44325.546527777777</v>
      </c>
      <c r="I10524" s="24">
        <f>INT(H10524)</f>
        <v>44325</v>
      </c>
      <c r="J10524" s="25">
        <f>MOD(H10524,1)</f>
        <v>0.54652777777664596</v>
      </c>
      <c r="K10524" s="23">
        <v>44325.76458333333</v>
      </c>
      <c r="L10524" s="24">
        <f>INT(K10524)</f>
        <v>44325</v>
      </c>
      <c r="M10524" s="25">
        <f>MOD(K10524,1)</f>
        <v>0.76458333332993789</v>
      </c>
      <c r="N10524" t="s">
        <v>185</v>
      </c>
      <c r="O10524" t="s">
        <v>186</v>
      </c>
      <c r="P10524" t="s">
        <v>187</v>
      </c>
      <c r="Q10524" t="s">
        <v>188</v>
      </c>
      <c r="R10524" t="s">
        <v>201</v>
      </c>
      <c r="S10524" t="s">
        <v>190</v>
      </c>
      <c r="T10524">
        <v>2</v>
      </c>
      <c r="U10524">
        <v>2</v>
      </c>
      <c r="V10524" t="s">
        <v>191</v>
      </c>
      <c r="W10524" t="s">
        <v>199</v>
      </c>
      <c r="X10524" t="s">
        <v>191</v>
      </c>
      <c r="Y10524" t="s">
        <v>193</v>
      </c>
      <c r="Z10524" t="s">
        <v>191</v>
      </c>
    </row>
    <row r="10525" spans="1:26" x14ac:dyDescent="0.2">
      <c r="A10525">
        <v>24399</v>
      </c>
      <c r="B10525">
        <v>63082</v>
      </c>
      <c r="C10525" s="23">
        <v>44344.527083333334</v>
      </c>
      <c r="D10525" s="23" t="str">
        <f t="shared" si="3355"/>
        <v>Friday</v>
      </c>
      <c r="E10525" s="24">
        <f t="shared" si="3356"/>
        <v>44344</v>
      </c>
      <c r="F10525" s="22">
        <f t="shared" si="3357"/>
        <v>2021</v>
      </c>
      <c r="G10525" s="25">
        <f t="shared" si="3354"/>
        <v>0.52708333333430346</v>
      </c>
      <c r="H10525" t="s">
        <v>191</v>
      </c>
      <c r="K10525" s="23">
        <v>44344.615277777775</v>
      </c>
      <c r="L10525" s="23"/>
      <c r="M10525" s="23"/>
      <c r="N10525" t="s">
        <v>185</v>
      </c>
      <c r="O10525" t="s">
        <v>186</v>
      </c>
      <c r="P10525" t="s">
        <v>187</v>
      </c>
      <c r="Q10525" t="s">
        <v>202</v>
      </c>
      <c r="R10525" t="s">
        <v>201</v>
      </c>
      <c r="S10525" t="s">
        <v>203</v>
      </c>
      <c r="T10525">
        <v>3</v>
      </c>
      <c r="U10525">
        <v>3</v>
      </c>
      <c r="V10525" t="s">
        <v>191</v>
      </c>
      <c r="W10525" t="s">
        <v>210</v>
      </c>
      <c r="X10525" t="s">
        <v>191</v>
      </c>
      <c r="Y10525" t="s">
        <v>193</v>
      </c>
      <c r="Z10525" t="s">
        <v>191</v>
      </c>
    </row>
    <row r="10526" spans="1:26" x14ac:dyDescent="0.2">
      <c r="A10526">
        <v>24401</v>
      </c>
      <c r="B10526">
        <v>24402</v>
      </c>
      <c r="C10526" s="23">
        <v>44250.756249999999</v>
      </c>
      <c r="D10526" s="23" t="str">
        <f t="shared" si="3355"/>
        <v>Tuesday</v>
      </c>
      <c r="E10526" s="24">
        <f t="shared" si="3356"/>
        <v>44250</v>
      </c>
      <c r="F10526" s="22">
        <f t="shared" si="3357"/>
        <v>2021</v>
      </c>
      <c r="G10526" s="25">
        <f t="shared" si="3354"/>
        <v>0.75624999999854481</v>
      </c>
      <c r="H10526" t="s">
        <v>191</v>
      </c>
      <c r="K10526" s="23">
        <v>44250.756249999999</v>
      </c>
      <c r="L10526" s="23"/>
      <c r="M10526" s="23"/>
      <c r="N10526" t="s">
        <v>185</v>
      </c>
      <c r="O10526" t="s">
        <v>186</v>
      </c>
      <c r="P10526" t="s">
        <v>187</v>
      </c>
      <c r="Q10526" t="s">
        <v>202</v>
      </c>
      <c r="R10526" t="s">
        <v>198</v>
      </c>
      <c r="S10526" t="s">
        <v>203</v>
      </c>
      <c r="T10526">
        <v>3</v>
      </c>
      <c r="U10526">
        <v>3</v>
      </c>
      <c r="V10526" t="s">
        <v>191</v>
      </c>
      <c r="W10526" t="s">
        <v>196</v>
      </c>
      <c r="X10526" t="s">
        <v>191</v>
      </c>
      <c r="Y10526" t="s">
        <v>193</v>
      </c>
      <c r="Z10526" t="s">
        <v>191</v>
      </c>
    </row>
    <row r="10527" spans="1:26" x14ac:dyDescent="0.2">
      <c r="A10527">
        <v>24403</v>
      </c>
      <c r="B10527">
        <v>32033</v>
      </c>
      <c r="C10527" s="23">
        <v>44270.951388888891</v>
      </c>
      <c r="D10527" s="23" t="str">
        <f t="shared" si="3355"/>
        <v>Monday</v>
      </c>
      <c r="E10527" s="24">
        <f t="shared" si="3356"/>
        <v>44270</v>
      </c>
      <c r="F10527" s="22">
        <f t="shared" si="3357"/>
        <v>2021</v>
      </c>
      <c r="G10527" s="25">
        <f t="shared" si="3354"/>
        <v>0.95138888889050577</v>
      </c>
      <c r="H10527" s="23">
        <v>44271.231249999997</v>
      </c>
      <c r="I10527" s="24">
        <f t="shared" ref="I10527:I10532" si="3368">INT(H10527)</f>
        <v>44271</v>
      </c>
      <c r="J10527" s="25">
        <f t="shared" ref="J10527:J10532" si="3369">MOD(H10527,1)</f>
        <v>0.23124999999708962</v>
      </c>
      <c r="K10527" s="23">
        <v>44271.425694444442</v>
      </c>
      <c r="L10527" s="24">
        <f t="shared" ref="L10527:L10530" si="3370">INT(K10527)</f>
        <v>44271</v>
      </c>
      <c r="M10527" s="25">
        <f t="shared" ref="M10527:M10530" si="3371">MOD(K10527,1)</f>
        <v>0.4256944444423425</v>
      </c>
      <c r="N10527" t="s">
        <v>213</v>
      </c>
      <c r="O10527" t="s">
        <v>186</v>
      </c>
      <c r="P10527" t="s">
        <v>187</v>
      </c>
      <c r="Q10527" t="s">
        <v>188</v>
      </c>
      <c r="R10527" t="s">
        <v>189</v>
      </c>
      <c r="S10527" t="s">
        <v>190</v>
      </c>
      <c r="T10527">
        <v>4</v>
      </c>
      <c r="U10527">
        <v>4</v>
      </c>
      <c r="V10527" t="s">
        <v>191</v>
      </c>
      <c r="W10527" t="s">
        <v>214</v>
      </c>
      <c r="X10527" t="s">
        <v>191</v>
      </c>
      <c r="Y10527" t="s">
        <v>193</v>
      </c>
      <c r="Z10527" t="s">
        <v>200</v>
      </c>
    </row>
    <row r="10528" spans="1:26" x14ac:dyDescent="0.2">
      <c r="A10528">
        <v>24403</v>
      </c>
      <c r="B10528">
        <v>46525</v>
      </c>
      <c r="C10528" s="23">
        <v>44297.137499999997</v>
      </c>
      <c r="D10528" s="23" t="str">
        <f t="shared" si="3355"/>
        <v>Sunday</v>
      </c>
      <c r="E10528" s="24">
        <f t="shared" si="3356"/>
        <v>44297</v>
      </c>
      <c r="F10528" s="22">
        <f t="shared" si="3357"/>
        <v>2021</v>
      </c>
      <c r="G10528" s="25">
        <f t="shared" si="3354"/>
        <v>0.13749999999708962</v>
      </c>
      <c r="H10528" s="23">
        <v>44297.263888888891</v>
      </c>
      <c r="I10528" s="24">
        <f t="shared" si="3368"/>
        <v>44297</v>
      </c>
      <c r="J10528" s="25">
        <f t="shared" si="3369"/>
        <v>0.26388888889050577</v>
      </c>
      <c r="K10528" s="23">
        <v>44297.307638888888</v>
      </c>
      <c r="L10528" s="24">
        <f t="shared" si="3370"/>
        <v>44297</v>
      </c>
      <c r="M10528" s="25">
        <f t="shared" si="3371"/>
        <v>0.30763888888759539</v>
      </c>
      <c r="N10528" t="s">
        <v>185</v>
      </c>
      <c r="O10528" t="s">
        <v>220</v>
      </c>
      <c r="P10528" t="s">
        <v>187</v>
      </c>
      <c r="Q10528" t="s">
        <v>188</v>
      </c>
      <c r="R10528" t="s">
        <v>189</v>
      </c>
      <c r="S10528" t="s">
        <v>190</v>
      </c>
      <c r="T10528">
        <v>3</v>
      </c>
      <c r="U10528">
        <v>3</v>
      </c>
      <c r="V10528" t="s">
        <v>191</v>
      </c>
      <c r="W10528" t="s">
        <v>210</v>
      </c>
      <c r="X10528" t="s">
        <v>191</v>
      </c>
      <c r="Y10528" t="s">
        <v>207</v>
      </c>
      <c r="Z10528" t="s">
        <v>191</v>
      </c>
    </row>
    <row r="10529" spans="1:26" x14ac:dyDescent="0.2">
      <c r="A10529">
        <v>24405</v>
      </c>
      <c r="B10529">
        <v>24406</v>
      </c>
      <c r="C10529" s="23">
        <v>44240.831250000003</v>
      </c>
      <c r="D10529" s="23" t="str">
        <f t="shared" si="3355"/>
        <v>Saturday</v>
      </c>
      <c r="E10529" s="24">
        <f t="shared" si="3356"/>
        <v>44240</v>
      </c>
      <c r="F10529" s="22">
        <f t="shared" si="3357"/>
        <v>2021</v>
      </c>
      <c r="G10529" s="25">
        <f t="shared" si="3354"/>
        <v>0.83125000000291038</v>
      </c>
      <c r="H10529" s="23">
        <v>44240.998611111114</v>
      </c>
      <c r="I10529" s="24">
        <f t="shared" si="3368"/>
        <v>44240</v>
      </c>
      <c r="J10529" s="25">
        <f t="shared" si="3369"/>
        <v>0.99861111111385981</v>
      </c>
      <c r="K10529" s="23">
        <v>44241.040972222225</v>
      </c>
      <c r="L10529" s="24">
        <f t="shared" si="3370"/>
        <v>44241</v>
      </c>
      <c r="M10529" s="25">
        <f t="shared" si="3371"/>
        <v>4.0972222224809229E-2</v>
      </c>
      <c r="N10529" t="s">
        <v>194</v>
      </c>
      <c r="O10529" t="s">
        <v>232</v>
      </c>
      <c r="P10529" t="s">
        <v>187</v>
      </c>
      <c r="Q10529" t="s">
        <v>188</v>
      </c>
      <c r="R10529" t="s">
        <v>189</v>
      </c>
      <c r="S10529" t="s">
        <v>190</v>
      </c>
      <c r="T10529">
        <v>3</v>
      </c>
      <c r="U10529">
        <v>3</v>
      </c>
      <c r="V10529" t="s">
        <v>191</v>
      </c>
      <c r="W10529" t="s">
        <v>196</v>
      </c>
      <c r="X10529" t="s">
        <v>191</v>
      </c>
      <c r="Y10529" t="s">
        <v>197</v>
      </c>
      <c r="Z10529" t="s">
        <v>191</v>
      </c>
    </row>
    <row r="10530" spans="1:26" x14ac:dyDescent="0.2">
      <c r="A10530">
        <v>24407</v>
      </c>
      <c r="B10530">
        <v>24408</v>
      </c>
      <c r="C10530" s="23">
        <v>44244.925694444442</v>
      </c>
      <c r="D10530" s="23" t="str">
        <f t="shared" si="3355"/>
        <v>Wednesday</v>
      </c>
      <c r="E10530" s="24">
        <f t="shared" si="3356"/>
        <v>44244</v>
      </c>
      <c r="F10530" s="22">
        <f t="shared" si="3357"/>
        <v>2021</v>
      </c>
      <c r="G10530" s="25">
        <f t="shared" si="3354"/>
        <v>0.9256944444423425</v>
      </c>
      <c r="H10530" s="23">
        <v>44245.080555555556</v>
      </c>
      <c r="I10530" s="24">
        <f t="shared" si="3368"/>
        <v>44245</v>
      </c>
      <c r="J10530" s="25">
        <f t="shared" si="3369"/>
        <v>8.0555555556202307E-2</v>
      </c>
      <c r="K10530" s="23">
        <v>44245.175000000003</v>
      </c>
      <c r="L10530" s="24">
        <f t="shared" si="3370"/>
        <v>44245</v>
      </c>
      <c r="M10530" s="25">
        <f t="shared" si="3371"/>
        <v>0.17500000000291038</v>
      </c>
      <c r="N10530" t="s">
        <v>185</v>
      </c>
      <c r="O10530" t="s">
        <v>206</v>
      </c>
      <c r="P10530" t="s">
        <v>187</v>
      </c>
      <c r="Q10530" t="s">
        <v>188</v>
      </c>
      <c r="R10530" t="s">
        <v>198</v>
      </c>
      <c r="S10530" t="s">
        <v>190</v>
      </c>
      <c r="T10530">
        <v>3</v>
      </c>
      <c r="U10530">
        <v>3</v>
      </c>
      <c r="V10530" t="s">
        <v>191</v>
      </c>
      <c r="W10530" t="s">
        <v>199</v>
      </c>
      <c r="X10530" t="s">
        <v>191</v>
      </c>
      <c r="Y10530" t="s">
        <v>197</v>
      </c>
      <c r="Z10530" t="s">
        <v>200</v>
      </c>
    </row>
    <row r="10531" spans="1:26" x14ac:dyDescent="0.2">
      <c r="A10531">
        <v>24409</v>
      </c>
      <c r="B10531">
        <v>24410</v>
      </c>
      <c r="C10531" s="23">
        <v>44239.736805555556</v>
      </c>
      <c r="D10531" s="23" t="str">
        <f t="shared" si="3355"/>
        <v>Friday</v>
      </c>
      <c r="E10531" s="24">
        <f t="shared" si="3356"/>
        <v>44239</v>
      </c>
      <c r="F10531" s="22">
        <f t="shared" si="3357"/>
        <v>2021</v>
      </c>
      <c r="G10531" s="25">
        <f t="shared" si="3354"/>
        <v>0.73680555555620231</v>
      </c>
      <c r="H10531" s="23">
        <v>44239.95208333333</v>
      </c>
      <c r="I10531" s="24">
        <f t="shared" si="3368"/>
        <v>44239</v>
      </c>
      <c r="J10531" s="25">
        <f t="shared" si="3369"/>
        <v>0.95208333332993789</v>
      </c>
      <c r="K10531" t="s">
        <v>191</v>
      </c>
      <c r="N10531" t="s">
        <v>185</v>
      </c>
      <c r="O10531" t="s">
        <v>265</v>
      </c>
      <c r="P10531" t="s">
        <v>237</v>
      </c>
      <c r="Q10531" t="s">
        <v>188</v>
      </c>
      <c r="R10531" t="s">
        <v>198</v>
      </c>
      <c r="S10531" t="s">
        <v>190</v>
      </c>
      <c r="T10531">
        <v>2</v>
      </c>
      <c r="U10531">
        <v>2</v>
      </c>
      <c r="V10531" t="s">
        <v>191</v>
      </c>
      <c r="W10531" t="s">
        <v>199</v>
      </c>
      <c r="X10531" t="s">
        <v>191</v>
      </c>
      <c r="Y10531" t="s">
        <v>207</v>
      </c>
      <c r="Z10531" t="s">
        <v>191</v>
      </c>
    </row>
    <row r="10532" spans="1:26" x14ac:dyDescent="0.2">
      <c r="A10532">
        <v>24409</v>
      </c>
      <c r="B10532">
        <v>24410</v>
      </c>
      <c r="C10532" s="23">
        <v>44239.736805555556</v>
      </c>
      <c r="D10532" s="23" t="str">
        <f t="shared" si="3355"/>
        <v>Friday</v>
      </c>
      <c r="E10532" s="24">
        <f t="shared" si="3356"/>
        <v>44239</v>
      </c>
      <c r="F10532" s="22">
        <f t="shared" si="3357"/>
        <v>2021</v>
      </c>
      <c r="G10532" s="25">
        <f t="shared" si="3354"/>
        <v>0.73680555555620231</v>
      </c>
      <c r="H10532" s="23">
        <v>44239.95208333333</v>
      </c>
      <c r="I10532" s="24">
        <f t="shared" si="3368"/>
        <v>44239</v>
      </c>
      <c r="J10532" s="25">
        <f t="shared" si="3369"/>
        <v>0.95208333332993789</v>
      </c>
      <c r="K10532" t="s">
        <v>191</v>
      </c>
      <c r="N10532" t="s">
        <v>185</v>
      </c>
      <c r="O10532" t="s">
        <v>265</v>
      </c>
      <c r="P10532" t="s">
        <v>237</v>
      </c>
      <c r="Q10532" t="s">
        <v>188</v>
      </c>
      <c r="R10532" t="s">
        <v>198</v>
      </c>
      <c r="S10532" t="s">
        <v>190</v>
      </c>
      <c r="T10532">
        <v>2</v>
      </c>
      <c r="U10532">
        <v>2</v>
      </c>
      <c r="V10532" t="s">
        <v>191</v>
      </c>
      <c r="W10532" t="s">
        <v>196</v>
      </c>
      <c r="X10532" t="s">
        <v>191</v>
      </c>
      <c r="Y10532" t="s">
        <v>207</v>
      </c>
      <c r="Z10532" t="s">
        <v>191</v>
      </c>
    </row>
    <row r="10533" spans="1:26" x14ac:dyDescent="0.2">
      <c r="A10533">
        <v>24412</v>
      </c>
      <c r="B10533">
        <v>24413</v>
      </c>
      <c r="C10533" s="23">
        <v>44250.776388888888</v>
      </c>
      <c r="D10533" s="23" t="str">
        <f t="shared" si="3355"/>
        <v>Tuesday</v>
      </c>
      <c r="E10533" s="24">
        <f t="shared" si="3356"/>
        <v>44250</v>
      </c>
      <c r="F10533" s="22">
        <f t="shared" si="3357"/>
        <v>2021</v>
      </c>
      <c r="G10533" s="25">
        <f t="shared" si="3354"/>
        <v>0.77638888888759539</v>
      </c>
      <c r="H10533" t="s">
        <v>191</v>
      </c>
      <c r="K10533" s="23">
        <v>44250.911805555559</v>
      </c>
      <c r="L10533" s="23"/>
      <c r="M10533" s="23"/>
      <c r="N10533" t="s">
        <v>185</v>
      </c>
      <c r="O10533" t="s">
        <v>186</v>
      </c>
      <c r="P10533" t="s">
        <v>187</v>
      </c>
      <c r="Q10533" t="s">
        <v>202</v>
      </c>
      <c r="R10533" t="s">
        <v>198</v>
      </c>
      <c r="S10533" t="s">
        <v>203</v>
      </c>
      <c r="T10533">
        <v>2</v>
      </c>
      <c r="U10533">
        <v>2</v>
      </c>
      <c r="V10533" t="s">
        <v>191</v>
      </c>
      <c r="W10533" t="s">
        <v>199</v>
      </c>
      <c r="X10533" t="s">
        <v>191</v>
      </c>
      <c r="Y10533" t="s">
        <v>193</v>
      </c>
      <c r="Z10533" t="s">
        <v>191</v>
      </c>
    </row>
    <row r="10534" spans="1:26" x14ac:dyDescent="0.2">
      <c r="A10534">
        <v>24414</v>
      </c>
      <c r="B10534">
        <v>24415</v>
      </c>
      <c r="C10534" s="23">
        <v>44217.339583333334</v>
      </c>
      <c r="D10534" s="23" t="str">
        <f t="shared" si="3355"/>
        <v>Thursday</v>
      </c>
      <c r="E10534" s="24">
        <f t="shared" si="3356"/>
        <v>44217</v>
      </c>
      <c r="F10534" s="22">
        <f t="shared" si="3357"/>
        <v>2021</v>
      </c>
      <c r="G10534" s="25">
        <f t="shared" si="3354"/>
        <v>0.33958333333430346</v>
      </c>
      <c r="H10534" s="23">
        <v>44217.37777777778</v>
      </c>
      <c r="I10534" s="24">
        <f>INT(H10534)</f>
        <v>44217</v>
      </c>
      <c r="J10534" s="25">
        <f>MOD(H10534,1)</f>
        <v>0.37777777777955635</v>
      </c>
      <c r="K10534" s="23">
        <v>44217.666666666664</v>
      </c>
      <c r="L10534" s="24">
        <f>INT(K10534)</f>
        <v>44217</v>
      </c>
      <c r="M10534" s="25">
        <f>MOD(K10534,1)</f>
        <v>0.66666666666424135</v>
      </c>
      <c r="N10534" t="s">
        <v>215</v>
      </c>
      <c r="O10534" t="s">
        <v>206</v>
      </c>
      <c r="P10534" t="s">
        <v>187</v>
      </c>
      <c r="Q10534" t="s">
        <v>188</v>
      </c>
      <c r="R10534" t="s">
        <v>201</v>
      </c>
      <c r="S10534" t="s">
        <v>190</v>
      </c>
      <c r="T10534">
        <v>2</v>
      </c>
      <c r="U10534">
        <v>2</v>
      </c>
      <c r="V10534" t="s">
        <v>191</v>
      </c>
      <c r="W10534" t="s">
        <v>196</v>
      </c>
      <c r="X10534" t="s">
        <v>191</v>
      </c>
      <c r="Y10534" t="s">
        <v>197</v>
      </c>
      <c r="Z10534" t="s">
        <v>212</v>
      </c>
    </row>
    <row r="10535" spans="1:26" x14ac:dyDescent="0.2">
      <c r="A10535">
        <v>24416</v>
      </c>
      <c r="B10535">
        <v>24417</v>
      </c>
      <c r="C10535" s="23">
        <v>44250.645138888889</v>
      </c>
      <c r="D10535" s="23" t="str">
        <f t="shared" si="3355"/>
        <v>Tuesday</v>
      </c>
      <c r="E10535" s="24">
        <f t="shared" si="3356"/>
        <v>44250</v>
      </c>
      <c r="F10535" s="22">
        <f t="shared" si="3357"/>
        <v>2021</v>
      </c>
      <c r="G10535" s="25">
        <f t="shared" si="3354"/>
        <v>0.64513888888905058</v>
      </c>
      <c r="H10535" t="s">
        <v>191</v>
      </c>
      <c r="K10535" s="23">
        <v>44250.754861111112</v>
      </c>
      <c r="L10535" s="23"/>
      <c r="M10535" s="23"/>
      <c r="N10535" t="s">
        <v>185</v>
      </c>
      <c r="O10535" t="s">
        <v>186</v>
      </c>
      <c r="P10535" t="s">
        <v>187</v>
      </c>
      <c r="Q10535" t="s">
        <v>202</v>
      </c>
      <c r="R10535" t="s">
        <v>189</v>
      </c>
      <c r="S10535" t="s">
        <v>203</v>
      </c>
      <c r="T10535">
        <v>3</v>
      </c>
      <c r="U10535">
        <v>3</v>
      </c>
      <c r="V10535" t="s">
        <v>191</v>
      </c>
      <c r="W10535" t="s">
        <v>196</v>
      </c>
      <c r="X10535" t="s">
        <v>191</v>
      </c>
      <c r="Y10535" t="s">
        <v>193</v>
      </c>
      <c r="Z10535" t="s">
        <v>191</v>
      </c>
    </row>
    <row r="10536" spans="1:26" x14ac:dyDescent="0.2">
      <c r="A10536">
        <v>24416</v>
      </c>
      <c r="B10536">
        <v>38985</v>
      </c>
      <c r="C10536" s="23">
        <v>44290.738888888889</v>
      </c>
      <c r="D10536" s="23" t="str">
        <f t="shared" si="3355"/>
        <v>Sunday</v>
      </c>
      <c r="E10536" s="24">
        <f t="shared" si="3356"/>
        <v>44290</v>
      </c>
      <c r="F10536" s="22">
        <f t="shared" si="3357"/>
        <v>2021</v>
      </c>
      <c r="G10536" s="25">
        <f t="shared" si="3354"/>
        <v>0.73888888888905058</v>
      </c>
      <c r="H10536" t="s">
        <v>191</v>
      </c>
      <c r="K10536" s="23">
        <v>44290.875694444447</v>
      </c>
      <c r="L10536" s="23"/>
      <c r="M10536" s="23"/>
      <c r="N10536" t="s">
        <v>185</v>
      </c>
      <c r="O10536" t="s">
        <v>186</v>
      </c>
      <c r="P10536" t="s">
        <v>187</v>
      </c>
      <c r="Q10536" t="s">
        <v>202</v>
      </c>
      <c r="R10536" t="s">
        <v>189</v>
      </c>
      <c r="S10536" t="s">
        <v>203</v>
      </c>
      <c r="T10536">
        <v>3</v>
      </c>
      <c r="U10536">
        <v>3</v>
      </c>
      <c r="V10536" t="s">
        <v>191</v>
      </c>
      <c r="W10536" t="s">
        <v>214</v>
      </c>
      <c r="X10536" t="s">
        <v>191</v>
      </c>
      <c r="Y10536" t="s">
        <v>207</v>
      </c>
      <c r="Z10536" t="s">
        <v>191</v>
      </c>
    </row>
    <row r="10537" spans="1:26" x14ac:dyDescent="0.2">
      <c r="A10537">
        <v>24418</v>
      </c>
      <c r="B10537">
        <v>24419</v>
      </c>
      <c r="C10537" s="23">
        <v>44249.658333333333</v>
      </c>
      <c r="D10537" s="23" t="str">
        <f t="shared" si="3355"/>
        <v>Monday</v>
      </c>
      <c r="E10537" s="24">
        <f t="shared" si="3356"/>
        <v>44249</v>
      </c>
      <c r="F10537" s="22">
        <f t="shared" si="3357"/>
        <v>2021</v>
      </c>
      <c r="G10537" s="25">
        <f t="shared" si="3354"/>
        <v>0.65833333333284827</v>
      </c>
      <c r="H10537" s="23">
        <v>44249.95208333333</v>
      </c>
      <c r="I10537" s="24">
        <f t="shared" ref="I10537:I10538" si="3372">INT(H10537)</f>
        <v>44249</v>
      </c>
      <c r="J10537" s="25">
        <f t="shared" ref="J10537:J10538" si="3373">MOD(H10537,1)</f>
        <v>0.95208333332993789</v>
      </c>
      <c r="K10537" s="23">
        <v>44250.632638888892</v>
      </c>
      <c r="L10537" s="24">
        <f>INT(K10537)</f>
        <v>44250</v>
      </c>
      <c r="M10537" s="25">
        <f>MOD(K10537,1)</f>
        <v>0.63263888889196096</v>
      </c>
      <c r="N10537" t="s">
        <v>185</v>
      </c>
      <c r="O10537" t="s">
        <v>268</v>
      </c>
      <c r="P10537" t="s">
        <v>187</v>
      </c>
      <c r="Q10537" t="s">
        <v>228</v>
      </c>
      <c r="R10537" t="s">
        <v>198</v>
      </c>
      <c r="S10537" t="s">
        <v>229</v>
      </c>
      <c r="T10537">
        <v>3</v>
      </c>
      <c r="U10537">
        <v>3</v>
      </c>
      <c r="V10537" t="s">
        <v>191</v>
      </c>
      <c r="W10537" t="s">
        <v>196</v>
      </c>
      <c r="X10537" t="s">
        <v>191</v>
      </c>
      <c r="Y10537" t="s">
        <v>197</v>
      </c>
      <c r="Z10537" t="s">
        <v>191</v>
      </c>
    </row>
    <row r="10538" spans="1:26" x14ac:dyDescent="0.2">
      <c r="A10538">
        <v>24421</v>
      </c>
      <c r="B10538">
        <v>24422</v>
      </c>
      <c r="C10538" s="23">
        <v>44246.478472222225</v>
      </c>
      <c r="D10538" s="23" t="str">
        <f t="shared" si="3355"/>
        <v>Friday</v>
      </c>
      <c r="E10538" s="24">
        <f t="shared" si="3356"/>
        <v>44246</v>
      </c>
      <c r="F10538" s="22">
        <f t="shared" si="3357"/>
        <v>2021</v>
      </c>
      <c r="G10538" s="25">
        <f t="shared" si="3354"/>
        <v>0.47847222222480923</v>
      </c>
      <c r="H10538" s="23">
        <v>44246.611805555556</v>
      </c>
      <c r="I10538" s="24">
        <f t="shared" si="3372"/>
        <v>44246</v>
      </c>
      <c r="J10538" s="25">
        <f t="shared" si="3373"/>
        <v>0.61180555555620231</v>
      </c>
      <c r="K10538" t="s">
        <v>191</v>
      </c>
      <c r="N10538" t="s">
        <v>185</v>
      </c>
      <c r="O10538" t="s">
        <v>186</v>
      </c>
      <c r="P10538" t="s">
        <v>187</v>
      </c>
      <c r="Q10538" t="s">
        <v>188</v>
      </c>
      <c r="R10538" t="s">
        <v>198</v>
      </c>
      <c r="S10538" t="s">
        <v>190</v>
      </c>
      <c r="T10538" t="s">
        <v>191</v>
      </c>
      <c r="U10538" t="s">
        <v>191</v>
      </c>
      <c r="V10538" t="s">
        <v>191</v>
      </c>
      <c r="W10538" t="s">
        <v>199</v>
      </c>
      <c r="X10538" t="s">
        <v>191</v>
      </c>
      <c r="Y10538" t="s">
        <v>207</v>
      </c>
      <c r="Z10538" t="s">
        <v>191</v>
      </c>
    </row>
    <row r="10539" spans="1:26" x14ac:dyDescent="0.2">
      <c r="A10539">
        <v>24423</v>
      </c>
      <c r="B10539">
        <v>24424</v>
      </c>
      <c r="C10539" s="23">
        <v>44250.381944444445</v>
      </c>
      <c r="D10539" s="23" t="str">
        <f t="shared" si="3355"/>
        <v>Tuesday</v>
      </c>
      <c r="E10539" s="24">
        <f t="shared" si="3356"/>
        <v>44250</v>
      </c>
      <c r="F10539" s="22">
        <f t="shared" si="3357"/>
        <v>2021</v>
      </c>
      <c r="G10539" s="25">
        <f t="shared" si="3354"/>
        <v>0.38194444444525288</v>
      </c>
      <c r="H10539" t="s">
        <v>191</v>
      </c>
      <c r="K10539" s="23">
        <v>44250.381944444445</v>
      </c>
      <c r="L10539" s="23"/>
      <c r="M10539" s="23"/>
      <c r="N10539" t="s">
        <v>185</v>
      </c>
      <c r="O10539" t="s">
        <v>186</v>
      </c>
      <c r="P10539" t="s">
        <v>187</v>
      </c>
      <c r="Q10539" t="s">
        <v>202</v>
      </c>
      <c r="R10539" t="s">
        <v>191</v>
      </c>
      <c r="S10539" t="s">
        <v>203</v>
      </c>
      <c r="T10539">
        <v>4</v>
      </c>
      <c r="U10539">
        <v>4</v>
      </c>
      <c r="V10539" t="s">
        <v>191</v>
      </c>
      <c r="W10539" t="s">
        <v>196</v>
      </c>
      <c r="X10539" t="s">
        <v>191</v>
      </c>
      <c r="Y10539" t="s">
        <v>207</v>
      </c>
      <c r="Z10539" t="s">
        <v>191</v>
      </c>
    </row>
    <row r="10540" spans="1:26" x14ac:dyDescent="0.2">
      <c r="A10540">
        <v>24425</v>
      </c>
      <c r="B10540">
        <v>24426</v>
      </c>
      <c r="C10540" s="23">
        <v>44244.697222222225</v>
      </c>
      <c r="D10540" s="23" t="str">
        <f t="shared" si="3355"/>
        <v>Wednesday</v>
      </c>
      <c r="E10540" s="24">
        <f t="shared" si="3356"/>
        <v>44244</v>
      </c>
      <c r="F10540" s="22">
        <f t="shared" si="3357"/>
        <v>2021</v>
      </c>
      <c r="G10540" s="25">
        <f t="shared" si="3354"/>
        <v>0.69722222222480923</v>
      </c>
      <c r="H10540" s="23">
        <v>44244.820833333331</v>
      </c>
      <c r="I10540" s="24">
        <f>INT(H10540)</f>
        <v>44244</v>
      </c>
      <c r="J10540" s="25">
        <f>MOD(H10540,1)</f>
        <v>0.82083333333139308</v>
      </c>
      <c r="K10540" s="23">
        <v>44244.929166666669</v>
      </c>
      <c r="L10540" s="24">
        <f>INT(K10540)</f>
        <v>44244</v>
      </c>
      <c r="M10540" s="25">
        <f>MOD(K10540,1)</f>
        <v>0.92916666666860692</v>
      </c>
      <c r="N10540" t="s">
        <v>185</v>
      </c>
      <c r="O10540" t="s">
        <v>220</v>
      </c>
      <c r="P10540" t="s">
        <v>187</v>
      </c>
      <c r="Q10540" t="s">
        <v>188</v>
      </c>
      <c r="R10540" t="s">
        <v>198</v>
      </c>
      <c r="S10540" t="s">
        <v>190</v>
      </c>
      <c r="T10540">
        <v>2</v>
      </c>
      <c r="U10540">
        <v>2</v>
      </c>
      <c r="V10540" t="s">
        <v>191</v>
      </c>
      <c r="W10540" t="s">
        <v>196</v>
      </c>
      <c r="X10540" t="s">
        <v>191</v>
      </c>
      <c r="Y10540" t="s">
        <v>197</v>
      </c>
      <c r="Z10540" t="s">
        <v>200</v>
      </c>
    </row>
    <row r="10541" spans="1:26" x14ac:dyDescent="0.2">
      <c r="A10541">
        <v>24429</v>
      </c>
      <c r="B10541">
        <v>24430</v>
      </c>
      <c r="C10541" s="23">
        <v>44250.643750000003</v>
      </c>
      <c r="D10541" s="23" t="str">
        <f t="shared" si="3355"/>
        <v>Tuesday</v>
      </c>
      <c r="E10541" s="24">
        <f t="shared" si="3356"/>
        <v>44250</v>
      </c>
      <c r="F10541" s="22">
        <f t="shared" si="3357"/>
        <v>2021</v>
      </c>
      <c r="G10541" s="25">
        <f t="shared" si="3354"/>
        <v>0.64375000000291038</v>
      </c>
      <c r="H10541" t="s">
        <v>191</v>
      </c>
      <c r="K10541" s="23">
        <v>44250.70208333333</v>
      </c>
      <c r="L10541" s="23"/>
      <c r="M10541" s="23"/>
      <c r="N10541" t="s">
        <v>185</v>
      </c>
      <c r="O10541" t="s">
        <v>186</v>
      </c>
      <c r="P10541" t="s">
        <v>187</v>
      </c>
      <c r="Q10541" t="s">
        <v>202</v>
      </c>
      <c r="R10541" t="s">
        <v>198</v>
      </c>
      <c r="S10541" t="s">
        <v>203</v>
      </c>
      <c r="T10541">
        <v>3</v>
      </c>
      <c r="U10541">
        <v>3</v>
      </c>
      <c r="V10541" t="s">
        <v>191</v>
      </c>
      <c r="W10541" t="s">
        <v>196</v>
      </c>
      <c r="X10541" t="s">
        <v>191</v>
      </c>
      <c r="Y10541" t="s">
        <v>193</v>
      </c>
      <c r="Z10541" t="s">
        <v>191</v>
      </c>
    </row>
    <row r="10542" spans="1:26" x14ac:dyDescent="0.2">
      <c r="A10542">
        <v>24429</v>
      </c>
      <c r="B10542">
        <v>50724</v>
      </c>
      <c r="C10542" s="23">
        <v>44306.65347222222</v>
      </c>
      <c r="D10542" s="23" t="str">
        <f t="shared" si="3355"/>
        <v>Tuesday</v>
      </c>
      <c r="E10542" s="24">
        <f t="shared" si="3356"/>
        <v>44306</v>
      </c>
      <c r="F10542" s="22">
        <f t="shared" si="3357"/>
        <v>2021</v>
      </c>
      <c r="G10542" s="25">
        <f t="shared" si="3354"/>
        <v>0.65347222222044365</v>
      </c>
      <c r="H10542" s="23">
        <v>44306.761805555558</v>
      </c>
      <c r="I10542" s="24">
        <f t="shared" ref="I10542:I10543" si="3374">INT(H10542)</f>
        <v>44306</v>
      </c>
      <c r="J10542" s="25">
        <f t="shared" ref="J10542:J10543" si="3375">MOD(H10542,1)</f>
        <v>0.7618055555576575</v>
      </c>
      <c r="K10542" s="23">
        <v>44306.938194444447</v>
      </c>
      <c r="L10542" s="24">
        <f t="shared" ref="L10542:L10543" si="3376">INT(K10542)</f>
        <v>44306</v>
      </c>
      <c r="M10542" s="25">
        <f t="shared" ref="M10542:M10543" si="3377">MOD(K10542,1)</f>
        <v>0.93819444444670808</v>
      </c>
      <c r="N10542" t="s">
        <v>185</v>
      </c>
      <c r="O10542" t="s">
        <v>217</v>
      </c>
      <c r="P10542" t="s">
        <v>187</v>
      </c>
      <c r="Q10542" t="s">
        <v>188</v>
      </c>
      <c r="R10542" t="s">
        <v>198</v>
      </c>
      <c r="S10542" t="s">
        <v>190</v>
      </c>
      <c r="T10542">
        <v>2</v>
      </c>
      <c r="U10542">
        <v>2</v>
      </c>
      <c r="V10542" t="s">
        <v>191</v>
      </c>
      <c r="W10542" t="s">
        <v>214</v>
      </c>
      <c r="X10542" t="s">
        <v>191</v>
      </c>
      <c r="Y10542" t="s">
        <v>207</v>
      </c>
      <c r="Z10542" t="s">
        <v>191</v>
      </c>
    </row>
    <row r="10543" spans="1:26" x14ac:dyDescent="0.2">
      <c r="A10543">
        <v>24433</v>
      </c>
      <c r="B10543">
        <v>24434</v>
      </c>
      <c r="C10543" s="23">
        <v>44243.716666666667</v>
      </c>
      <c r="D10543" s="23" t="str">
        <f t="shared" si="3355"/>
        <v>Tuesday</v>
      </c>
      <c r="E10543" s="24">
        <f t="shared" si="3356"/>
        <v>44243</v>
      </c>
      <c r="F10543" s="22">
        <f t="shared" si="3357"/>
        <v>2021</v>
      </c>
      <c r="G10543" s="25">
        <f t="shared" si="3354"/>
        <v>0.71666666666715173</v>
      </c>
      <c r="H10543" s="23">
        <v>44243.699305555558</v>
      </c>
      <c r="I10543" s="24">
        <f t="shared" si="3374"/>
        <v>44243</v>
      </c>
      <c r="J10543" s="25">
        <f t="shared" si="3375"/>
        <v>0.6993055555576575</v>
      </c>
      <c r="K10543" s="23">
        <v>44243.726388888892</v>
      </c>
      <c r="L10543" s="24">
        <f t="shared" si="3376"/>
        <v>44243</v>
      </c>
      <c r="M10543" s="25">
        <f t="shared" si="3377"/>
        <v>0.72638888889196096</v>
      </c>
      <c r="N10543" t="s">
        <v>185</v>
      </c>
      <c r="O10543" t="s">
        <v>220</v>
      </c>
      <c r="P10543" t="s">
        <v>187</v>
      </c>
      <c r="Q10543" t="s">
        <v>188</v>
      </c>
      <c r="R10543" t="s">
        <v>189</v>
      </c>
      <c r="S10543" t="s">
        <v>190</v>
      </c>
      <c r="T10543">
        <v>2</v>
      </c>
      <c r="U10543">
        <v>2</v>
      </c>
      <c r="V10543" t="s">
        <v>191</v>
      </c>
      <c r="W10543" t="s">
        <v>196</v>
      </c>
      <c r="X10543" t="s">
        <v>191</v>
      </c>
      <c r="Y10543" t="s">
        <v>193</v>
      </c>
      <c r="Z10543" t="s">
        <v>191</v>
      </c>
    </row>
    <row r="10544" spans="1:26" x14ac:dyDescent="0.2">
      <c r="A10544">
        <v>24435</v>
      </c>
      <c r="B10544">
        <v>24436</v>
      </c>
      <c r="C10544" s="23">
        <v>44250.460416666669</v>
      </c>
      <c r="D10544" s="23" t="str">
        <f t="shared" si="3355"/>
        <v>Tuesday</v>
      </c>
      <c r="E10544" s="24">
        <f t="shared" si="3356"/>
        <v>44250</v>
      </c>
      <c r="F10544" s="22">
        <f t="shared" si="3357"/>
        <v>2021</v>
      </c>
      <c r="G10544" s="25">
        <f t="shared" si="3354"/>
        <v>0.46041666666860692</v>
      </c>
      <c r="H10544" t="s">
        <v>191</v>
      </c>
      <c r="K10544" s="23">
        <v>44250.701388888891</v>
      </c>
      <c r="L10544" s="23"/>
      <c r="M10544" s="23"/>
      <c r="N10544" t="s">
        <v>185</v>
      </c>
      <c r="O10544" t="s">
        <v>186</v>
      </c>
      <c r="P10544" t="s">
        <v>187</v>
      </c>
      <c r="Q10544" t="s">
        <v>202</v>
      </c>
      <c r="R10544" t="s">
        <v>198</v>
      </c>
      <c r="S10544" t="s">
        <v>203</v>
      </c>
      <c r="T10544">
        <v>3</v>
      </c>
      <c r="U10544">
        <v>3</v>
      </c>
      <c r="V10544" t="s">
        <v>191</v>
      </c>
      <c r="W10544" t="s">
        <v>199</v>
      </c>
      <c r="X10544" t="s">
        <v>191</v>
      </c>
      <c r="Y10544" t="s">
        <v>197</v>
      </c>
      <c r="Z10544" t="s">
        <v>245</v>
      </c>
    </row>
    <row r="10545" spans="1:26" x14ac:dyDescent="0.2">
      <c r="A10545">
        <v>24437</v>
      </c>
      <c r="B10545">
        <v>24438</v>
      </c>
      <c r="C10545" s="23">
        <v>44249.761805555558</v>
      </c>
      <c r="D10545" s="23" t="str">
        <f t="shared" si="3355"/>
        <v>Monday</v>
      </c>
      <c r="E10545" s="24">
        <f t="shared" si="3356"/>
        <v>44249</v>
      </c>
      <c r="F10545" s="22">
        <f t="shared" si="3357"/>
        <v>2021</v>
      </c>
      <c r="G10545" s="25">
        <f t="shared" si="3354"/>
        <v>0.7618055555576575</v>
      </c>
      <c r="H10545" t="s">
        <v>191</v>
      </c>
      <c r="K10545" s="23">
        <v>44250.072916666664</v>
      </c>
      <c r="L10545" s="23"/>
      <c r="M10545" s="23"/>
      <c r="N10545" t="s">
        <v>185</v>
      </c>
      <c r="O10545" t="s">
        <v>186</v>
      </c>
      <c r="P10545" t="s">
        <v>187</v>
      </c>
      <c r="Q10545" t="s">
        <v>202</v>
      </c>
      <c r="R10545" t="s">
        <v>198</v>
      </c>
      <c r="S10545" t="s">
        <v>203</v>
      </c>
      <c r="T10545">
        <v>3</v>
      </c>
      <c r="U10545">
        <v>3</v>
      </c>
      <c r="V10545" t="s">
        <v>191</v>
      </c>
      <c r="W10545" t="s">
        <v>199</v>
      </c>
      <c r="X10545" t="s">
        <v>191</v>
      </c>
      <c r="Y10545" t="s">
        <v>193</v>
      </c>
      <c r="Z10545" t="s">
        <v>191</v>
      </c>
    </row>
    <row r="10546" spans="1:26" x14ac:dyDescent="0.2">
      <c r="A10546">
        <v>24442</v>
      </c>
      <c r="B10546">
        <v>24443</v>
      </c>
      <c r="C10546" s="23">
        <v>44239.773611111108</v>
      </c>
      <c r="D10546" s="23" t="str">
        <f t="shared" si="3355"/>
        <v>Friday</v>
      </c>
      <c r="E10546" s="24">
        <f t="shared" si="3356"/>
        <v>44239</v>
      </c>
      <c r="F10546" s="22">
        <f t="shared" si="3357"/>
        <v>2021</v>
      </c>
      <c r="G10546" s="25">
        <f t="shared" si="3354"/>
        <v>0.77361111110803904</v>
      </c>
      <c r="H10546" s="23">
        <v>44239.979166666664</v>
      </c>
      <c r="I10546" s="24">
        <f>INT(H10546)</f>
        <v>44239</v>
      </c>
      <c r="J10546" s="25">
        <f>MOD(H10546,1)</f>
        <v>0.97916666666424135</v>
      </c>
      <c r="K10546" s="23">
        <v>44240.09097222222</v>
      </c>
      <c r="L10546" s="24">
        <f>INT(K10546)</f>
        <v>44240</v>
      </c>
      <c r="M10546" s="25">
        <f>MOD(K10546,1)</f>
        <v>9.0972222220443655E-2</v>
      </c>
      <c r="N10546" t="s">
        <v>185</v>
      </c>
      <c r="O10546" t="s">
        <v>220</v>
      </c>
      <c r="P10546" t="s">
        <v>187</v>
      </c>
      <c r="Q10546" t="s">
        <v>188</v>
      </c>
      <c r="R10546" t="s">
        <v>189</v>
      </c>
      <c r="S10546" t="s">
        <v>190</v>
      </c>
      <c r="T10546">
        <v>2</v>
      </c>
      <c r="U10546">
        <v>2</v>
      </c>
      <c r="V10546" t="s">
        <v>1085</v>
      </c>
      <c r="W10546" t="s">
        <v>216</v>
      </c>
      <c r="X10546" t="s">
        <v>191</v>
      </c>
      <c r="Y10546" t="s">
        <v>197</v>
      </c>
      <c r="Z10546" t="s">
        <v>200</v>
      </c>
    </row>
    <row r="10547" spans="1:26" x14ac:dyDescent="0.2">
      <c r="A10547">
        <v>24444</v>
      </c>
      <c r="B10547">
        <v>24445</v>
      </c>
      <c r="C10547" s="23">
        <v>44250.081944444442</v>
      </c>
      <c r="D10547" s="23" t="str">
        <f t="shared" si="3355"/>
        <v>Tuesday</v>
      </c>
      <c r="E10547" s="24">
        <f t="shared" si="3356"/>
        <v>44250</v>
      </c>
      <c r="F10547" s="22">
        <f t="shared" si="3357"/>
        <v>2021</v>
      </c>
      <c r="G10547" s="25">
        <f t="shared" si="3354"/>
        <v>8.1944444442342501E-2</v>
      </c>
      <c r="H10547" t="s">
        <v>191</v>
      </c>
      <c r="K10547" s="23">
        <v>44250.206250000003</v>
      </c>
      <c r="L10547" s="23"/>
      <c r="M10547" s="23"/>
      <c r="N10547" t="s">
        <v>185</v>
      </c>
      <c r="O10547" t="s">
        <v>186</v>
      </c>
      <c r="P10547" t="s">
        <v>187</v>
      </c>
      <c r="Q10547" t="s">
        <v>202</v>
      </c>
      <c r="R10547" t="s">
        <v>191</v>
      </c>
      <c r="S10547" t="s">
        <v>203</v>
      </c>
      <c r="T10547">
        <v>4</v>
      </c>
      <c r="U10547">
        <v>4</v>
      </c>
      <c r="V10547" t="s">
        <v>1086</v>
      </c>
      <c r="W10547" t="s">
        <v>196</v>
      </c>
      <c r="X10547" t="s">
        <v>191</v>
      </c>
      <c r="Y10547" t="s">
        <v>197</v>
      </c>
      <c r="Z10547" t="s">
        <v>212</v>
      </c>
    </row>
    <row r="10548" spans="1:26" x14ac:dyDescent="0.2">
      <c r="A10548">
        <v>24446</v>
      </c>
      <c r="B10548">
        <v>24447</v>
      </c>
      <c r="C10548" s="23">
        <v>44243.890972222223</v>
      </c>
      <c r="D10548" s="23" t="str">
        <f t="shared" si="3355"/>
        <v>Tuesday</v>
      </c>
      <c r="E10548" s="24">
        <f t="shared" si="3356"/>
        <v>44243</v>
      </c>
      <c r="F10548" s="22">
        <f t="shared" si="3357"/>
        <v>2021</v>
      </c>
      <c r="G10548" s="25">
        <f t="shared" si="3354"/>
        <v>0.89097222222335404</v>
      </c>
      <c r="H10548" s="23">
        <v>44243.974305555559</v>
      </c>
      <c r="I10548" s="24">
        <f>INT(H10548)</f>
        <v>44243</v>
      </c>
      <c r="J10548" s="25">
        <f>MOD(H10548,1)</f>
        <v>0.97430555555911269</v>
      </c>
      <c r="K10548" s="23">
        <v>44244.14166666667</v>
      </c>
      <c r="L10548" s="24">
        <f>INT(K10548)</f>
        <v>44244</v>
      </c>
      <c r="M10548" s="25">
        <f>MOD(K10548,1)</f>
        <v>0.14166666667006211</v>
      </c>
      <c r="N10548" t="s">
        <v>185</v>
      </c>
      <c r="O10548" t="s">
        <v>232</v>
      </c>
      <c r="P10548" t="s">
        <v>187</v>
      </c>
      <c r="Q10548" t="s">
        <v>188</v>
      </c>
      <c r="R10548" t="s">
        <v>189</v>
      </c>
      <c r="S10548" t="s">
        <v>190</v>
      </c>
      <c r="T10548">
        <v>3</v>
      </c>
      <c r="U10548">
        <v>3</v>
      </c>
      <c r="V10548" t="s">
        <v>191</v>
      </c>
      <c r="W10548" t="s">
        <v>214</v>
      </c>
      <c r="X10548" t="s">
        <v>191</v>
      </c>
      <c r="Y10548" t="s">
        <v>197</v>
      </c>
      <c r="Z10548" t="s">
        <v>200</v>
      </c>
    </row>
    <row r="10549" spans="1:26" x14ac:dyDescent="0.2">
      <c r="A10549">
        <v>24446</v>
      </c>
      <c r="B10549">
        <v>53340</v>
      </c>
      <c r="C10549" s="23">
        <v>44323.555555555555</v>
      </c>
      <c r="D10549" s="23" t="str">
        <f t="shared" si="3355"/>
        <v>Friday</v>
      </c>
      <c r="E10549" s="24">
        <f t="shared" si="3356"/>
        <v>44323</v>
      </c>
      <c r="F10549" s="22">
        <f t="shared" si="3357"/>
        <v>2021</v>
      </c>
      <c r="G10549" s="25">
        <f t="shared" si="3354"/>
        <v>0.55555555555474712</v>
      </c>
      <c r="H10549" t="s">
        <v>191</v>
      </c>
      <c r="K10549" s="23">
        <v>44323.806944444441</v>
      </c>
      <c r="L10549" s="23"/>
      <c r="M10549" s="23"/>
      <c r="N10549" t="s">
        <v>185</v>
      </c>
      <c r="O10549" t="s">
        <v>186</v>
      </c>
      <c r="P10549" t="s">
        <v>187</v>
      </c>
      <c r="Q10549" t="s">
        <v>202</v>
      </c>
      <c r="R10549" t="s">
        <v>189</v>
      </c>
      <c r="S10549" t="s">
        <v>203</v>
      </c>
      <c r="T10549">
        <v>2</v>
      </c>
      <c r="U10549">
        <v>2</v>
      </c>
      <c r="V10549" t="s">
        <v>191</v>
      </c>
      <c r="W10549" t="s">
        <v>216</v>
      </c>
      <c r="X10549" t="s">
        <v>191</v>
      </c>
      <c r="Y10549" t="s">
        <v>207</v>
      </c>
      <c r="Z10549" t="s">
        <v>191</v>
      </c>
    </row>
    <row r="10550" spans="1:26" x14ac:dyDescent="0.2">
      <c r="A10550">
        <v>24449</v>
      </c>
      <c r="B10550">
        <v>24450</v>
      </c>
      <c r="C10550" s="23">
        <v>44238.665972222225</v>
      </c>
      <c r="D10550" s="23" t="str">
        <f t="shared" si="3355"/>
        <v>Thursday</v>
      </c>
      <c r="E10550" s="24">
        <f t="shared" si="3356"/>
        <v>44238</v>
      </c>
      <c r="F10550" s="22">
        <f t="shared" si="3357"/>
        <v>2021</v>
      </c>
      <c r="G10550" s="25">
        <f t="shared" si="3354"/>
        <v>0.66597222222480923</v>
      </c>
      <c r="H10550" s="23">
        <v>44238.70416666667</v>
      </c>
      <c r="I10550" s="24">
        <f t="shared" ref="I10550:I10554" si="3378">INT(H10550)</f>
        <v>44238</v>
      </c>
      <c r="J10550" s="25">
        <f t="shared" ref="J10550:J10554" si="3379">MOD(H10550,1)</f>
        <v>0.70416666667006211</v>
      </c>
      <c r="K10550" s="23">
        <v>44238.786111111112</v>
      </c>
      <c r="L10550" s="24">
        <f t="shared" ref="L10550:L10552" si="3380">INT(K10550)</f>
        <v>44238</v>
      </c>
      <c r="M10550" s="25">
        <f t="shared" ref="M10550:M10552" si="3381">MOD(K10550,1)</f>
        <v>0.78611111111240461</v>
      </c>
      <c r="N10550" t="s">
        <v>185</v>
      </c>
      <c r="O10550" t="s">
        <v>217</v>
      </c>
      <c r="P10550" t="s">
        <v>187</v>
      </c>
      <c r="Q10550" t="s">
        <v>188</v>
      </c>
      <c r="R10550" t="s">
        <v>221</v>
      </c>
      <c r="S10550" t="s">
        <v>190</v>
      </c>
      <c r="T10550">
        <v>2</v>
      </c>
      <c r="U10550">
        <v>2</v>
      </c>
      <c r="V10550" t="s">
        <v>191</v>
      </c>
      <c r="W10550" t="s">
        <v>222</v>
      </c>
      <c r="X10550" t="s">
        <v>191</v>
      </c>
      <c r="Y10550" t="s">
        <v>197</v>
      </c>
      <c r="Z10550" t="s">
        <v>191</v>
      </c>
    </row>
    <row r="10551" spans="1:26" x14ac:dyDescent="0.2">
      <c r="A10551">
        <v>24451</v>
      </c>
      <c r="B10551">
        <v>24452</v>
      </c>
      <c r="C10551" s="23">
        <v>44247.501388888886</v>
      </c>
      <c r="D10551" s="23" t="str">
        <f t="shared" si="3355"/>
        <v>Saturday</v>
      </c>
      <c r="E10551" s="24">
        <f t="shared" si="3356"/>
        <v>44247</v>
      </c>
      <c r="F10551" s="22">
        <f t="shared" si="3357"/>
        <v>2021</v>
      </c>
      <c r="G10551" s="25">
        <f t="shared" si="3354"/>
        <v>0.50138888888614019</v>
      </c>
      <c r="H10551" s="23">
        <v>44247.697222222225</v>
      </c>
      <c r="I10551" s="24">
        <f t="shared" si="3378"/>
        <v>44247</v>
      </c>
      <c r="J10551" s="25">
        <f t="shared" si="3379"/>
        <v>0.69722222222480923</v>
      </c>
      <c r="K10551" s="23">
        <v>44247.914583333331</v>
      </c>
      <c r="L10551" s="24">
        <f t="shared" si="3380"/>
        <v>44247</v>
      </c>
      <c r="M10551" s="25">
        <f t="shared" si="3381"/>
        <v>0.91458333333139308</v>
      </c>
      <c r="N10551" t="s">
        <v>185</v>
      </c>
      <c r="O10551" t="s">
        <v>232</v>
      </c>
      <c r="P10551" t="s">
        <v>187</v>
      </c>
      <c r="Q10551" t="s">
        <v>188</v>
      </c>
      <c r="R10551" t="s">
        <v>189</v>
      </c>
      <c r="S10551" t="s">
        <v>190</v>
      </c>
      <c r="T10551">
        <v>3</v>
      </c>
      <c r="U10551">
        <v>3</v>
      </c>
      <c r="V10551" t="s">
        <v>191</v>
      </c>
      <c r="W10551" t="s">
        <v>210</v>
      </c>
      <c r="X10551" t="s">
        <v>191</v>
      </c>
      <c r="Y10551" t="s">
        <v>193</v>
      </c>
      <c r="Z10551" t="s">
        <v>191</v>
      </c>
    </row>
    <row r="10552" spans="1:26" x14ac:dyDescent="0.2">
      <c r="A10552">
        <v>24451</v>
      </c>
      <c r="B10552">
        <v>55170</v>
      </c>
      <c r="C10552" s="23">
        <v>44325.95</v>
      </c>
      <c r="D10552" s="23" t="str">
        <f t="shared" si="3355"/>
        <v>Sunday</v>
      </c>
      <c r="E10552" s="24">
        <f t="shared" si="3356"/>
        <v>44325</v>
      </c>
      <c r="F10552" s="22">
        <f t="shared" si="3357"/>
        <v>2021</v>
      </c>
      <c r="G10552" s="25">
        <f t="shared" si="3354"/>
        <v>0.94999999999708962</v>
      </c>
      <c r="H10552" s="23">
        <v>44326.112500000003</v>
      </c>
      <c r="I10552" s="24">
        <f t="shared" si="3378"/>
        <v>44326</v>
      </c>
      <c r="J10552" s="25">
        <f t="shared" si="3379"/>
        <v>0.11250000000291038</v>
      </c>
      <c r="K10552" s="23">
        <v>44326.388888888891</v>
      </c>
      <c r="L10552" s="24">
        <f t="shared" si="3380"/>
        <v>44326</v>
      </c>
      <c r="M10552" s="25">
        <f t="shared" si="3381"/>
        <v>0.38888888889050577</v>
      </c>
      <c r="N10552" t="s">
        <v>215</v>
      </c>
      <c r="O10552" t="s">
        <v>232</v>
      </c>
      <c r="P10552" t="s">
        <v>187</v>
      </c>
      <c r="Q10552" t="s">
        <v>188</v>
      </c>
      <c r="R10552" t="s">
        <v>189</v>
      </c>
      <c r="S10552" t="s">
        <v>190</v>
      </c>
      <c r="T10552">
        <v>2</v>
      </c>
      <c r="U10552">
        <v>2</v>
      </c>
      <c r="V10552" t="s">
        <v>191</v>
      </c>
      <c r="W10552" t="s">
        <v>192</v>
      </c>
      <c r="X10552" t="s">
        <v>191</v>
      </c>
      <c r="Y10552" t="s">
        <v>207</v>
      </c>
      <c r="Z10552" t="s">
        <v>191</v>
      </c>
    </row>
    <row r="10553" spans="1:26" x14ac:dyDescent="0.2">
      <c r="A10553">
        <v>24457</v>
      </c>
      <c r="B10553">
        <v>24458</v>
      </c>
      <c r="C10553" s="23">
        <v>44249.1</v>
      </c>
      <c r="D10553" s="23" t="str">
        <f t="shared" si="3355"/>
        <v>Monday</v>
      </c>
      <c r="E10553" s="24">
        <f t="shared" si="3356"/>
        <v>44249</v>
      </c>
      <c r="F10553" s="22">
        <f t="shared" si="3357"/>
        <v>2021</v>
      </c>
      <c r="G10553" s="25">
        <f t="shared" si="3354"/>
        <v>9.9999999998544808E-2</v>
      </c>
      <c r="H10553" s="23">
        <v>44249.175694444442</v>
      </c>
      <c r="I10553" s="24">
        <f t="shared" si="3378"/>
        <v>44249</v>
      </c>
      <c r="J10553" s="25">
        <f t="shared" si="3379"/>
        <v>0.1756944444423425</v>
      </c>
      <c r="K10553" t="s">
        <v>191</v>
      </c>
      <c r="N10553" t="s">
        <v>185</v>
      </c>
      <c r="O10553" t="s">
        <v>186</v>
      </c>
      <c r="P10553" t="s">
        <v>187</v>
      </c>
      <c r="Q10553" t="s">
        <v>188</v>
      </c>
      <c r="R10553" t="s">
        <v>198</v>
      </c>
      <c r="S10553" t="s">
        <v>190</v>
      </c>
      <c r="T10553">
        <v>2</v>
      </c>
      <c r="U10553">
        <v>2</v>
      </c>
      <c r="V10553" t="s">
        <v>191</v>
      </c>
      <c r="W10553" t="s">
        <v>196</v>
      </c>
      <c r="X10553" t="s">
        <v>191</v>
      </c>
      <c r="Y10553" t="s">
        <v>197</v>
      </c>
      <c r="Z10553" t="s">
        <v>191</v>
      </c>
    </row>
    <row r="10554" spans="1:26" x14ac:dyDescent="0.2">
      <c r="A10554">
        <v>24459</v>
      </c>
      <c r="B10554">
        <v>24460</v>
      </c>
      <c r="C10554" s="23">
        <v>44237.570138888892</v>
      </c>
      <c r="D10554" s="23" t="str">
        <f t="shared" si="3355"/>
        <v>Wednesday</v>
      </c>
      <c r="E10554" s="24">
        <f t="shared" si="3356"/>
        <v>44237</v>
      </c>
      <c r="F10554" s="22">
        <f t="shared" si="3357"/>
        <v>2021</v>
      </c>
      <c r="G10554" s="25">
        <f t="shared" si="3354"/>
        <v>0.57013888889196096</v>
      </c>
      <c r="H10554" s="23">
        <v>44237.770833333336</v>
      </c>
      <c r="I10554" s="24">
        <f t="shared" si="3378"/>
        <v>44237</v>
      </c>
      <c r="J10554" s="25">
        <f t="shared" si="3379"/>
        <v>0.77083333333575865</v>
      </c>
      <c r="K10554" s="23">
        <v>44237.798611111109</v>
      </c>
      <c r="L10554" s="24">
        <f>INT(K10554)</f>
        <v>44237</v>
      </c>
      <c r="M10554" s="25">
        <f>MOD(K10554,1)</f>
        <v>0.79861111110949423</v>
      </c>
      <c r="N10554" t="s">
        <v>185</v>
      </c>
      <c r="O10554" t="s">
        <v>217</v>
      </c>
      <c r="P10554" t="s">
        <v>187</v>
      </c>
      <c r="Q10554" t="s">
        <v>188</v>
      </c>
      <c r="R10554" t="s">
        <v>191</v>
      </c>
      <c r="S10554" t="s">
        <v>190</v>
      </c>
      <c r="T10554">
        <v>3</v>
      </c>
      <c r="U10554">
        <v>3</v>
      </c>
      <c r="V10554" t="s">
        <v>191</v>
      </c>
      <c r="W10554" t="s">
        <v>226</v>
      </c>
      <c r="X10554" t="s">
        <v>191</v>
      </c>
      <c r="Y10554" t="s">
        <v>193</v>
      </c>
      <c r="Z10554" t="s">
        <v>191</v>
      </c>
    </row>
    <row r="10555" spans="1:26" x14ac:dyDescent="0.2">
      <c r="A10555">
        <v>24461</v>
      </c>
      <c r="B10555">
        <v>24462</v>
      </c>
      <c r="C10555" s="23">
        <v>44249.930555555555</v>
      </c>
      <c r="D10555" s="23" t="str">
        <f t="shared" si="3355"/>
        <v>Monday</v>
      </c>
      <c r="E10555" s="24">
        <f t="shared" si="3356"/>
        <v>44249</v>
      </c>
      <c r="F10555" s="22">
        <f t="shared" si="3357"/>
        <v>2021</v>
      </c>
      <c r="G10555" s="25">
        <f t="shared" si="3354"/>
        <v>0.93055555555474712</v>
      </c>
      <c r="H10555" t="s">
        <v>191</v>
      </c>
      <c r="K10555" s="23">
        <v>44250.068749999999</v>
      </c>
      <c r="L10555" s="23"/>
      <c r="M10555" s="23"/>
      <c r="N10555" t="s">
        <v>185</v>
      </c>
      <c r="O10555" t="s">
        <v>186</v>
      </c>
      <c r="P10555" t="s">
        <v>187</v>
      </c>
      <c r="Q10555" t="s">
        <v>202</v>
      </c>
      <c r="R10555" t="s">
        <v>198</v>
      </c>
      <c r="S10555" t="s">
        <v>203</v>
      </c>
      <c r="T10555">
        <v>4</v>
      </c>
      <c r="U10555">
        <v>4</v>
      </c>
      <c r="V10555" t="s">
        <v>191</v>
      </c>
      <c r="W10555" t="s">
        <v>196</v>
      </c>
      <c r="X10555" t="s">
        <v>191</v>
      </c>
      <c r="Y10555" t="s">
        <v>193</v>
      </c>
      <c r="Z10555" t="s">
        <v>191</v>
      </c>
    </row>
    <row r="10556" spans="1:26" x14ac:dyDescent="0.2">
      <c r="A10556">
        <v>24464</v>
      </c>
      <c r="B10556">
        <v>24465</v>
      </c>
      <c r="C10556" s="23">
        <v>44249.769444444442</v>
      </c>
      <c r="D10556" s="23" t="str">
        <f t="shared" si="3355"/>
        <v>Monday</v>
      </c>
      <c r="E10556" s="24">
        <f t="shared" si="3356"/>
        <v>44249</v>
      </c>
      <c r="F10556" s="22">
        <f t="shared" si="3357"/>
        <v>2021</v>
      </c>
      <c r="G10556" s="25">
        <f t="shared" si="3354"/>
        <v>0.7694444444423425</v>
      </c>
      <c r="H10556" s="23">
        <v>44249.881944444445</v>
      </c>
      <c r="I10556" s="24">
        <f>INT(H10556)</f>
        <v>44249</v>
      </c>
      <c r="J10556" s="25">
        <f>MOD(H10556,1)</f>
        <v>0.88194444444525288</v>
      </c>
      <c r="K10556" s="23">
        <v>44249.966666666667</v>
      </c>
      <c r="L10556" s="24">
        <f>INT(K10556)</f>
        <v>44249</v>
      </c>
      <c r="M10556" s="25">
        <f>MOD(K10556,1)</f>
        <v>0.96666666666715173</v>
      </c>
      <c r="N10556" t="s">
        <v>185</v>
      </c>
      <c r="O10556" t="s">
        <v>186</v>
      </c>
      <c r="P10556" t="s">
        <v>187</v>
      </c>
      <c r="Q10556" t="s">
        <v>228</v>
      </c>
      <c r="R10556" t="s">
        <v>189</v>
      </c>
      <c r="S10556" t="s">
        <v>229</v>
      </c>
      <c r="T10556">
        <v>2</v>
      </c>
      <c r="U10556">
        <v>2</v>
      </c>
      <c r="V10556" t="s">
        <v>191</v>
      </c>
      <c r="W10556" t="s">
        <v>199</v>
      </c>
      <c r="X10556" t="s">
        <v>191</v>
      </c>
      <c r="Y10556" t="s">
        <v>193</v>
      </c>
      <c r="Z10556" t="s">
        <v>191</v>
      </c>
    </row>
    <row r="10557" spans="1:26" x14ac:dyDescent="0.2">
      <c r="A10557">
        <v>24466</v>
      </c>
      <c r="B10557">
        <v>24467</v>
      </c>
      <c r="C10557" s="23">
        <v>44250.734027777777</v>
      </c>
      <c r="D10557" s="23" t="str">
        <f t="shared" si="3355"/>
        <v>Tuesday</v>
      </c>
      <c r="E10557" s="24">
        <f t="shared" si="3356"/>
        <v>44250</v>
      </c>
      <c r="F10557" s="22">
        <f t="shared" si="3357"/>
        <v>2021</v>
      </c>
      <c r="G10557" s="25">
        <f t="shared" si="3354"/>
        <v>0.73402777777664596</v>
      </c>
      <c r="H10557" t="s">
        <v>191</v>
      </c>
      <c r="K10557" s="23">
        <v>44250.961111111108</v>
      </c>
      <c r="L10557" s="23"/>
      <c r="M10557" s="23"/>
      <c r="N10557" t="s">
        <v>185</v>
      </c>
      <c r="O10557" t="s">
        <v>186</v>
      </c>
      <c r="P10557" t="s">
        <v>187</v>
      </c>
      <c r="Q10557" t="s">
        <v>202</v>
      </c>
      <c r="R10557" t="s">
        <v>221</v>
      </c>
      <c r="S10557" t="s">
        <v>203</v>
      </c>
      <c r="T10557">
        <v>3</v>
      </c>
      <c r="U10557">
        <v>3</v>
      </c>
      <c r="V10557" t="s">
        <v>191</v>
      </c>
      <c r="W10557" t="s">
        <v>199</v>
      </c>
      <c r="X10557" t="s">
        <v>191</v>
      </c>
      <c r="Y10557" t="s">
        <v>193</v>
      </c>
      <c r="Z10557" t="s">
        <v>191</v>
      </c>
    </row>
    <row r="10558" spans="1:26" x14ac:dyDescent="0.2">
      <c r="A10558">
        <v>24468</v>
      </c>
      <c r="B10558">
        <v>24469</v>
      </c>
      <c r="C10558" s="23">
        <v>44250.078472222223</v>
      </c>
      <c r="D10558" s="23" t="str">
        <f t="shared" si="3355"/>
        <v>Tuesday</v>
      </c>
      <c r="E10558" s="24">
        <f t="shared" si="3356"/>
        <v>44250</v>
      </c>
      <c r="F10558" s="22">
        <f t="shared" si="3357"/>
        <v>2021</v>
      </c>
      <c r="G10558" s="25">
        <f t="shared" si="3354"/>
        <v>7.8472222223354038E-2</v>
      </c>
      <c r="H10558" t="s">
        <v>191</v>
      </c>
      <c r="K10558" s="23">
        <v>44250.263194444444</v>
      </c>
      <c r="L10558" s="23"/>
      <c r="M10558" s="23"/>
      <c r="N10558" t="s">
        <v>185</v>
      </c>
      <c r="O10558" t="s">
        <v>186</v>
      </c>
      <c r="P10558" t="s">
        <v>187</v>
      </c>
      <c r="Q10558" t="s">
        <v>202</v>
      </c>
      <c r="R10558" t="s">
        <v>221</v>
      </c>
      <c r="S10558" t="s">
        <v>203</v>
      </c>
      <c r="T10558">
        <v>4</v>
      </c>
      <c r="U10558">
        <v>4</v>
      </c>
      <c r="V10558" t="s">
        <v>191</v>
      </c>
      <c r="W10558" t="s">
        <v>240</v>
      </c>
      <c r="X10558" t="s">
        <v>191</v>
      </c>
      <c r="Y10558" t="s">
        <v>193</v>
      </c>
      <c r="Z10558" t="s">
        <v>191</v>
      </c>
    </row>
    <row r="10559" spans="1:26" x14ac:dyDescent="0.2">
      <c r="A10559">
        <v>24468</v>
      </c>
      <c r="B10559">
        <v>54966</v>
      </c>
      <c r="C10559" s="23">
        <v>44327.786111111112</v>
      </c>
      <c r="D10559" s="23" t="str">
        <f t="shared" si="3355"/>
        <v>Tuesday</v>
      </c>
      <c r="E10559" s="24">
        <f t="shared" si="3356"/>
        <v>44327</v>
      </c>
      <c r="F10559" s="22">
        <f t="shared" si="3357"/>
        <v>2021</v>
      </c>
      <c r="G10559" s="25">
        <f t="shared" si="3354"/>
        <v>0.78611111111240461</v>
      </c>
      <c r="H10559" t="s">
        <v>191</v>
      </c>
      <c r="K10559" s="23">
        <v>44327.946527777778</v>
      </c>
      <c r="L10559" s="23"/>
      <c r="M10559" s="23"/>
      <c r="N10559" t="s">
        <v>185</v>
      </c>
      <c r="O10559" t="s">
        <v>186</v>
      </c>
      <c r="P10559" t="s">
        <v>187</v>
      </c>
      <c r="Q10559" t="s">
        <v>202</v>
      </c>
      <c r="R10559" t="s">
        <v>198</v>
      </c>
      <c r="S10559" t="s">
        <v>203</v>
      </c>
      <c r="T10559">
        <v>3</v>
      </c>
      <c r="U10559">
        <v>3</v>
      </c>
      <c r="V10559" t="s">
        <v>191</v>
      </c>
      <c r="W10559" t="s">
        <v>210</v>
      </c>
      <c r="X10559" t="s">
        <v>191</v>
      </c>
      <c r="Y10559" t="s">
        <v>193</v>
      </c>
      <c r="Z10559" t="s">
        <v>191</v>
      </c>
    </row>
    <row r="10560" spans="1:26" x14ac:dyDescent="0.2">
      <c r="A10560">
        <v>24470</v>
      </c>
      <c r="B10560">
        <v>24471</v>
      </c>
      <c r="C10560" s="23">
        <v>44236.743055555555</v>
      </c>
      <c r="D10560" s="23" t="str">
        <f t="shared" si="3355"/>
        <v>Tuesday</v>
      </c>
      <c r="E10560" s="24">
        <f t="shared" si="3356"/>
        <v>44236</v>
      </c>
      <c r="F10560" s="22">
        <f t="shared" si="3357"/>
        <v>2021</v>
      </c>
      <c r="G10560" s="25">
        <f t="shared" si="3354"/>
        <v>0.74305555555474712</v>
      </c>
      <c r="H10560" s="23">
        <v>44236.845138888886</v>
      </c>
      <c r="I10560" s="24">
        <f t="shared" ref="I10560:I10561" si="3382">INT(H10560)</f>
        <v>44236</v>
      </c>
      <c r="J10560" s="25">
        <f t="shared" ref="J10560:J10561" si="3383">MOD(H10560,1)</f>
        <v>0.84513888888614019</v>
      </c>
      <c r="K10560" s="23">
        <v>44236.907638888886</v>
      </c>
      <c r="L10560" s="24">
        <f t="shared" ref="L10560:L10561" si="3384">INT(K10560)</f>
        <v>44236</v>
      </c>
      <c r="M10560" s="25">
        <f t="shared" ref="M10560:M10561" si="3385">MOD(K10560,1)</f>
        <v>0.90763888888614019</v>
      </c>
      <c r="N10560" t="s">
        <v>185</v>
      </c>
      <c r="O10560" t="s">
        <v>217</v>
      </c>
      <c r="P10560" t="s">
        <v>187</v>
      </c>
      <c r="Q10560" t="s">
        <v>188</v>
      </c>
      <c r="R10560" t="s">
        <v>221</v>
      </c>
      <c r="S10560" t="s">
        <v>190</v>
      </c>
      <c r="T10560">
        <v>3</v>
      </c>
      <c r="U10560">
        <v>3</v>
      </c>
      <c r="V10560" t="s">
        <v>191</v>
      </c>
      <c r="W10560" t="s">
        <v>199</v>
      </c>
      <c r="X10560" t="s">
        <v>191</v>
      </c>
      <c r="Y10560" t="s">
        <v>197</v>
      </c>
      <c r="Z10560" t="s">
        <v>191</v>
      </c>
    </row>
    <row r="10561" spans="1:26" x14ac:dyDescent="0.2">
      <c r="A10561">
        <v>24473</v>
      </c>
      <c r="B10561">
        <v>24474</v>
      </c>
      <c r="C10561" s="23">
        <v>44249.491666666669</v>
      </c>
      <c r="D10561" s="23" t="str">
        <f t="shared" si="3355"/>
        <v>Monday</v>
      </c>
      <c r="E10561" s="24">
        <f t="shared" si="3356"/>
        <v>44249</v>
      </c>
      <c r="F10561" s="22">
        <f t="shared" si="3357"/>
        <v>2021</v>
      </c>
      <c r="G10561" s="25">
        <f t="shared" si="3354"/>
        <v>0.49166666666860692</v>
      </c>
      <c r="H10561" s="23">
        <v>44249.675000000003</v>
      </c>
      <c r="I10561" s="24">
        <f t="shared" si="3382"/>
        <v>44249</v>
      </c>
      <c r="J10561" s="25">
        <f t="shared" si="3383"/>
        <v>0.67500000000291038</v>
      </c>
      <c r="K10561" s="23">
        <v>44249.789583333331</v>
      </c>
      <c r="L10561" s="24">
        <f t="shared" si="3384"/>
        <v>44249</v>
      </c>
      <c r="M10561" s="25">
        <f t="shared" si="3385"/>
        <v>0.78958333333139308</v>
      </c>
      <c r="N10561" t="s">
        <v>185</v>
      </c>
      <c r="O10561" t="s">
        <v>186</v>
      </c>
      <c r="P10561" t="s">
        <v>187</v>
      </c>
      <c r="Q10561" t="s">
        <v>228</v>
      </c>
      <c r="R10561" t="s">
        <v>189</v>
      </c>
      <c r="S10561" t="s">
        <v>229</v>
      </c>
      <c r="T10561">
        <v>2</v>
      </c>
      <c r="U10561">
        <v>2</v>
      </c>
      <c r="V10561" t="s">
        <v>191</v>
      </c>
      <c r="W10561" t="s">
        <v>199</v>
      </c>
      <c r="X10561" t="s">
        <v>191</v>
      </c>
      <c r="Y10561" t="s">
        <v>207</v>
      </c>
      <c r="Z10561" t="s">
        <v>191</v>
      </c>
    </row>
    <row r="10562" spans="1:26" x14ac:dyDescent="0.2">
      <c r="A10562">
        <v>24475</v>
      </c>
      <c r="B10562">
        <v>24476</v>
      </c>
      <c r="C10562" s="23">
        <v>44250.862500000003</v>
      </c>
      <c r="D10562" s="23" t="str">
        <f t="shared" si="3355"/>
        <v>Tuesday</v>
      </c>
      <c r="E10562" s="24">
        <f t="shared" si="3356"/>
        <v>44250</v>
      </c>
      <c r="F10562" s="22">
        <f t="shared" si="3357"/>
        <v>2021</v>
      </c>
      <c r="G10562" s="25">
        <f t="shared" ref="G10562:G10625" si="3386">MOD(C10562,1)</f>
        <v>0.86250000000291038</v>
      </c>
      <c r="H10562" t="s">
        <v>191</v>
      </c>
      <c r="K10562" s="23">
        <v>44250.953472222223</v>
      </c>
      <c r="L10562" s="23"/>
      <c r="M10562" s="23"/>
      <c r="N10562" t="s">
        <v>185</v>
      </c>
      <c r="O10562" t="s">
        <v>186</v>
      </c>
      <c r="P10562" t="s">
        <v>187</v>
      </c>
      <c r="Q10562" t="s">
        <v>202</v>
      </c>
      <c r="R10562" t="s">
        <v>198</v>
      </c>
      <c r="S10562" t="s">
        <v>203</v>
      </c>
      <c r="T10562">
        <v>2</v>
      </c>
      <c r="U10562">
        <v>2</v>
      </c>
      <c r="V10562" t="s">
        <v>191</v>
      </c>
      <c r="W10562" t="s">
        <v>199</v>
      </c>
      <c r="X10562" t="s">
        <v>191</v>
      </c>
      <c r="Y10562" t="s">
        <v>193</v>
      </c>
      <c r="Z10562" t="s">
        <v>212</v>
      </c>
    </row>
    <row r="10563" spans="1:26" x14ac:dyDescent="0.2">
      <c r="A10563">
        <v>24479</v>
      </c>
      <c r="B10563">
        <v>24480</v>
      </c>
      <c r="C10563" s="23">
        <v>44250.018055555556</v>
      </c>
      <c r="D10563" s="23" t="str">
        <f t="shared" ref="D10563:D10626" si="3387">TEXT(E10563,"DDDD")</f>
        <v>Tuesday</v>
      </c>
      <c r="E10563" s="24">
        <f t="shared" ref="E10563:E10626" si="3388">INT(C10563)</f>
        <v>44250</v>
      </c>
      <c r="F10563" s="22">
        <f t="shared" ref="F10563:F10626" si="3389">YEAR(E10563)</f>
        <v>2021</v>
      </c>
      <c r="G10563" s="25">
        <f t="shared" si="3386"/>
        <v>1.8055555556202307E-2</v>
      </c>
      <c r="H10563" t="s">
        <v>191</v>
      </c>
      <c r="K10563" s="23">
        <v>44250.243055555555</v>
      </c>
      <c r="L10563" s="23"/>
      <c r="M10563" s="23"/>
      <c r="N10563" t="s">
        <v>185</v>
      </c>
      <c r="O10563" t="s">
        <v>186</v>
      </c>
      <c r="P10563" t="s">
        <v>187</v>
      </c>
      <c r="Q10563" t="s">
        <v>202</v>
      </c>
      <c r="R10563" t="s">
        <v>191</v>
      </c>
      <c r="S10563" t="s">
        <v>203</v>
      </c>
      <c r="T10563">
        <v>2</v>
      </c>
      <c r="U10563">
        <v>2</v>
      </c>
      <c r="V10563" t="s">
        <v>191</v>
      </c>
      <c r="W10563" t="s">
        <v>199</v>
      </c>
      <c r="X10563" t="s">
        <v>191</v>
      </c>
      <c r="Y10563" t="s">
        <v>197</v>
      </c>
      <c r="Z10563" t="s">
        <v>191</v>
      </c>
    </row>
    <row r="10564" spans="1:26" x14ac:dyDescent="0.2">
      <c r="A10564">
        <v>24481</v>
      </c>
      <c r="B10564">
        <v>55734</v>
      </c>
      <c r="C10564" s="23">
        <v>44328.804166666669</v>
      </c>
      <c r="D10564" s="23" t="str">
        <f t="shared" si="3387"/>
        <v>Wednesday</v>
      </c>
      <c r="E10564" s="24">
        <f t="shared" si="3388"/>
        <v>44328</v>
      </c>
      <c r="F10564" s="22">
        <f t="shared" si="3389"/>
        <v>2021</v>
      </c>
      <c r="G10564" s="25">
        <f t="shared" si="3386"/>
        <v>0.80416666666860692</v>
      </c>
      <c r="H10564" t="s">
        <v>191</v>
      </c>
      <c r="K10564" s="23">
        <v>44329.056250000001</v>
      </c>
      <c r="L10564" s="23"/>
      <c r="M10564" s="23"/>
      <c r="N10564" t="s">
        <v>185</v>
      </c>
      <c r="O10564" t="s">
        <v>186</v>
      </c>
      <c r="P10564" t="s">
        <v>187</v>
      </c>
      <c r="Q10564" t="s">
        <v>188</v>
      </c>
      <c r="R10564" t="s">
        <v>189</v>
      </c>
      <c r="S10564" t="s">
        <v>190</v>
      </c>
      <c r="T10564">
        <v>2</v>
      </c>
      <c r="U10564">
        <v>2</v>
      </c>
      <c r="V10564" t="s">
        <v>191</v>
      </c>
      <c r="W10564" t="s">
        <v>199</v>
      </c>
      <c r="X10564" t="s">
        <v>191</v>
      </c>
      <c r="Y10564" t="s">
        <v>197</v>
      </c>
      <c r="Z10564" t="s">
        <v>191</v>
      </c>
    </row>
    <row r="10565" spans="1:26" x14ac:dyDescent="0.2">
      <c r="A10565">
        <v>24481</v>
      </c>
      <c r="B10565">
        <v>57632</v>
      </c>
      <c r="C10565" s="23">
        <v>44333.231944444444</v>
      </c>
      <c r="D10565" s="23" t="str">
        <f t="shared" si="3387"/>
        <v>Monday</v>
      </c>
      <c r="E10565" s="24">
        <f t="shared" si="3388"/>
        <v>44333</v>
      </c>
      <c r="F10565" s="22">
        <f t="shared" si="3389"/>
        <v>2021</v>
      </c>
      <c r="G10565" s="25">
        <f t="shared" si="3386"/>
        <v>0.23194444444379769</v>
      </c>
      <c r="H10565" t="s">
        <v>191</v>
      </c>
      <c r="K10565" s="23">
        <v>44333.400694444441</v>
      </c>
      <c r="L10565" s="23"/>
      <c r="M10565" s="23"/>
      <c r="N10565" t="s">
        <v>185</v>
      </c>
      <c r="O10565" t="s">
        <v>186</v>
      </c>
      <c r="P10565" t="s">
        <v>187</v>
      </c>
      <c r="Q10565" t="s">
        <v>202</v>
      </c>
      <c r="R10565" t="s">
        <v>189</v>
      </c>
      <c r="S10565" t="s">
        <v>203</v>
      </c>
      <c r="T10565">
        <v>3</v>
      </c>
      <c r="U10565">
        <v>3</v>
      </c>
      <c r="V10565" t="s">
        <v>191</v>
      </c>
      <c r="W10565" t="s">
        <v>196</v>
      </c>
      <c r="X10565" t="s">
        <v>191</v>
      </c>
      <c r="Y10565" t="s">
        <v>193</v>
      </c>
      <c r="Z10565" t="s">
        <v>191</v>
      </c>
    </row>
    <row r="10566" spans="1:26" x14ac:dyDescent="0.2">
      <c r="A10566">
        <v>24483</v>
      </c>
      <c r="B10566">
        <v>24484</v>
      </c>
      <c r="C10566" s="23">
        <v>44249.895833333336</v>
      </c>
      <c r="D10566" s="23" t="str">
        <f t="shared" si="3387"/>
        <v>Monday</v>
      </c>
      <c r="E10566" s="24">
        <f t="shared" si="3388"/>
        <v>44249</v>
      </c>
      <c r="F10566" s="22">
        <f t="shared" si="3389"/>
        <v>2021</v>
      </c>
      <c r="G10566" s="25">
        <f t="shared" si="3386"/>
        <v>0.89583333333575865</v>
      </c>
      <c r="H10566" t="s">
        <v>191</v>
      </c>
      <c r="K10566" s="23">
        <v>44250.172222222223</v>
      </c>
      <c r="L10566" s="23"/>
      <c r="M10566" s="23"/>
      <c r="N10566" t="s">
        <v>185</v>
      </c>
      <c r="O10566" t="s">
        <v>186</v>
      </c>
      <c r="P10566" t="s">
        <v>187</v>
      </c>
      <c r="Q10566" t="s">
        <v>202</v>
      </c>
      <c r="R10566" t="s">
        <v>201</v>
      </c>
      <c r="S10566" t="s">
        <v>203</v>
      </c>
      <c r="T10566">
        <v>3</v>
      </c>
      <c r="U10566">
        <v>3</v>
      </c>
      <c r="V10566" t="s">
        <v>191</v>
      </c>
      <c r="W10566" t="s">
        <v>199</v>
      </c>
      <c r="X10566" t="s">
        <v>191</v>
      </c>
      <c r="Y10566" t="s">
        <v>193</v>
      </c>
      <c r="Z10566" t="s">
        <v>191</v>
      </c>
    </row>
    <row r="10567" spans="1:26" x14ac:dyDescent="0.2">
      <c r="A10567">
        <v>24487</v>
      </c>
      <c r="B10567">
        <v>24488</v>
      </c>
      <c r="C10567" s="23">
        <v>44250.17083333333</v>
      </c>
      <c r="D10567" s="23" t="str">
        <f t="shared" si="3387"/>
        <v>Tuesday</v>
      </c>
      <c r="E10567" s="24">
        <f t="shared" si="3388"/>
        <v>44250</v>
      </c>
      <c r="F10567" s="22">
        <f t="shared" si="3389"/>
        <v>2021</v>
      </c>
      <c r="G10567" s="25">
        <f t="shared" si="3386"/>
        <v>0.17083333332993789</v>
      </c>
      <c r="H10567" t="s">
        <v>191</v>
      </c>
      <c r="K10567" s="23">
        <v>44250.652777777781</v>
      </c>
      <c r="L10567" s="23"/>
      <c r="M10567" s="23"/>
      <c r="N10567" t="s">
        <v>185</v>
      </c>
      <c r="O10567" t="s">
        <v>186</v>
      </c>
      <c r="P10567" t="s">
        <v>187</v>
      </c>
      <c r="Q10567" t="s">
        <v>202</v>
      </c>
      <c r="R10567" t="s">
        <v>198</v>
      </c>
      <c r="S10567" t="s">
        <v>203</v>
      </c>
      <c r="T10567">
        <v>3</v>
      </c>
      <c r="U10567">
        <v>3</v>
      </c>
      <c r="V10567" t="s">
        <v>191</v>
      </c>
      <c r="W10567" t="s">
        <v>199</v>
      </c>
      <c r="X10567" t="s">
        <v>191</v>
      </c>
      <c r="Y10567" t="s">
        <v>193</v>
      </c>
      <c r="Z10567" t="s">
        <v>212</v>
      </c>
    </row>
    <row r="10568" spans="1:26" x14ac:dyDescent="0.2">
      <c r="A10568">
        <v>24487</v>
      </c>
      <c r="B10568">
        <v>38128</v>
      </c>
      <c r="C10568" s="23">
        <v>44287.303472222222</v>
      </c>
      <c r="D10568" s="23" t="str">
        <f t="shared" si="3387"/>
        <v>Thursday</v>
      </c>
      <c r="E10568" s="24">
        <f t="shared" si="3388"/>
        <v>44287</v>
      </c>
      <c r="F10568" s="22">
        <f t="shared" si="3389"/>
        <v>2021</v>
      </c>
      <c r="G10568" s="25">
        <f t="shared" si="3386"/>
        <v>0.30347222222189885</v>
      </c>
      <c r="H10568" s="23">
        <v>44287.512499999997</v>
      </c>
      <c r="I10568" s="24">
        <f>INT(H10568)</f>
        <v>44287</v>
      </c>
      <c r="J10568" s="25">
        <f>MOD(H10568,1)</f>
        <v>0.51249999999708962</v>
      </c>
      <c r="K10568" s="23">
        <v>44287.638194444444</v>
      </c>
      <c r="L10568" s="24">
        <f>INT(K10568)</f>
        <v>44287</v>
      </c>
      <c r="M10568" s="25">
        <f>MOD(K10568,1)</f>
        <v>0.63819444444379769</v>
      </c>
      <c r="N10568" t="s">
        <v>185</v>
      </c>
      <c r="O10568" t="s">
        <v>186</v>
      </c>
      <c r="P10568" t="s">
        <v>187</v>
      </c>
      <c r="Q10568" t="s">
        <v>228</v>
      </c>
      <c r="R10568" t="s">
        <v>198</v>
      </c>
      <c r="S10568" t="s">
        <v>229</v>
      </c>
      <c r="T10568">
        <v>3</v>
      </c>
      <c r="U10568">
        <v>3</v>
      </c>
      <c r="V10568" t="s">
        <v>191</v>
      </c>
      <c r="W10568" t="s">
        <v>199</v>
      </c>
      <c r="X10568" t="s">
        <v>191</v>
      </c>
      <c r="Y10568" t="s">
        <v>193</v>
      </c>
      <c r="Z10568" t="s">
        <v>191</v>
      </c>
    </row>
    <row r="10569" spans="1:26" x14ac:dyDescent="0.2">
      <c r="A10569">
        <v>24487</v>
      </c>
      <c r="B10569">
        <v>41396</v>
      </c>
      <c r="C10569" s="23">
        <v>44295.080555555556</v>
      </c>
      <c r="D10569" s="23" t="str">
        <f t="shared" si="3387"/>
        <v>Friday</v>
      </c>
      <c r="E10569" s="24">
        <f t="shared" si="3388"/>
        <v>44295</v>
      </c>
      <c r="F10569" s="22">
        <f t="shared" si="3389"/>
        <v>2021</v>
      </c>
      <c r="G10569" s="25">
        <f t="shared" si="3386"/>
        <v>8.0555555556202307E-2</v>
      </c>
      <c r="H10569" t="s">
        <v>191</v>
      </c>
      <c r="K10569" s="23">
        <v>44295.509722222225</v>
      </c>
      <c r="L10569" s="23"/>
      <c r="M10569" s="23"/>
      <c r="N10569" t="s">
        <v>185</v>
      </c>
      <c r="O10569" t="s">
        <v>186</v>
      </c>
      <c r="P10569" t="s">
        <v>187</v>
      </c>
      <c r="Q10569" t="s">
        <v>202</v>
      </c>
      <c r="R10569" t="s">
        <v>198</v>
      </c>
      <c r="S10569" t="s">
        <v>203</v>
      </c>
      <c r="T10569" t="s">
        <v>191</v>
      </c>
      <c r="U10569" t="s">
        <v>191</v>
      </c>
      <c r="V10569" t="s">
        <v>191</v>
      </c>
      <c r="W10569" t="s">
        <v>196</v>
      </c>
      <c r="X10569" t="s">
        <v>191</v>
      </c>
      <c r="Y10569" t="s">
        <v>207</v>
      </c>
      <c r="Z10569" t="s">
        <v>191</v>
      </c>
    </row>
    <row r="10570" spans="1:26" x14ac:dyDescent="0.2">
      <c r="A10570">
        <v>24487</v>
      </c>
      <c r="B10570">
        <v>47572</v>
      </c>
      <c r="C10570" s="23">
        <v>44306.200694444444</v>
      </c>
      <c r="D10570" s="23" t="str">
        <f t="shared" si="3387"/>
        <v>Tuesday</v>
      </c>
      <c r="E10570" s="24">
        <f t="shared" si="3388"/>
        <v>44306</v>
      </c>
      <c r="F10570" s="22">
        <f t="shared" si="3389"/>
        <v>2021</v>
      </c>
      <c r="G10570" s="25">
        <f t="shared" si="3386"/>
        <v>0.20069444444379769</v>
      </c>
      <c r="H10570" t="s">
        <v>191</v>
      </c>
      <c r="K10570" s="23">
        <v>44306.208333333336</v>
      </c>
      <c r="L10570" s="23"/>
      <c r="M10570" s="23"/>
      <c r="N10570" t="s">
        <v>185</v>
      </c>
      <c r="O10570" t="s">
        <v>186</v>
      </c>
      <c r="P10570" t="s">
        <v>187</v>
      </c>
      <c r="Q10570" t="s">
        <v>188</v>
      </c>
      <c r="R10570" t="s">
        <v>198</v>
      </c>
      <c r="S10570" t="s">
        <v>190</v>
      </c>
      <c r="T10570">
        <v>2</v>
      </c>
      <c r="U10570">
        <v>2</v>
      </c>
      <c r="V10570" t="s">
        <v>191</v>
      </c>
      <c r="W10570" t="s">
        <v>199</v>
      </c>
      <c r="X10570" t="s">
        <v>191</v>
      </c>
      <c r="Y10570" t="s">
        <v>207</v>
      </c>
      <c r="Z10570" t="s">
        <v>191</v>
      </c>
    </row>
    <row r="10571" spans="1:26" x14ac:dyDescent="0.2">
      <c r="A10571">
        <v>24489</v>
      </c>
      <c r="B10571">
        <v>24490</v>
      </c>
      <c r="C10571" s="23">
        <v>44250.823611111111</v>
      </c>
      <c r="D10571" s="23" t="str">
        <f t="shared" si="3387"/>
        <v>Tuesday</v>
      </c>
      <c r="E10571" s="24">
        <f t="shared" si="3388"/>
        <v>44250</v>
      </c>
      <c r="F10571" s="22">
        <f t="shared" si="3389"/>
        <v>2021</v>
      </c>
      <c r="G10571" s="25">
        <f t="shared" si="3386"/>
        <v>0.82361111111094942</v>
      </c>
      <c r="H10571" t="s">
        <v>191</v>
      </c>
      <c r="K10571" s="23">
        <v>44250.824999999997</v>
      </c>
      <c r="L10571" s="23"/>
      <c r="M10571" s="23"/>
      <c r="N10571" t="s">
        <v>185</v>
      </c>
      <c r="O10571" t="s">
        <v>186</v>
      </c>
      <c r="P10571" t="s">
        <v>187</v>
      </c>
      <c r="Q10571" t="s">
        <v>202</v>
      </c>
      <c r="R10571" t="s">
        <v>221</v>
      </c>
      <c r="S10571" t="s">
        <v>203</v>
      </c>
      <c r="T10571">
        <v>3</v>
      </c>
      <c r="U10571">
        <v>3</v>
      </c>
      <c r="V10571" t="s">
        <v>191</v>
      </c>
      <c r="W10571" t="s">
        <v>226</v>
      </c>
      <c r="X10571" t="s">
        <v>191</v>
      </c>
      <c r="Y10571" t="s">
        <v>193</v>
      </c>
      <c r="Z10571" t="s">
        <v>212</v>
      </c>
    </row>
    <row r="10572" spans="1:26" x14ac:dyDescent="0.2">
      <c r="A10572">
        <v>24493</v>
      </c>
      <c r="B10572">
        <v>24494</v>
      </c>
      <c r="C10572" s="23">
        <v>44250.473611111112</v>
      </c>
      <c r="D10572" s="23" t="str">
        <f t="shared" si="3387"/>
        <v>Tuesday</v>
      </c>
      <c r="E10572" s="24">
        <f t="shared" si="3388"/>
        <v>44250</v>
      </c>
      <c r="F10572" s="22">
        <f t="shared" si="3389"/>
        <v>2021</v>
      </c>
      <c r="G10572" s="25">
        <f t="shared" si="3386"/>
        <v>0.47361111111240461</v>
      </c>
      <c r="H10572" t="s">
        <v>191</v>
      </c>
      <c r="K10572" s="23">
        <v>44250.54583333333</v>
      </c>
      <c r="L10572" s="23"/>
      <c r="M10572" s="23"/>
      <c r="N10572" t="s">
        <v>185</v>
      </c>
      <c r="O10572" t="s">
        <v>186</v>
      </c>
      <c r="P10572" t="s">
        <v>187</v>
      </c>
      <c r="Q10572" t="s">
        <v>202</v>
      </c>
      <c r="R10572" t="s">
        <v>191</v>
      </c>
      <c r="S10572" t="s">
        <v>203</v>
      </c>
      <c r="T10572">
        <v>3</v>
      </c>
      <c r="U10572">
        <v>3</v>
      </c>
      <c r="V10572" t="s">
        <v>191</v>
      </c>
      <c r="W10572" t="s">
        <v>196</v>
      </c>
      <c r="X10572" t="s">
        <v>191</v>
      </c>
      <c r="Y10572" t="s">
        <v>193</v>
      </c>
      <c r="Z10572" t="s">
        <v>212</v>
      </c>
    </row>
    <row r="10573" spans="1:26" x14ac:dyDescent="0.2">
      <c r="A10573">
        <v>24495</v>
      </c>
      <c r="B10573">
        <v>24496</v>
      </c>
      <c r="C10573" s="23">
        <v>44250.82708333333</v>
      </c>
      <c r="D10573" s="23" t="str">
        <f t="shared" si="3387"/>
        <v>Tuesday</v>
      </c>
      <c r="E10573" s="24">
        <f t="shared" si="3388"/>
        <v>44250</v>
      </c>
      <c r="F10573" s="22">
        <f t="shared" si="3389"/>
        <v>2021</v>
      </c>
      <c r="G10573" s="25">
        <f t="shared" si="3386"/>
        <v>0.82708333332993789</v>
      </c>
      <c r="H10573" t="s">
        <v>191</v>
      </c>
      <c r="K10573" s="23">
        <v>44250.890277777777</v>
      </c>
      <c r="L10573" s="23"/>
      <c r="M10573" s="23"/>
      <c r="N10573" t="s">
        <v>185</v>
      </c>
      <c r="O10573" t="s">
        <v>186</v>
      </c>
      <c r="P10573" t="s">
        <v>187</v>
      </c>
      <c r="Q10573" t="s">
        <v>202</v>
      </c>
      <c r="R10573" t="s">
        <v>198</v>
      </c>
      <c r="S10573" t="s">
        <v>203</v>
      </c>
      <c r="T10573">
        <v>2</v>
      </c>
      <c r="U10573">
        <v>2</v>
      </c>
      <c r="V10573" t="s">
        <v>191</v>
      </c>
      <c r="W10573" t="s">
        <v>196</v>
      </c>
      <c r="X10573" t="s">
        <v>191</v>
      </c>
      <c r="Y10573" t="s">
        <v>193</v>
      </c>
      <c r="Z10573" t="s">
        <v>212</v>
      </c>
    </row>
    <row r="10574" spans="1:26" x14ac:dyDescent="0.2">
      <c r="A10574">
        <v>24500</v>
      </c>
      <c r="B10574">
        <v>24501</v>
      </c>
      <c r="C10574" s="23">
        <v>44249.882638888892</v>
      </c>
      <c r="D10574" s="23" t="str">
        <f t="shared" si="3387"/>
        <v>Monday</v>
      </c>
      <c r="E10574" s="24">
        <f t="shared" si="3388"/>
        <v>44249</v>
      </c>
      <c r="F10574" s="22">
        <f t="shared" si="3389"/>
        <v>2021</v>
      </c>
      <c r="G10574" s="25">
        <f t="shared" si="3386"/>
        <v>0.88263888889196096</v>
      </c>
      <c r="H10574" t="s">
        <v>191</v>
      </c>
      <c r="K10574" s="23">
        <v>44250.103472222225</v>
      </c>
      <c r="L10574" s="23"/>
      <c r="M10574" s="23"/>
      <c r="N10574" t="s">
        <v>185</v>
      </c>
      <c r="O10574" t="s">
        <v>186</v>
      </c>
      <c r="P10574" t="s">
        <v>237</v>
      </c>
      <c r="Q10574" t="s">
        <v>202</v>
      </c>
      <c r="R10574" t="s">
        <v>198</v>
      </c>
      <c r="S10574" t="s">
        <v>203</v>
      </c>
      <c r="T10574">
        <v>3</v>
      </c>
      <c r="U10574">
        <v>3</v>
      </c>
      <c r="V10574" t="s">
        <v>512</v>
      </c>
      <c r="W10574" t="s">
        <v>196</v>
      </c>
      <c r="X10574" t="s">
        <v>191</v>
      </c>
      <c r="Y10574" t="s">
        <v>193</v>
      </c>
      <c r="Z10574" t="s">
        <v>286</v>
      </c>
    </row>
    <row r="10575" spans="1:26" x14ac:dyDescent="0.2">
      <c r="A10575">
        <v>24502</v>
      </c>
      <c r="B10575">
        <v>24503</v>
      </c>
      <c r="C10575" s="23">
        <v>44250.427777777775</v>
      </c>
      <c r="D10575" s="23" t="str">
        <f t="shared" si="3387"/>
        <v>Tuesday</v>
      </c>
      <c r="E10575" s="24">
        <f t="shared" si="3388"/>
        <v>44250</v>
      </c>
      <c r="F10575" s="22">
        <f t="shared" si="3389"/>
        <v>2021</v>
      </c>
      <c r="G10575" s="25">
        <f t="shared" si="3386"/>
        <v>0.42777777777519077</v>
      </c>
      <c r="H10575" t="s">
        <v>191</v>
      </c>
      <c r="K10575" s="23">
        <v>44250.580555555556</v>
      </c>
      <c r="L10575" s="23"/>
      <c r="M10575" s="23"/>
      <c r="N10575" t="s">
        <v>185</v>
      </c>
      <c r="O10575" t="s">
        <v>186</v>
      </c>
      <c r="P10575" t="s">
        <v>237</v>
      </c>
      <c r="Q10575" t="s">
        <v>202</v>
      </c>
      <c r="R10575" t="s">
        <v>198</v>
      </c>
      <c r="S10575" t="s">
        <v>203</v>
      </c>
      <c r="T10575">
        <v>2</v>
      </c>
      <c r="U10575">
        <v>2</v>
      </c>
      <c r="V10575" t="s">
        <v>191</v>
      </c>
      <c r="W10575" t="s">
        <v>222</v>
      </c>
      <c r="X10575" t="s">
        <v>191</v>
      </c>
      <c r="Y10575" t="s">
        <v>207</v>
      </c>
      <c r="Z10575" t="s">
        <v>191</v>
      </c>
    </row>
    <row r="10576" spans="1:26" x14ac:dyDescent="0.2">
      <c r="A10576">
        <v>24512</v>
      </c>
      <c r="B10576">
        <v>24513</v>
      </c>
      <c r="C10576" s="23">
        <v>44249.934027777781</v>
      </c>
      <c r="D10576" s="23" t="str">
        <f t="shared" si="3387"/>
        <v>Monday</v>
      </c>
      <c r="E10576" s="24">
        <f t="shared" si="3388"/>
        <v>44249</v>
      </c>
      <c r="F10576" s="22">
        <f t="shared" si="3389"/>
        <v>2021</v>
      </c>
      <c r="G10576" s="25">
        <f t="shared" si="3386"/>
        <v>0.93402777778101154</v>
      </c>
      <c r="H10576" t="s">
        <v>191</v>
      </c>
      <c r="K10576" s="23">
        <v>44250.056944444441</v>
      </c>
      <c r="L10576" s="23"/>
      <c r="M10576" s="23"/>
      <c r="N10576" t="s">
        <v>185</v>
      </c>
      <c r="O10576" t="s">
        <v>186</v>
      </c>
      <c r="P10576" t="s">
        <v>187</v>
      </c>
      <c r="Q10576" t="s">
        <v>202</v>
      </c>
      <c r="R10576" t="s">
        <v>191</v>
      </c>
      <c r="S10576" t="s">
        <v>203</v>
      </c>
      <c r="T10576">
        <v>3</v>
      </c>
      <c r="U10576">
        <v>3</v>
      </c>
      <c r="V10576" t="s">
        <v>191</v>
      </c>
      <c r="W10576" t="s">
        <v>196</v>
      </c>
      <c r="X10576" t="s">
        <v>191</v>
      </c>
      <c r="Y10576" t="s">
        <v>193</v>
      </c>
      <c r="Z10576" t="s">
        <v>191</v>
      </c>
    </row>
    <row r="10577" spans="1:26" x14ac:dyDescent="0.2">
      <c r="A10577">
        <v>24512</v>
      </c>
      <c r="B10577">
        <v>27182</v>
      </c>
      <c r="C10577" s="23">
        <v>44261.78402777778</v>
      </c>
      <c r="D10577" s="23" t="str">
        <f t="shared" si="3387"/>
        <v>Saturday</v>
      </c>
      <c r="E10577" s="24">
        <f t="shared" si="3388"/>
        <v>44261</v>
      </c>
      <c r="F10577" s="22">
        <f t="shared" si="3389"/>
        <v>2021</v>
      </c>
      <c r="G10577" s="25">
        <f t="shared" si="3386"/>
        <v>0.78402777777955635</v>
      </c>
      <c r="H10577" t="s">
        <v>191</v>
      </c>
      <c r="K10577" s="23">
        <v>44261.787499999999</v>
      </c>
      <c r="L10577" s="23"/>
      <c r="M10577" s="23"/>
      <c r="N10577" t="s">
        <v>185</v>
      </c>
      <c r="O10577" t="s">
        <v>186</v>
      </c>
      <c r="P10577" t="s">
        <v>187</v>
      </c>
      <c r="Q10577" t="s">
        <v>202</v>
      </c>
      <c r="R10577" t="s">
        <v>191</v>
      </c>
      <c r="S10577" t="s">
        <v>203</v>
      </c>
      <c r="T10577">
        <v>5</v>
      </c>
      <c r="U10577">
        <v>5</v>
      </c>
      <c r="V10577" t="s">
        <v>191</v>
      </c>
      <c r="W10577" t="s">
        <v>270</v>
      </c>
      <c r="X10577" t="s">
        <v>191</v>
      </c>
      <c r="Y10577" t="s">
        <v>193</v>
      </c>
      <c r="Z10577" t="s">
        <v>212</v>
      </c>
    </row>
    <row r="10578" spans="1:26" x14ac:dyDescent="0.2">
      <c r="A10578">
        <v>24514</v>
      </c>
      <c r="B10578">
        <v>24515</v>
      </c>
      <c r="C10578" s="23">
        <v>44250.790972222225</v>
      </c>
      <c r="D10578" s="23" t="str">
        <f t="shared" si="3387"/>
        <v>Tuesday</v>
      </c>
      <c r="E10578" s="24">
        <f t="shared" si="3388"/>
        <v>44250</v>
      </c>
      <c r="F10578" s="22">
        <f t="shared" si="3389"/>
        <v>2021</v>
      </c>
      <c r="G10578" s="25">
        <f t="shared" si="3386"/>
        <v>0.79097222222480923</v>
      </c>
      <c r="H10578" t="s">
        <v>191</v>
      </c>
      <c r="K10578" s="23">
        <v>44250.836805555555</v>
      </c>
      <c r="L10578" s="23"/>
      <c r="M10578" s="23"/>
      <c r="N10578" t="s">
        <v>185</v>
      </c>
      <c r="O10578" t="s">
        <v>186</v>
      </c>
      <c r="P10578" t="s">
        <v>187</v>
      </c>
      <c r="Q10578" t="s">
        <v>202</v>
      </c>
      <c r="R10578" t="s">
        <v>191</v>
      </c>
      <c r="S10578" t="s">
        <v>203</v>
      </c>
      <c r="T10578">
        <v>3</v>
      </c>
      <c r="U10578">
        <v>3</v>
      </c>
      <c r="V10578" t="s">
        <v>191</v>
      </c>
      <c r="W10578" t="s">
        <v>196</v>
      </c>
      <c r="X10578" t="s">
        <v>191</v>
      </c>
      <c r="Y10578" t="s">
        <v>193</v>
      </c>
      <c r="Z10578" t="s">
        <v>191</v>
      </c>
    </row>
    <row r="10579" spans="1:26" x14ac:dyDescent="0.2">
      <c r="A10579">
        <v>24520</v>
      </c>
      <c r="B10579">
        <v>24521</v>
      </c>
      <c r="C10579" s="23">
        <v>44250.717361111114</v>
      </c>
      <c r="D10579" s="23" t="str">
        <f t="shared" si="3387"/>
        <v>Tuesday</v>
      </c>
      <c r="E10579" s="24">
        <f t="shared" si="3388"/>
        <v>44250</v>
      </c>
      <c r="F10579" s="22">
        <f t="shared" si="3389"/>
        <v>2021</v>
      </c>
      <c r="G10579" s="25">
        <f t="shared" si="3386"/>
        <v>0.71736111111385981</v>
      </c>
      <c r="H10579" t="s">
        <v>191</v>
      </c>
      <c r="K10579" s="23">
        <v>44250.811805555553</v>
      </c>
      <c r="L10579" s="23"/>
      <c r="M10579" s="23"/>
      <c r="N10579" t="s">
        <v>185</v>
      </c>
      <c r="O10579" t="s">
        <v>186</v>
      </c>
      <c r="P10579" t="s">
        <v>187</v>
      </c>
      <c r="Q10579" t="s">
        <v>202</v>
      </c>
      <c r="R10579" t="s">
        <v>198</v>
      </c>
      <c r="S10579" t="s">
        <v>203</v>
      </c>
      <c r="T10579">
        <v>3</v>
      </c>
      <c r="U10579">
        <v>3</v>
      </c>
      <c r="V10579" t="s">
        <v>191</v>
      </c>
      <c r="W10579" t="s">
        <v>199</v>
      </c>
      <c r="X10579" t="s">
        <v>191</v>
      </c>
      <c r="Y10579" t="s">
        <v>193</v>
      </c>
      <c r="Z10579" t="s">
        <v>191</v>
      </c>
    </row>
    <row r="10580" spans="1:26" x14ac:dyDescent="0.2">
      <c r="A10580">
        <v>24522</v>
      </c>
      <c r="B10580">
        <v>24523</v>
      </c>
      <c r="C10580" s="23">
        <v>44249.777777777781</v>
      </c>
      <c r="D10580" s="23" t="str">
        <f t="shared" si="3387"/>
        <v>Monday</v>
      </c>
      <c r="E10580" s="24">
        <f t="shared" si="3388"/>
        <v>44249</v>
      </c>
      <c r="F10580" s="22">
        <f t="shared" si="3389"/>
        <v>2021</v>
      </c>
      <c r="G10580" s="25">
        <f t="shared" si="3386"/>
        <v>0.77777777778101154</v>
      </c>
      <c r="H10580" s="23">
        <v>44250.008333333331</v>
      </c>
      <c r="I10580" s="24">
        <f>INT(H10580)</f>
        <v>44250</v>
      </c>
      <c r="J10580" s="25">
        <f>MOD(H10580,1)</f>
        <v>8.333333331393078E-3</v>
      </c>
      <c r="K10580" s="23">
        <v>44250.051388888889</v>
      </c>
      <c r="L10580" s="24">
        <f>INT(K10580)</f>
        <v>44250</v>
      </c>
      <c r="M10580" s="25">
        <f>MOD(K10580,1)</f>
        <v>5.1388888889050577E-2</v>
      </c>
      <c r="N10580" t="s">
        <v>185</v>
      </c>
      <c r="O10580" t="s">
        <v>220</v>
      </c>
      <c r="P10580" t="s">
        <v>187</v>
      </c>
      <c r="Q10580" t="s">
        <v>188</v>
      </c>
      <c r="R10580" t="s">
        <v>189</v>
      </c>
      <c r="S10580" t="s">
        <v>190</v>
      </c>
      <c r="T10580">
        <v>2</v>
      </c>
      <c r="U10580">
        <v>2</v>
      </c>
      <c r="V10580" t="s">
        <v>191</v>
      </c>
      <c r="W10580" t="s">
        <v>196</v>
      </c>
      <c r="X10580" t="s">
        <v>191</v>
      </c>
      <c r="Y10580" t="s">
        <v>197</v>
      </c>
      <c r="Z10580" t="s">
        <v>191</v>
      </c>
    </row>
    <row r="10581" spans="1:26" x14ac:dyDescent="0.2">
      <c r="A10581">
        <v>24524</v>
      </c>
      <c r="B10581">
        <v>24525</v>
      </c>
      <c r="C10581" s="23">
        <v>44250.539583333331</v>
      </c>
      <c r="D10581" s="23" t="str">
        <f t="shared" si="3387"/>
        <v>Tuesday</v>
      </c>
      <c r="E10581" s="24">
        <f t="shared" si="3388"/>
        <v>44250</v>
      </c>
      <c r="F10581" s="22">
        <f t="shared" si="3389"/>
        <v>2021</v>
      </c>
      <c r="G10581" s="25">
        <f t="shared" si="3386"/>
        <v>0.53958333333139308</v>
      </c>
      <c r="H10581" t="s">
        <v>191</v>
      </c>
      <c r="K10581" s="23">
        <v>44250.703472222223</v>
      </c>
      <c r="L10581" s="23"/>
      <c r="M10581" s="23"/>
      <c r="N10581" t="s">
        <v>185</v>
      </c>
      <c r="O10581" t="s">
        <v>186</v>
      </c>
      <c r="P10581" t="s">
        <v>187</v>
      </c>
      <c r="Q10581" t="s">
        <v>202</v>
      </c>
      <c r="R10581" t="s">
        <v>198</v>
      </c>
      <c r="S10581" t="s">
        <v>203</v>
      </c>
      <c r="T10581">
        <v>2</v>
      </c>
      <c r="U10581">
        <v>2</v>
      </c>
      <c r="V10581" t="s">
        <v>191</v>
      </c>
      <c r="W10581" t="s">
        <v>196</v>
      </c>
      <c r="X10581" t="s">
        <v>191</v>
      </c>
      <c r="Y10581" t="s">
        <v>193</v>
      </c>
      <c r="Z10581" t="s">
        <v>191</v>
      </c>
    </row>
    <row r="10582" spans="1:26" x14ac:dyDescent="0.2">
      <c r="A10582">
        <v>24524</v>
      </c>
      <c r="B10582">
        <v>45458</v>
      </c>
      <c r="C10582" s="23">
        <v>44301.794444444444</v>
      </c>
      <c r="D10582" s="23" t="str">
        <f t="shared" si="3387"/>
        <v>Thursday</v>
      </c>
      <c r="E10582" s="24">
        <f t="shared" si="3388"/>
        <v>44301</v>
      </c>
      <c r="F10582" s="22">
        <f t="shared" si="3389"/>
        <v>2021</v>
      </c>
      <c r="G10582" s="25">
        <f t="shared" si="3386"/>
        <v>0.79444444444379769</v>
      </c>
      <c r="H10582" s="23">
        <v>44301.922222222223</v>
      </c>
      <c r="I10582" s="24">
        <f>INT(H10582)</f>
        <v>44301</v>
      </c>
      <c r="J10582" s="25">
        <f>MOD(H10582,1)</f>
        <v>0.92222222222335404</v>
      </c>
      <c r="K10582" s="23">
        <v>44301.995138888888</v>
      </c>
      <c r="L10582" s="24">
        <f>INT(K10582)</f>
        <v>44301</v>
      </c>
      <c r="M10582" s="25">
        <f>MOD(K10582,1)</f>
        <v>0.99513888888759539</v>
      </c>
      <c r="N10582" t="s">
        <v>185</v>
      </c>
      <c r="O10582" t="s">
        <v>186</v>
      </c>
      <c r="P10582" t="s">
        <v>187</v>
      </c>
      <c r="Q10582" t="s">
        <v>228</v>
      </c>
      <c r="R10582" t="s">
        <v>198</v>
      </c>
      <c r="S10582" t="s">
        <v>229</v>
      </c>
      <c r="T10582">
        <v>2</v>
      </c>
      <c r="U10582">
        <v>2</v>
      </c>
      <c r="V10582" t="s">
        <v>191</v>
      </c>
      <c r="W10582" t="s">
        <v>199</v>
      </c>
      <c r="X10582" t="s">
        <v>191</v>
      </c>
      <c r="Y10582" t="s">
        <v>193</v>
      </c>
      <c r="Z10582" t="s">
        <v>191</v>
      </c>
    </row>
    <row r="10583" spans="1:26" x14ac:dyDescent="0.2">
      <c r="A10583">
        <v>24524</v>
      </c>
      <c r="B10583">
        <v>50073</v>
      </c>
      <c r="C10583" s="23">
        <v>44311.960416666669</v>
      </c>
      <c r="D10583" s="23" t="str">
        <f t="shared" si="3387"/>
        <v>Sunday</v>
      </c>
      <c r="E10583" s="24">
        <f t="shared" si="3388"/>
        <v>44311</v>
      </c>
      <c r="F10583" s="22">
        <f t="shared" si="3389"/>
        <v>2021</v>
      </c>
      <c r="G10583" s="25">
        <f t="shared" si="3386"/>
        <v>0.96041666666860692</v>
      </c>
      <c r="H10583" t="s">
        <v>191</v>
      </c>
      <c r="K10583" s="23">
        <v>44312.054861111108</v>
      </c>
      <c r="L10583" s="23"/>
      <c r="M10583" s="23"/>
      <c r="N10583" t="s">
        <v>185</v>
      </c>
      <c r="O10583" t="s">
        <v>186</v>
      </c>
      <c r="P10583" t="s">
        <v>187</v>
      </c>
      <c r="Q10583" t="s">
        <v>202</v>
      </c>
      <c r="R10583" t="s">
        <v>198</v>
      </c>
      <c r="S10583" t="s">
        <v>203</v>
      </c>
      <c r="T10583">
        <v>2</v>
      </c>
      <c r="U10583">
        <v>2</v>
      </c>
      <c r="V10583" t="s">
        <v>191</v>
      </c>
      <c r="W10583" t="s">
        <v>199</v>
      </c>
      <c r="X10583" t="s">
        <v>191</v>
      </c>
      <c r="Y10583" t="s">
        <v>193</v>
      </c>
      <c r="Z10583" t="s">
        <v>191</v>
      </c>
    </row>
    <row r="10584" spans="1:26" x14ac:dyDescent="0.2">
      <c r="A10584">
        <v>24526</v>
      </c>
      <c r="B10584">
        <v>24527</v>
      </c>
      <c r="C10584" s="23">
        <v>44250.512499999997</v>
      </c>
      <c r="D10584" s="23" t="str">
        <f t="shared" si="3387"/>
        <v>Tuesday</v>
      </c>
      <c r="E10584" s="24">
        <f t="shared" si="3388"/>
        <v>44250</v>
      </c>
      <c r="F10584" s="22">
        <f t="shared" si="3389"/>
        <v>2021</v>
      </c>
      <c r="G10584" s="25">
        <f t="shared" si="3386"/>
        <v>0.51249999999708962</v>
      </c>
      <c r="H10584" t="s">
        <v>191</v>
      </c>
      <c r="K10584" s="23">
        <v>44250.588888888888</v>
      </c>
      <c r="L10584" s="23"/>
      <c r="M10584" s="23"/>
      <c r="N10584" t="s">
        <v>185</v>
      </c>
      <c r="O10584" t="s">
        <v>186</v>
      </c>
      <c r="P10584" t="s">
        <v>187</v>
      </c>
      <c r="Q10584" t="s">
        <v>202</v>
      </c>
      <c r="R10584" t="s">
        <v>198</v>
      </c>
      <c r="S10584" t="s">
        <v>203</v>
      </c>
      <c r="T10584">
        <v>3</v>
      </c>
      <c r="U10584">
        <v>3</v>
      </c>
      <c r="V10584" t="s">
        <v>191</v>
      </c>
      <c r="W10584" t="s">
        <v>196</v>
      </c>
      <c r="X10584" t="s">
        <v>191</v>
      </c>
      <c r="Y10584" t="s">
        <v>193</v>
      </c>
      <c r="Z10584" t="s">
        <v>191</v>
      </c>
    </row>
    <row r="10585" spans="1:26" x14ac:dyDescent="0.2">
      <c r="A10585">
        <v>24528</v>
      </c>
      <c r="B10585">
        <v>24529</v>
      </c>
      <c r="C10585" s="23">
        <v>44250.481249999997</v>
      </c>
      <c r="D10585" s="23" t="str">
        <f t="shared" si="3387"/>
        <v>Tuesday</v>
      </c>
      <c r="E10585" s="24">
        <f t="shared" si="3388"/>
        <v>44250</v>
      </c>
      <c r="F10585" s="22">
        <f t="shared" si="3389"/>
        <v>2021</v>
      </c>
      <c r="G10585" s="25">
        <f t="shared" si="3386"/>
        <v>0.48124999999708962</v>
      </c>
      <c r="H10585" t="s">
        <v>191</v>
      </c>
      <c r="K10585" s="23">
        <v>44250.614583333336</v>
      </c>
      <c r="L10585" s="23"/>
      <c r="M10585" s="23"/>
      <c r="N10585" t="s">
        <v>185</v>
      </c>
      <c r="O10585" t="s">
        <v>186</v>
      </c>
      <c r="P10585" t="s">
        <v>187</v>
      </c>
      <c r="Q10585" t="s">
        <v>202</v>
      </c>
      <c r="R10585" t="s">
        <v>238</v>
      </c>
      <c r="S10585" t="s">
        <v>203</v>
      </c>
      <c r="T10585">
        <v>3</v>
      </c>
      <c r="U10585">
        <v>3</v>
      </c>
      <c r="V10585" t="s">
        <v>191</v>
      </c>
      <c r="W10585" t="s">
        <v>199</v>
      </c>
      <c r="X10585" t="s">
        <v>191</v>
      </c>
      <c r="Y10585" t="s">
        <v>193</v>
      </c>
      <c r="Z10585" t="s">
        <v>212</v>
      </c>
    </row>
    <row r="10586" spans="1:26" x14ac:dyDescent="0.2">
      <c r="A10586">
        <v>24530</v>
      </c>
      <c r="B10586">
        <v>24531</v>
      </c>
      <c r="C10586" s="23">
        <v>44250.627083333333</v>
      </c>
      <c r="D10586" s="23" t="str">
        <f t="shared" si="3387"/>
        <v>Tuesday</v>
      </c>
      <c r="E10586" s="24">
        <f t="shared" si="3388"/>
        <v>44250</v>
      </c>
      <c r="F10586" s="22">
        <f t="shared" si="3389"/>
        <v>2021</v>
      </c>
      <c r="G10586" s="25">
        <f t="shared" si="3386"/>
        <v>0.62708333333284827</v>
      </c>
      <c r="H10586" t="s">
        <v>191</v>
      </c>
      <c r="K10586" s="23">
        <v>44250.754861111112</v>
      </c>
      <c r="L10586" s="23"/>
      <c r="M10586" s="23"/>
      <c r="N10586" t="s">
        <v>185</v>
      </c>
      <c r="O10586" t="s">
        <v>186</v>
      </c>
      <c r="P10586" t="s">
        <v>187</v>
      </c>
      <c r="Q10586" t="s">
        <v>202</v>
      </c>
      <c r="R10586" t="s">
        <v>189</v>
      </c>
      <c r="S10586" t="s">
        <v>203</v>
      </c>
      <c r="T10586">
        <v>2</v>
      </c>
      <c r="U10586">
        <v>2</v>
      </c>
      <c r="V10586" t="s">
        <v>1087</v>
      </c>
      <c r="W10586" t="s">
        <v>210</v>
      </c>
      <c r="X10586" t="s">
        <v>191</v>
      </c>
      <c r="Y10586" t="s">
        <v>193</v>
      </c>
      <c r="Z10586" t="s">
        <v>191</v>
      </c>
    </row>
    <row r="10587" spans="1:26" x14ac:dyDescent="0.2">
      <c r="A10587">
        <v>24530</v>
      </c>
      <c r="B10587">
        <v>24531</v>
      </c>
      <c r="C10587" s="23">
        <v>44250.627083333333</v>
      </c>
      <c r="D10587" s="23" t="str">
        <f t="shared" si="3387"/>
        <v>Tuesday</v>
      </c>
      <c r="E10587" s="24">
        <f t="shared" si="3388"/>
        <v>44250</v>
      </c>
      <c r="F10587" s="22">
        <f t="shared" si="3389"/>
        <v>2021</v>
      </c>
      <c r="G10587" s="25">
        <f t="shared" si="3386"/>
        <v>0.62708333333284827</v>
      </c>
      <c r="H10587" t="s">
        <v>191</v>
      </c>
      <c r="K10587" s="23">
        <v>44250.754861111112</v>
      </c>
      <c r="L10587" s="23"/>
      <c r="M10587" s="23"/>
      <c r="N10587" t="s">
        <v>185</v>
      </c>
      <c r="O10587" t="s">
        <v>186</v>
      </c>
      <c r="P10587" t="s">
        <v>187</v>
      </c>
      <c r="Q10587" t="s">
        <v>202</v>
      </c>
      <c r="R10587" t="s">
        <v>189</v>
      </c>
      <c r="S10587" t="s">
        <v>203</v>
      </c>
      <c r="T10587">
        <v>2</v>
      </c>
      <c r="U10587">
        <v>2</v>
      </c>
      <c r="V10587" t="s">
        <v>191</v>
      </c>
      <c r="W10587" t="s">
        <v>196</v>
      </c>
      <c r="X10587" t="s">
        <v>191</v>
      </c>
      <c r="Y10587" t="s">
        <v>193</v>
      </c>
      <c r="Z10587" t="s">
        <v>191</v>
      </c>
    </row>
    <row r="10588" spans="1:26" x14ac:dyDescent="0.2">
      <c r="A10588">
        <v>24530</v>
      </c>
      <c r="B10588">
        <v>28304</v>
      </c>
      <c r="C10588" s="23">
        <v>44257.599999999999</v>
      </c>
      <c r="D10588" s="23" t="str">
        <f t="shared" si="3387"/>
        <v>Tuesday</v>
      </c>
      <c r="E10588" s="24">
        <f t="shared" si="3388"/>
        <v>44257</v>
      </c>
      <c r="F10588" s="22">
        <f t="shared" si="3389"/>
        <v>2021</v>
      </c>
      <c r="G10588" s="25">
        <f t="shared" si="3386"/>
        <v>0.59999999999854481</v>
      </c>
      <c r="H10588" s="23">
        <v>44257.632638888892</v>
      </c>
      <c r="I10588" s="24">
        <f>INT(H10588)</f>
        <v>44257</v>
      </c>
      <c r="J10588" s="25">
        <f>MOD(H10588,1)</f>
        <v>0.63263888889196096</v>
      </c>
      <c r="K10588" t="s">
        <v>191</v>
      </c>
      <c r="N10588" t="s">
        <v>185</v>
      </c>
      <c r="O10588" t="s">
        <v>232</v>
      </c>
      <c r="P10588" t="s">
        <v>187</v>
      </c>
      <c r="Q10588" t="s">
        <v>188</v>
      </c>
      <c r="R10588" t="s">
        <v>189</v>
      </c>
      <c r="S10588" t="s">
        <v>190</v>
      </c>
      <c r="T10588">
        <v>3</v>
      </c>
      <c r="U10588">
        <v>3</v>
      </c>
      <c r="V10588" t="s">
        <v>191</v>
      </c>
      <c r="W10588" t="s">
        <v>214</v>
      </c>
      <c r="X10588" t="s">
        <v>191</v>
      </c>
      <c r="Y10588" t="s">
        <v>197</v>
      </c>
      <c r="Z10588" t="s">
        <v>200</v>
      </c>
    </row>
    <row r="10589" spans="1:26" x14ac:dyDescent="0.2">
      <c r="A10589">
        <v>24532</v>
      </c>
      <c r="B10589">
        <v>24533</v>
      </c>
      <c r="C10589" s="23">
        <v>44250.695833333331</v>
      </c>
      <c r="D10589" s="23" t="str">
        <f t="shared" si="3387"/>
        <v>Tuesday</v>
      </c>
      <c r="E10589" s="24">
        <f t="shared" si="3388"/>
        <v>44250</v>
      </c>
      <c r="F10589" s="22">
        <f t="shared" si="3389"/>
        <v>2021</v>
      </c>
      <c r="G10589" s="25">
        <f t="shared" si="3386"/>
        <v>0.69583333333139308</v>
      </c>
      <c r="H10589" t="s">
        <v>191</v>
      </c>
      <c r="K10589" s="23">
        <v>44250.96875</v>
      </c>
      <c r="L10589" s="23"/>
      <c r="M10589" s="23"/>
      <c r="N10589" t="s">
        <v>185</v>
      </c>
      <c r="O10589" t="s">
        <v>186</v>
      </c>
      <c r="P10589" t="s">
        <v>187</v>
      </c>
      <c r="Q10589" t="s">
        <v>202</v>
      </c>
      <c r="R10589" t="s">
        <v>221</v>
      </c>
      <c r="S10589" t="s">
        <v>203</v>
      </c>
      <c r="T10589">
        <v>2</v>
      </c>
      <c r="U10589">
        <v>2</v>
      </c>
      <c r="V10589" t="s">
        <v>1088</v>
      </c>
      <c r="W10589" t="s">
        <v>210</v>
      </c>
      <c r="X10589" t="s">
        <v>191</v>
      </c>
      <c r="Y10589" t="s">
        <v>193</v>
      </c>
      <c r="Z10589" t="s">
        <v>212</v>
      </c>
    </row>
    <row r="10590" spans="1:26" x14ac:dyDescent="0.2">
      <c r="A10590">
        <v>24535</v>
      </c>
      <c r="B10590">
        <v>24536</v>
      </c>
      <c r="C10590" s="23">
        <v>44250.791666666664</v>
      </c>
      <c r="D10590" s="23" t="str">
        <f t="shared" si="3387"/>
        <v>Tuesday</v>
      </c>
      <c r="E10590" s="24">
        <f t="shared" si="3388"/>
        <v>44250</v>
      </c>
      <c r="F10590" s="22">
        <f t="shared" si="3389"/>
        <v>2021</v>
      </c>
      <c r="G10590" s="25">
        <f t="shared" si="3386"/>
        <v>0.79166666666424135</v>
      </c>
      <c r="H10590" t="s">
        <v>191</v>
      </c>
      <c r="K10590" s="23">
        <v>44250.954861111109</v>
      </c>
      <c r="L10590" s="23"/>
      <c r="M10590" s="23"/>
      <c r="N10590" t="s">
        <v>185</v>
      </c>
      <c r="O10590" t="s">
        <v>186</v>
      </c>
      <c r="P10590" t="s">
        <v>187</v>
      </c>
      <c r="Q10590" t="s">
        <v>202</v>
      </c>
      <c r="R10590" t="s">
        <v>221</v>
      </c>
      <c r="S10590" t="s">
        <v>203</v>
      </c>
      <c r="T10590">
        <v>3</v>
      </c>
      <c r="U10590">
        <v>3</v>
      </c>
      <c r="V10590" t="s">
        <v>191</v>
      </c>
      <c r="W10590" t="s">
        <v>210</v>
      </c>
      <c r="X10590" t="s">
        <v>191</v>
      </c>
      <c r="Y10590" t="s">
        <v>193</v>
      </c>
      <c r="Z10590" t="s">
        <v>191</v>
      </c>
    </row>
    <row r="10591" spans="1:26" x14ac:dyDescent="0.2">
      <c r="A10591">
        <v>24537</v>
      </c>
      <c r="B10591">
        <v>24538</v>
      </c>
      <c r="C10591" s="23">
        <v>44250.402777777781</v>
      </c>
      <c r="D10591" s="23" t="str">
        <f t="shared" si="3387"/>
        <v>Tuesday</v>
      </c>
      <c r="E10591" s="24">
        <f t="shared" si="3388"/>
        <v>44250</v>
      </c>
      <c r="F10591" s="22">
        <f t="shared" si="3389"/>
        <v>2021</v>
      </c>
      <c r="G10591" s="25">
        <f t="shared" si="3386"/>
        <v>0.40277777778101154</v>
      </c>
      <c r="H10591" t="s">
        <v>191</v>
      </c>
      <c r="K10591" s="23">
        <v>44250.625694444447</v>
      </c>
      <c r="L10591" s="23"/>
      <c r="M10591" s="23"/>
      <c r="N10591" t="s">
        <v>185</v>
      </c>
      <c r="O10591" t="s">
        <v>186</v>
      </c>
      <c r="P10591" t="s">
        <v>187</v>
      </c>
      <c r="Q10591" t="s">
        <v>202</v>
      </c>
      <c r="R10591" t="s">
        <v>198</v>
      </c>
      <c r="S10591" t="s">
        <v>203</v>
      </c>
      <c r="T10591">
        <v>3</v>
      </c>
      <c r="U10591">
        <v>3</v>
      </c>
      <c r="V10591" t="s">
        <v>191</v>
      </c>
      <c r="W10591" t="s">
        <v>210</v>
      </c>
      <c r="X10591" t="s">
        <v>191</v>
      </c>
      <c r="Y10591" t="s">
        <v>193</v>
      </c>
      <c r="Z10591" t="s">
        <v>205</v>
      </c>
    </row>
    <row r="10592" spans="1:26" x14ac:dyDescent="0.2">
      <c r="A10592">
        <v>24537</v>
      </c>
      <c r="B10592">
        <v>31829</v>
      </c>
      <c r="C10592" s="23">
        <v>44268.790277777778</v>
      </c>
      <c r="D10592" s="23" t="str">
        <f t="shared" si="3387"/>
        <v>Saturday</v>
      </c>
      <c r="E10592" s="24">
        <f t="shared" si="3388"/>
        <v>44268</v>
      </c>
      <c r="F10592" s="22">
        <f t="shared" si="3389"/>
        <v>2021</v>
      </c>
      <c r="G10592" s="25">
        <f t="shared" si="3386"/>
        <v>0.79027777777810115</v>
      </c>
      <c r="H10592" s="23">
        <v>44268.93472222222</v>
      </c>
      <c r="I10592" s="24">
        <f>INT(H10592)</f>
        <v>44268</v>
      </c>
      <c r="J10592" s="25">
        <f>MOD(H10592,1)</f>
        <v>0.93472222222044365</v>
      </c>
      <c r="K10592" s="23">
        <v>44269.384722222225</v>
      </c>
      <c r="L10592" s="24">
        <f>INT(K10592)</f>
        <v>44269</v>
      </c>
      <c r="M10592" s="25">
        <f>MOD(K10592,1)</f>
        <v>0.38472222222480923</v>
      </c>
      <c r="N10592" t="s">
        <v>185</v>
      </c>
      <c r="O10592" t="s">
        <v>186</v>
      </c>
      <c r="P10592" t="s">
        <v>187</v>
      </c>
      <c r="Q10592" t="s">
        <v>188</v>
      </c>
      <c r="R10592" t="s">
        <v>198</v>
      </c>
      <c r="S10592" t="s">
        <v>190</v>
      </c>
      <c r="T10592">
        <v>3</v>
      </c>
      <c r="U10592">
        <v>3</v>
      </c>
      <c r="V10592" t="s">
        <v>242</v>
      </c>
      <c r="W10592" t="s">
        <v>210</v>
      </c>
      <c r="X10592" t="s">
        <v>191</v>
      </c>
      <c r="Y10592" t="s">
        <v>193</v>
      </c>
      <c r="Z10592" t="s">
        <v>200</v>
      </c>
    </row>
    <row r="10593" spans="1:26" x14ac:dyDescent="0.2">
      <c r="A10593">
        <v>24539</v>
      </c>
      <c r="B10593">
        <v>24540</v>
      </c>
      <c r="C10593" s="23">
        <v>44250.449305555558</v>
      </c>
      <c r="D10593" s="23" t="str">
        <f t="shared" si="3387"/>
        <v>Tuesday</v>
      </c>
      <c r="E10593" s="24">
        <f t="shared" si="3388"/>
        <v>44250</v>
      </c>
      <c r="F10593" s="22">
        <f t="shared" si="3389"/>
        <v>2021</v>
      </c>
      <c r="G10593" s="25">
        <f t="shared" si="3386"/>
        <v>0.4493055555576575</v>
      </c>
      <c r="H10593" t="s">
        <v>191</v>
      </c>
      <c r="K10593" s="23">
        <v>44250.536111111112</v>
      </c>
      <c r="L10593" s="23"/>
      <c r="M10593" s="23"/>
      <c r="N10593" t="s">
        <v>185</v>
      </c>
      <c r="O10593" t="s">
        <v>186</v>
      </c>
      <c r="P10593" t="s">
        <v>187</v>
      </c>
      <c r="Q10593" t="s">
        <v>202</v>
      </c>
      <c r="R10593" t="s">
        <v>191</v>
      </c>
      <c r="S10593" t="s">
        <v>203</v>
      </c>
      <c r="T10593">
        <v>3</v>
      </c>
      <c r="U10593">
        <v>3</v>
      </c>
      <c r="V10593" t="s">
        <v>191</v>
      </c>
      <c r="W10593" t="s">
        <v>199</v>
      </c>
      <c r="X10593" t="s">
        <v>191</v>
      </c>
      <c r="Y10593" t="s">
        <v>193</v>
      </c>
      <c r="Z10593" t="s">
        <v>212</v>
      </c>
    </row>
    <row r="10594" spans="1:26" x14ac:dyDescent="0.2">
      <c r="A10594">
        <v>24542</v>
      </c>
      <c r="B10594">
        <v>24543</v>
      </c>
      <c r="C10594" s="23">
        <v>44250.774305555555</v>
      </c>
      <c r="D10594" s="23" t="str">
        <f t="shared" si="3387"/>
        <v>Tuesday</v>
      </c>
      <c r="E10594" s="24">
        <f t="shared" si="3388"/>
        <v>44250</v>
      </c>
      <c r="F10594" s="22">
        <f t="shared" si="3389"/>
        <v>2021</v>
      </c>
      <c r="G10594" s="25">
        <f t="shared" si="3386"/>
        <v>0.77430555555474712</v>
      </c>
      <c r="H10594" t="s">
        <v>191</v>
      </c>
      <c r="K10594" s="23">
        <v>44250.973611111112</v>
      </c>
      <c r="L10594" s="23"/>
      <c r="M10594" s="23"/>
      <c r="N10594" t="s">
        <v>185</v>
      </c>
      <c r="O10594" t="s">
        <v>186</v>
      </c>
      <c r="P10594" t="s">
        <v>237</v>
      </c>
      <c r="Q10594" t="s">
        <v>202</v>
      </c>
      <c r="R10594" t="s">
        <v>198</v>
      </c>
      <c r="S10594" t="s">
        <v>203</v>
      </c>
      <c r="T10594">
        <v>2</v>
      </c>
      <c r="U10594">
        <v>2</v>
      </c>
      <c r="V10594" t="s">
        <v>191</v>
      </c>
      <c r="W10594" t="s">
        <v>210</v>
      </c>
      <c r="X10594" t="s">
        <v>191</v>
      </c>
      <c r="Y10594" t="s">
        <v>193</v>
      </c>
      <c r="Z10594" t="s">
        <v>191</v>
      </c>
    </row>
    <row r="10595" spans="1:26" x14ac:dyDescent="0.2">
      <c r="A10595">
        <v>24544</v>
      </c>
      <c r="B10595">
        <v>24545</v>
      </c>
      <c r="C10595" s="23">
        <v>44250.541666666664</v>
      </c>
      <c r="D10595" s="23" t="str">
        <f t="shared" si="3387"/>
        <v>Tuesday</v>
      </c>
      <c r="E10595" s="24">
        <f t="shared" si="3388"/>
        <v>44250</v>
      </c>
      <c r="F10595" s="22">
        <f t="shared" si="3389"/>
        <v>2021</v>
      </c>
      <c r="G10595" s="25">
        <f t="shared" si="3386"/>
        <v>0.54166666666424135</v>
      </c>
      <c r="H10595" t="s">
        <v>191</v>
      </c>
      <c r="K10595" s="23">
        <v>44250.640972222223</v>
      </c>
      <c r="L10595" s="23"/>
      <c r="M10595" s="23"/>
      <c r="N10595" t="s">
        <v>185</v>
      </c>
      <c r="O10595" t="s">
        <v>186</v>
      </c>
      <c r="P10595" t="s">
        <v>187</v>
      </c>
      <c r="Q10595" t="s">
        <v>202</v>
      </c>
      <c r="R10595" t="s">
        <v>189</v>
      </c>
      <c r="S10595" t="s">
        <v>203</v>
      </c>
      <c r="T10595">
        <v>4</v>
      </c>
      <c r="U10595">
        <v>4</v>
      </c>
      <c r="V10595" t="s">
        <v>191</v>
      </c>
      <c r="W10595" t="s">
        <v>216</v>
      </c>
      <c r="X10595" t="s">
        <v>191</v>
      </c>
      <c r="Y10595" t="s">
        <v>193</v>
      </c>
      <c r="Z10595" t="s">
        <v>191</v>
      </c>
    </row>
    <row r="10596" spans="1:26" x14ac:dyDescent="0.2">
      <c r="A10596">
        <v>24546</v>
      </c>
      <c r="B10596">
        <v>24547</v>
      </c>
      <c r="C10596" s="23">
        <v>44250.004166666666</v>
      </c>
      <c r="D10596" s="23" t="str">
        <f t="shared" si="3387"/>
        <v>Tuesday</v>
      </c>
      <c r="E10596" s="24">
        <f t="shared" si="3388"/>
        <v>44250</v>
      </c>
      <c r="F10596" s="22">
        <f t="shared" si="3389"/>
        <v>2021</v>
      </c>
      <c r="G10596" s="25">
        <f t="shared" si="3386"/>
        <v>4.166666665696539E-3</v>
      </c>
      <c r="H10596" t="s">
        <v>191</v>
      </c>
      <c r="K10596" s="23">
        <v>44250.342361111114</v>
      </c>
      <c r="L10596" s="23"/>
      <c r="M10596" s="23"/>
      <c r="N10596" t="s">
        <v>185</v>
      </c>
      <c r="O10596" t="s">
        <v>186</v>
      </c>
      <c r="P10596" t="s">
        <v>187</v>
      </c>
      <c r="Q10596" t="s">
        <v>202</v>
      </c>
      <c r="R10596" t="s">
        <v>189</v>
      </c>
      <c r="S10596" t="s">
        <v>203</v>
      </c>
      <c r="T10596">
        <v>3</v>
      </c>
      <c r="U10596">
        <v>3</v>
      </c>
      <c r="V10596" t="s">
        <v>191</v>
      </c>
      <c r="W10596" t="s">
        <v>210</v>
      </c>
      <c r="X10596" t="s">
        <v>191</v>
      </c>
      <c r="Y10596" t="s">
        <v>193</v>
      </c>
      <c r="Z10596" t="s">
        <v>191</v>
      </c>
    </row>
    <row r="10597" spans="1:26" x14ac:dyDescent="0.2">
      <c r="A10597">
        <v>24546</v>
      </c>
      <c r="B10597">
        <v>25799</v>
      </c>
      <c r="C10597" s="23">
        <v>44252.040277777778</v>
      </c>
      <c r="D10597" s="23" t="str">
        <f t="shared" si="3387"/>
        <v>Thursday</v>
      </c>
      <c r="E10597" s="24">
        <f t="shared" si="3388"/>
        <v>44252</v>
      </c>
      <c r="F10597" s="22">
        <f t="shared" si="3389"/>
        <v>2021</v>
      </c>
      <c r="G10597" s="25">
        <f t="shared" si="3386"/>
        <v>4.0277777778101154E-2</v>
      </c>
      <c r="H10597" t="s">
        <v>191</v>
      </c>
      <c r="K10597" s="23">
        <v>44252.26666666667</v>
      </c>
      <c r="L10597" s="23"/>
      <c r="M10597" s="23"/>
      <c r="N10597" t="s">
        <v>185</v>
      </c>
      <c r="O10597" t="s">
        <v>186</v>
      </c>
      <c r="P10597" t="s">
        <v>187</v>
      </c>
      <c r="Q10597" t="s">
        <v>202</v>
      </c>
      <c r="R10597" t="s">
        <v>189</v>
      </c>
      <c r="S10597" t="s">
        <v>203</v>
      </c>
      <c r="T10597">
        <v>3</v>
      </c>
      <c r="U10597">
        <v>3</v>
      </c>
      <c r="V10597" t="s">
        <v>191</v>
      </c>
      <c r="W10597" t="s">
        <v>246</v>
      </c>
      <c r="X10597" t="s">
        <v>191</v>
      </c>
      <c r="Y10597" t="s">
        <v>197</v>
      </c>
      <c r="Z10597" t="s">
        <v>191</v>
      </c>
    </row>
    <row r="10598" spans="1:26" x14ac:dyDescent="0.2">
      <c r="A10598">
        <v>24554</v>
      </c>
      <c r="B10598">
        <v>24555</v>
      </c>
      <c r="C10598" s="23">
        <v>44249.821527777778</v>
      </c>
      <c r="D10598" s="23" t="str">
        <f t="shared" si="3387"/>
        <v>Monday</v>
      </c>
      <c r="E10598" s="24">
        <f t="shared" si="3388"/>
        <v>44249</v>
      </c>
      <c r="F10598" s="22">
        <f t="shared" si="3389"/>
        <v>2021</v>
      </c>
      <c r="G10598" s="25">
        <f t="shared" si="3386"/>
        <v>0.82152777777810115</v>
      </c>
      <c r="H10598" t="s">
        <v>191</v>
      </c>
      <c r="K10598" s="23">
        <v>44250.125</v>
      </c>
      <c r="L10598" s="23"/>
      <c r="M10598" s="23"/>
      <c r="N10598" t="s">
        <v>185</v>
      </c>
      <c r="O10598" t="s">
        <v>186</v>
      </c>
      <c r="P10598" t="s">
        <v>187</v>
      </c>
      <c r="Q10598" t="s">
        <v>202</v>
      </c>
      <c r="R10598" t="s">
        <v>221</v>
      </c>
      <c r="S10598" t="s">
        <v>203</v>
      </c>
      <c r="T10598">
        <v>3</v>
      </c>
      <c r="U10598">
        <v>3</v>
      </c>
      <c r="V10598" t="s">
        <v>191</v>
      </c>
      <c r="W10598" t="s">
        <v>210</v>
      </c>
      <c r="X10598" t="s">
        <v>191</v>
      </c>
      <c r="Y10598" t="s">
        <v>193</v>
      </c>
      <c r="Z10598" t="s">
        <v>191</v>
      </c>
    </row>
    <row r="10599" spans="1:26" x14ac:dyDescent="0.2">
      <c r="A10599">
        <v>24556</v>
      </c>
      <c r="B10599">
        <v>24557</v>
      </c>
      <c r="C10599" s="23">
        <v>44250.667361111111</v>
      </c>
      <c r="D10599" s="23" t="str">
        <f t="shared" si="3387"/>
        <v>Tuesday</v>
      </c>
      <c r="E10599" s="24">
        <f t="shared" si="3388"/>
        <v>44250</v>
      </c>
      <c r="F10599" s="22">
        <f t="shared" si="3389"/>
        <v>2021</v>
      </c>
      <c r="G10599" s="25">
        <f t="shared" si="3386"/>
        <v>0.66736111111094942</v>
      </c>
      <c r="H10599" t="s">
        <v>191</v>
      </c>
      <c r="K10599" s="23">
        <v>44250.928472222222</v>
      </c>
      <c r="L10599" s="23"/>
      <c r="M10599" s="23"/>
      <c r="N10599" t="s">
        <v>185</v>
      </c>
      <c r="O10599" t="s">
        <v>186</v>
      </c>
      <c r="P10599" t="s">
        <v>187</v>
      </c>
      <c r="Q10599" t="s">
        <v>202</v>
      </c>
      <c r="R10599" t="s">
        <v>198</v>
      </c>
      <c r="S10599" t="s">
        <v>203</v>
      </c>
      <c r="T10599">
        <v>3</v>
      </c>
      <c r="U10599">
        <v>3</v>
      </c>
      <c r="V10599" t="s">
        <v>191</v>
      </c>
      <c r="W10599" t="s">
        <v>210</v>
      </c>
      <c r="X10599" t="s">
        <v>191</v>
      </c>
      <c r="Y10599" t="s">
        <v>193</v>
      </c>
      <c r="Z10599" t="s">
        <v>205</v>
      </c>
    </row>
    <row r="10600" spans="1:26" x14ac:dyDescent="0.2">
      <c r="A10600">
        <v>24565</v>
      </c>
      <c r="B10600">
        <v>24566</v>
      </c>
      <c r="C10600" s="23">
        <v>44242.752083333333</v>
      </c>
      <c r="D10600" s="23" t="str">
        <f t="shared" si="3387"/>
        <v>Monday</v>
      </c>
      <c r="E10600" s="24">
        <f t="shared" si="3388"/>
        <v>44242</v>
      </c>
      <c r="F10600" s="22">
        <f t="shared" si="3389"/>
        <v>2021</v>
      </c>
      <c r="G10600" s="25">
        <f t="shared" si="3386"/>
        <v>0.75208333333284827</v>
      </c>
      <c r="H10600" s="23">
        <v>44242.948611111111</v>
      </c>
      <c r="I10600" s="24">
        <f>INT(H10600)</f>
        <v>44242</v>
      </c>
      <c r="J10600" s="25">
        <f>MOD(H10600,1)</f>
        <v>0.94861111111094942</v>
      </c>
      <c r="K10600" s="23">
        <v>44243.040972222225</v>
      </c>
      <c r="L10600" s="24">
        <f>INT(K10600)</f>
        <v>44243</v>
      </c>
      <c r="M10600" s="25">
        <f>MOD(K10600,1)</f>
        <v>4.0972222224809229E-2</v>
      </c>
      <c r="N10600" t="s">
        <v>185</v>
      </c>
      <c r="O10600" t="s">
        <v>217</v>
      </c>
      <c r="P10600" t="s">
        <v>187</v>
      </c>
      <c r="Q10600" t="s">
        <v>228</v>
      </c>
      <c r="R10600" t="s">
        <v>198</v>
      </c>
      <c r="S10600" t="s">
        <v>229</v>
      </c>
      <c r="T10600">
        <v>3</v>
      </c>
      <c r="U10600">
        <v>3</v>
      </c>
      <c r="V10600" t="s">
        <v>191</v>
      </c>
      <c r="W10600" t="s">
        <v>214</v>
      </c>
      <c r="X10600" t="s">
        <v>191</v>
      </c>
      <c r="Y10600" t="s">
        <v>197</v>
      </c>
      <c r="Z10600" t="s">
        <v>200</v>
      </c>
    </row>
    <row r="10601" spans="1:26" x14ac:dyDescent="0.2">
      <c r="A10601">
        <v>24569</v>
      </c>
      <c r="B10601">
        <v>24570</v>
      </c>
      <c r="C10601" s="23">
        <v>44250.770138888889</v>
      </c>
      <c r="D10601" s="23" t="str">
        <f t="shared" si="3387"/>
        <v>Tuesday</v>
      </c>
      <c r="E10601" s="24">
        <f t="shared" si="3388"/>
        <v>44250</v>
      </c>
      <c r="F10601" s="22">
        <f t="shared" si="3389"/>
        <v>2021</v>
      </c>
      <c r="G10601" s="25">
        <f t="shared" si="3386"/>
        <v>0.77013888888905058</v>
      </c>
      <c r="H10601" t="s">
        <v>191</v>
      </c>
      <c r="K10601" s="23">
        <v>44250.960416666669</v>
      </c>
      <c r="L10601" s="23"/>
      <c r="M10601" s="23"/>
      <c r="N10601" t="s">
        <v>185</v>
      </c>
      <c r="O10601" t="s">
        <v>186</v>
      </c>
      <c r="P10601" t="s">
        <v>187</v>
      </c>
      <c r="Q10601" t="s">
        <v>202</v>
      </c>
      <c r="R10601" t="s">
        <v>221</v>
      </c>
      <c r="S10601" t="s">
        <v>203</v>
      </c>
      <c r="T10601">
        <v>3</v>
      </c>
      <c r="U10601">
        <v>3</v>
      </c>
      <c r="V10601" t="s">
        <v>191</v>
      </c>
      <c r="W10601" t="s">
        <v>199</v>
      </c>
      <c r="X10601" t="s">
        <v>191</v>
      </c>
      <c r="Y10601" t="s">
        <v>193</v>
      </c>
      <c r="Z10601" t="s">
        <v>212</v>
      </c>
    </row>
    <row r="10602" spans="1:26" x14ac:dyDescent="0.2">
      <c r="A10602">
        <v>24571</v>
      </c>
      <c r="B10602">
        <v>24572</v>
      </c>
      <c r="C10602" s="23">
        <v>44222.709722222222</v>
      </c>
      <c r="D10602" s="23" t="str">
        <f t="shared" si="3387"/>
        <v>Tuesday</v>
      </c>
      <c r="E10602" s="24">
        <f t="shared" si="3388"/>
        <v>44222</v>
      </c>
      <c r="F10602" s="22">
        <f t="shared" si="3389"/>
        <v>2021</v>
      </c>
      <c r="G10602" s="25">
        <f t="shared" si="3386"/>
        <v>0.70972222222189885</v>
      </c>
      <c r="H10602" s="23">
        <v>44222.946527777778</v>
      </c>
      <c r="I10602" s="24">
        <f t="shared" ref="I10602:I10603" si="3390">INT(H10602)</f>
        <v>44222</v>
      </c>
      <c r="J10602" s="25">
        <f t="shared" ref="J10602:J10603" si="3391">MOD(H10602,1)</f>
        <v>0.94652777777810115</v>
      </c>
      <c r="K10602" t="s">
        <v>191</v>
      </c>
      <c r="N10602" t="s">
        <v>213</v>
      </c>
      <c r="O10602" t="s">
        <v>206</v>
      </c>
      <c r="P10602" t="s">
        <v>187</v>
      </c>
      <c r="Q10602" t="s">
        <v>188</v>
      </c>
      <c r="R10602" t="s">
        <v>189</v>
      </c>
      <c r="S10602" t="s">
        <v>190</v>
      </c>
      <c r="T10602">
        <v>2</v>
      </c>
      <c r="U10602">
        <v>2</v>
      </c>
      <c r="V10602" t="s">
        <v>191</v>
      </c>
      <c r="W10602" t="s">
        <v>199</v>
      </c>
      <c r="X10602" t="s">
        <v>191</v>
      </c>
      <c r="Y10602" t="s">
        <v>197</v>
      </c>
      <c r="Z10602" t="s">
        <v>191</v>
      </c>
    </row>
    <row r="10603" spans="1:26" x14ac:dyDescent="0.2">
      <c r="A10603">
        <v>24573</v>
      </c>
      <c r="B10603">
        <v>24574</v>
      </c>
      <c r="C10603" s="23">
        <v>44249.541666666664</v>
      </c>
      <c r="D10603" s="23" t="str">
        <f t="shared" si="3387"/>
        <v>Monday</v>
      </c>
      <c r="E10603" s="24">
        <f t="shared" si="3388"/>
        <v>44249</v>
      </c>
      <c r="F10603" s="22">
        <f t="shared" si="3389"/>
        <v>2021</v>
      </c>
      <c r="G10603" s="25">
        <f t="shared" si="3386"/>
        <v>0.54166666666424135</v>
      </c>
      <c r="H10603" s="23">
        <v>44249.632638888892</v>
      </c>
      <c r="I10603" s="24">
        <f t="shared" si="3390"/>
        <v>44249</v>
      </c>
      <c r="J10603" s="25">
        <f t="shared" si="3391"/>
        <v>0.63263888889196096</v>
      </c>
      <c r="K10603" s="23">
        <v>44249.847916666666</v>
      </c>
      <c r="L10603" s="24">
        <f>INT(K10603)</f>
        <v>44249</v>
      </c>
      <c r="M10603" s="25">
        <f>MOD(K10603,1)</f>
        <v>0.84791666666569654</v>
      </c>
      <c r="N10603" t="s">
        <v>185</v>
      </c>
      <c r="O10603" t="s">
        <v>186</v>
      </c>
      <c r="P10603" t="s">
        <v>187</v>
      </c>
      <c r="Q10603" t="s">
        <v>188</v>
      </c>
      <c r="R10603" t="s">
        <v>189</v>
      </c>
      <c r="S10603" t="s">
        <v>190</v>
      </c>
      <c r="T10603">
        <v>2</v>
      </c>
      <c r="U10603">
        <v>2</v>
      </c>
      <c r="V10603" t="s">
        <v>191</v>
      </c>
      <c r="W10603" t="s">
        <v>199</v>
      </c>
      <c r="X10603" t="s">
        <v>191</v>
      </c>
      <c r="Y10603" t="s">
        <v>193</v>
      </c>
      <c r="Z10603" t="s">
        <v>200</v>
      </c>
    </row>
    <row r="10604" spans="1:26" x14ac:dyDescent="0.2">
      <c r="A10604">
        <v>24575</v>
      </c>
      <c r="B10604">
        <v>24576</v>
      </c>
      <c r="C10604" s="23">
        <v>44250.201388888891</v>
      </c>
      <c r="D10604" s="23" t="str">
        <f t="shared" si="3387"/>
        <v>Tuesday</v>
      </c>
      <c r="E10604" s="24">
        <f t="shared" si="3388"/>
        <v>44250</v>
      </c>
      <c r="F10604" s="22">
        <f t="shared" si="3389"/>
        <v>2021</v>
      </c>
      <c r="G10604" s="25">
        <f t="shared" si="3386"/>
        <v>0.20138888889050577</v>
      </c>
      <c r="H10604" t="s">
        <v>191</v>
      </c>
      <c r="K10604" s="23">
        <v>44250.25</v>
      </c>
      <c r="L10604" s="23"/>
      <c r="M10604" s="23"/>
      <c r="N10604" t="s">
        <v>185</v>
      </c>
      <c r="O10604" t="s">
        <v>231</v>
      </c>
      <c r="P10604" t="s">
        <v>187</v>
      </c>
      <c r="Q10604" t="s">
        <v>202</v>
      </c>
      <c r="R10604" t="s">
        <v>221</v>
      </c>
      <c r="S10604" t="s">
        <v>203</v>
      </c>
      <c r="T10604">
        <v>3</v>
      </c>
      <c r="U10604">
        <v>3</v>
      </c>
      <c r="V10604" t="s">
        <v>191</v>
      </c>
      <c r="W10604" t="s">
        <v>196</v>
      </c>
      <c r="X10604" t="s">
        <v>191</v>
      </c>
      <c r="Y10604" t="s">
        <v>207</v>
      </c>
      <c r="Z10604" t="s">
        <v>191</v>
      </c>
    </row>
    <row r="10605" spans="1:26" x14ac:dyDescent="0.2">
      <c r="A10605">
        <v>24578</v>
      </c>
      <c r="B10605">
        <v>24579</v>
      </c>
      <c r="C10605" s="23">
        <v>44250.424305555556</v>
      </c>
      <c r="D10605" s="23" t="str">
        <f t="shared" si="3387"/>
        <v>Tuesday</v>
      </c>
      <c r="E10605" s="24">
        <f t="shared" si="3388"/>
        <v>44250</v>
      </c>
      <c r="F10605" s="22">
        <f t="shared" si="3389"/>
        <v>2021</v>
      </c>
      <c r="G10605" s="25">
        <f t="shared" si="3386"/>
        <v>0.42430555555620231</v>
      </c>
      <c r="H10605" t="s">
        <v>191</v>
      </c>
      <c r="K10605" s="23">
        <v>44250.515277777777</v>
      </c>
      <c r="L10605" s="23"/>
      <c r="M10605" s="23"/>
      <c r="N10605" t="s">
        <v>185</v>
      </c>
      <c r="O10605" t="s">
        <v>186</v>
      </c>
      <c r="P10605" t="s">
        <v>187</v>
      </c>
      <c r="Q10605" t="s">
        <v>202</v>
      </c>
      <c r="R10605" t="s">
        <v>201</v>
      </c>
      <c r="S10605" t="s">
        <v>203</v>
      </c>
      <c r="T10605">
        <v>3</v>
      </c>
      <c r="U10605">
        <v>3</v>
      </c>
      <c r="V10605" t="s">
        <v>191</v>
      </c>
      <c r="W10605" t="s">
        <v>199</v>
      </c>
      <c r="X10605" t="s">
        <v>191</v>
      </c>
      <c r="Y10605" t="s">
        <v>193</v>
      </c>
      <c r="Z10605" t="s">
        <v>212</v>
      </c>
    </row>
    <row r="10606" spans="1:26" x14ac:dyDescent="0.2">
      <c r="A10606">
        <v>24580</v>
      </c>
      <c r="B10606">
        <v>24581</v>
      </c>
      <c r="C10606" s="23">
        <v>44250.48333333333</v>
      </c>
      <c r="D10606" s="23" t="str">
        <f t="shared" si="3387"/>
        <v>Tuesday</v>
      </c>
      <c r="E10606" s="24">
        <f t="shared" si="3388"/>
        <v>44250</v>
      </c>
      <c r="F10606" s="22">
        <f t="shared" si="3389"/>
        <v>2021</v>
      </c>
      <c r="G10606" s="25">
        <f t="shared" si="3386"/>
        <v>0.48333333332993789</v>
      </c>
      <c r="H10606" t="s">
        <v>191</v>
      </c>
      <c r="K10606" s="23">
        <v>44250.738888888889</v>
      </c>
      <c r="L10606" s="23"/>
      <c r="M10606" s="23"/>
      <c r="N10606" t="s">
        <v>185</v>
      </c>
      <c r="O10606" t="s">
        <v>186</v>
      </c>
      <c r="P10606" t="s">
        <v>187</v>
      </c>
      <c r="Q10606" t="s">
        <v>202</v>
      </c>
      <c r="R10606" t="s">
        <v>198</v>
      </c>
      <c r="S10606" t="s">
        <v>203</v>
      </c>
      <c r="T10606">
        <v>3</v>
      </c>
      <c r="U10606">
        <v>3</v>
      </c>
      <c r="V10606" t="s">
        <v>191</v>
      </c>
      <c r="W10606" t="s">
        <v>196</v>
      </c>
      <c r="X10606" t="s">
        <v>191</v>
      </c>
      <c r="Y10606" t="s">
        <v>193</v>
      </c>
      <c r="Z10606" t="s">
        <v>191</v>
      </c>
    </row>
    <row r="10607" spans="1:26" x14ac:dyDescent="0.2">
      <c r="A10607">
        <v>24584</v>
      </c>
      <c r="B10607">
        <v>24585</v>
      </c>
      <c r="C10607" s="23">
        <v>44250.343055555553</v>
      </c>
      <c r="D10607" s="23" t="str">
        <f t="shared" si="3387"/>
        <v>Tuesday</v>
      </c>
      <c r="E10607" s="24">
        <f t="shared" si="3388"/>
        <v>44250</v>
      </c>
      <c r="F10607" s="22">
        <f t="shared" si="3389"/>
        <v>2021</v>
      </c>
      <c r="G10607" s="25">
        <f t="shared" si="3386"/>
        <v>0.34305555555329192</v>
      </c>
      <c r="H10607" t="s">
        <v>191</v>
      </c>
      <c r="K10607" s="23">
        <v>44250.506944444445</v>
      </c>
      <c r="L10607" s="23"/>
      <c r="M10607" s="23"/>
      <c r="N10607" t="s">
        <v>185</v>
      </c>
      <c r="O10607" t="s">
        <v>186</v>
      </c>
      <c r="P10607" t="s">
        <v>187</v>
      </c>
      <c r="Q10607" t="s">
        <v>202</v>
      </c>
      <c r="R10607" t="s">
        <v>191</v>
      </c>
      <c r="S10607" t="s">
        <v>203</v>
      </c>
      <c r="T10607">
        <v>3</v>
      </c>
      <c r="U10607">
        <v>3</v>
      </c>
      <c r="V10607" t="s">
        <v>191</v>
      </c>
      <c r="W10607" t="s">
        <v>196</v>
      </c>
      <c r="X10607" t="s">
        <v>191</v>
      </c>
      <c r="Y10607" t="s">
        <v>193</v>
      </c>
      <c r="Z10607" t="s">
        <v>212</v>
      </c>
    </row>
    <row r="10608" spans="1:26" x14ac:dyDescent="0.2">
      <c r="A10608">
        <v>24584</v>
      </c>
      <c r="B10608">
        <v>26448</v>
      </c>
      <c r="C10608" s="23">
        <v>44251.919444444444</v>
      </c>
      <c r="D10608" s="23" t="str">
        <f t="shared" si="3387"/>
        <v>Wednesday</v>
      </c>
      <c r="E10608" s="24">
        <f t="shared" si="3388"/>
        <v>44251</v>
      </c>
      <c r="F10608" s="22">
        <f t="shared" si="3389"/>
        <v>2021</v>
      </c>
      <c r="G10608" s="25">
        <f t="shared" si="3386"/>
        <v>0.91944444444379769</v>
      </c>
      <c r="H10608" s="23">
        <v>44252.111111111109</v>
      </c>
      <c r="I10608" s="24">
        <f>INT(H10608)</f>
        <v>44252</v>
      </c>
      <c r="J10608" s="25">
        <f>MOD(H10608,1)</f>
        <v>0.11111111110949423</v>
      </c>
      <c r="K10608" s="23">
        <v>44252.202777777777</v>
      </c>
      <c r="L10608" s="24">
        <f>INT(K10608)</f>
        <v>44252</v>
      </c>
      <c r="M10608" s="25">
        <f>MOD(K10608,1)</f>
        <v>0.20277777777664596</v>
      </c>
      <c r="N10608" t="s">
        <v>185</v>
      </c>
      <c r="O10608" t="s">
        <v>186</v>
      </c>
      <c r="P10608" t="s">
        <v>187</v>
      </c>
      <c r="Q10608" t="s">
        <v>188</v>
      </c>
      <c r="R10608" t="s">
        <v>191</v>
      </c>
      <c r="S10608" t="s">
        <v>190</v>
      </c>
      <c r="T10608">
        <v>3</v>
      </c>
      <c r="U10608">
        <v>3</v>
      </c>
      <c r="V10608" t="s">
        <v>191</v>
      </c>
      <c r="W10608" t="s">
        <v>222</v>
      </c>
      <c r="X10608" t="s">
        <v>191</v>
      </c>
      <c r="Y10608" t="s">
        <v>197</v>
      </c>
      <c r="Z10608" t="s">
        <v>191</v>
      </c>
    </row>
    <row r="10609" spans="1:26" x14ac:dyDescent="0.2">
      <c r="A10609">
        <v>24584</v>
      </c>
      <c r="B10609">
        <v>27336</v>
      </c>
      <c r="C10609" s="23">
        <v>44261.783333333333</v>
      </c>
      <c r="D10609" s="23" t="str">
        <f t="shared" si="3387"/>
        <v>Saturday</v>
      </c>
      <c r="E10609" s="24">
        <f t="shared" si="3388"/>
        <v>44261</v>
      </c>
      <c r="F10609" s="22">
        <f t="shared" si="3389"/>
        <v>2021</v>
      </c>
      <c r="G10609" s="25">
        <f t="shared" si="3386"/>
        <v>0.78333333333284827</v>
      </c>
      <c r="H10609" t="s">
        <v>191</v>
      </c>
      <c r="K10609" s="23">
        <v>44261.804861111108</v>
      </c>
      <c r="L10609" s="23"/>
      <c r="M10609" s="23"/>
      <c r="N10609" t="s">
        <v>185</v>
      </c>
      <c r="O10609" t="s">
        <v>186</v>
      </c>
      <c r="P10609" t="s">
        <v>187</v>
      </c>
      <c r="Q10609" t="s">
        <v>202</v>
      </c>
      <c r="R10609" t="s">
        <v>191</v>
      </c>
      <c r="S10609" t="s">
        <v>203</v>
      </c>
      <c r="T10609">
        <v>3</v>
      </c>
      <c r="U10609">
        <v>3</v>
      </c>
      <c r="V10609" t="s">
        <v>191</v>
      </c>
      <c r="W10609" t="s">
        <v>222</v>
      </c>
      <c r="X10609" t="s">
        <v>191</v>
      </c>
      <c r="Y10609" t="s">
        <v>193</v>
      </c>
      <c r="Z10609" t="s">
        <v>245</v>
      </c>
    </row>
    <row r="10610" spans="1:26" x14ac:dyDescent="0.2">
      <c r="A10610">
        <v>24584</v>
      </c>
      <c r="B10610">
        <v>27341</v>
      </c>
      <c r="C10610" s="23">
        <v>44261.798611111109</v>
      </c>
      <c r="D10610" s="23" t="str">
        <f t="shared" si="3387"/>
        <v>Saturday</v>
      </c>
      <c r="E10610" s="24">
        <f t="shared" si="3388"/>
        <v>44261</v>
      </c>
      <c r="F10610" s="22">
        <f t="shared" si="3389"/>
        <v>2021</v>
      </c>
      <c r="G10610" s="25">
        <f t="shared" si="3386"/>
        <v>0.79861111110949423</v>
      </c>
      <c r="H10610" t="s">
        <v>191</v>
      </c>
      <c r="K10610" s="23">
        <v>44261.982638888891</v>
      </c>
      <c r="L10610" s="23"/>
      <c r="M10610" s="23"/>
      <c r="N10610" t="s">
        <v>185</v>
      </c>
      <c r="O10610" t="s">
        <v>186</v>
      </c>
      <c r="P10610" t="s">
        <v>187</v>
      </c>
      <c r="Q10610" t="s">
        <v>202</v>
      </c>
      <c r="R10610" t="s">
        <v>191</v>
      </c>
      <c r="S10610" t="s">
        <v>203</v>
      </c>
      <c r="T10610">
        <v>5</v>
      </c>
      <c r="U10610">
        <v>5</v>
      </c>
      <c r="V10610" t="s">
        <v>191</v>
      </c>
      <c r="W10610" t="s">
        <v>222</v>
      </c>
      <c r="X10610" t="s">
        <v>191</v>
      </c>
      <c r="Y10610" t="s">
        <v>193</v>
      </c>
      <c r="Z10610" t="s">
        <v>191</v>
      </c>
    </row>
    <row r="10611" spans="1:26" x14ac:dyDescent="0.2">
      <c r="A10611">
        <v>24584</v>
      </c>
      <c r="B10611">
        <v>31798</v>
      </c>
      <c r="C10611" s="23">
        <v>44271.113194444442</v>
      </c>
      <c r="D10611" s="23" t="str">
        <f t="shared" si="3387"/>
        <v>Tuesday</v>
      </c>
      <c r="E10611" s="24">
        <f t="shared" si="3388"/>
        <v>44271</v>
      </c>
      <c r="F10611" s="22">
        <f t="shared" si="3389"/>
        <v>2021</v>
      </c>
      <c r="G10611" s="25">
        <f t="shared" si="3386"/>
        <v>0.1131944444423425</v>
      </c>
      <c r="H10611" t="s">
        <v>191</v>
      </c>
      <c r="K10611" s="23">
        <v>44271.415972222225</v>
      </c>
      <c r="L10611" s="23"/>
      <c r="M10611" s="23"/>
      <c r="N10611" t="s">
        <v>185</v>
      </c>
      <c r="O10611" t="s">
        <v>186</v>
      </c>
      <c r="P10611" t="s">
        <v>187</v>
      </c>
      <c r="Q10611" t="s">
        <v>202</v>
      </c>
      <c r="R10611" t="s">
        <v>191</v>
      </c>
      <c r="S10611" t="s">
        <v>203</v>
      </c>
      <c r="T10611">
        <v>4</v>
      </c>
      <c r="U10611">
        <v>4</v>
      </c>
      <c r="V10611" t="s">
        <v>191</v>
      </c>
      <c r="W10611" t="s">
        <v>222</v>
      </c>
      <c r="X10611" t="s">
        <v>191</v>
      </c>
      <c r="Y10611" t="s">
        <v>193</v>
      </c>
      <c r="Z10611" t="s">
        <v>212</v>
      </c>
    </row>
    <row r="10612" spans="1:26" x14ac:dyDescent="0.2">
      <c r="A10612">
        <v>24588</v>
      </c>
      <c r="B10612">
        <v>24992</v>
      </c>
      <c r="C10612" s="23">
        <v>44251.527777777781</v>
      </c>
      <c r="D10612" s="23" t="str">
        <f t="shared" si="3387"/>
        <v>Wednesday</v>
      </c>
      <c r="E10612" s="24">
        <f t="shared" si="3388"/>
        <v>44251</v>
      </c>
      <c r="F10612" s="22">
        <f t="shared" si="3389"/>
        <v>2021</v>
      </c>
      <c r="G10612" s="25">
        <f t="shared" si="3386"/>
        <v>0.52777777778101154</v>
      </c>
      <c r="H10612" t="s">
        <v>191</v>
      </c>
      <c r="K10612" s="23">
        <v>44251.619444444441</v>
      </c>
      <c r="L10612" s="23"/>
      <c r="M10612" s="23"/>
      <c r="N10612" t="s">
        <v>185</v>
      </c>
      <c r="O10612" t="s">
        <v>186</v>
      </c>
      <c r="P10612" t="s">
        <v>187</v>
      </c>
      <c r="Q10612" t="s">
        <v>202</v>
      </c>
      <c r="R10612" t="s">
        <v>198</v>
      </c>
      <c r="S10612" t="s">
        <v>203</v>
      </c>
      <c r="T10612">
        <v>3</v>
      </c>
      <c r="U10612">
        <v>3</v>
      </c>
      <c r="V10612" t="s">
        <v>191</v>
      </c>
      <c r="W10612" t="s">
        <v>240</v>
      </c>
      <c r="X10612" t="s">
        <v>191</v>
      </c>
      <c r="Y10612" t="s">
        <v>193</v>
      </c>
      <c r="Z10612" t="s">
        <v>212</v>
      </c>
    </row>
    <row r="10613" spans="1:26" x14ac:dyDescent="0.2">
      <c r="A10613">
        <v>24592</v>
      </c>
      <c r="B10613">
        <v>24593</v>
      </c>
      <c r="C10613" s="23">
        <v>44249.886111111111</v>
      </c>
      <c r="D10613" s="23" t="str">
        <f t="shared" si="3387"/>
        <v>Monday</v>
      </c>
      <c r="E10613" s="24">
        <f t="shared" si="3388"/>
        <v>44249</v>
      </c>
      <c r="F10613" s="22">
        <f t="shared" si="3389"/>
        <v>2021</v>
      </c>
      <c r="G10613" s="25">
        <f t="shared" si="3386"/>
        <v>0.88611111111094942</v>
      </c>
      <c r="H10613" t="s">
        <v>191</v>
      </c>
      <c r="K10613" s="23">
        <v>44250.06527777778</v>
      </c>
      <c r="L10613" s="23"/>
      <c r="M10613" s="23"/>
      <c r="N10613" t="s">
        <v>185</v>
      </c>
      <c r="O10613" t="s">
        <v>186</v>
      </c>
      <c r="P10613" t="s">
        <v>187</v>
      </c>
      <c r="Q10613" t="s">
        <v>202</v>
      </c>
      <c r="R10613" t="s">
        <v>221</v>
      </c>
      <c r="S10613" t="s">
        <v>203</v>
      </c>
      <c r="T10613">
        <v>4</v>
      </c>
      <c r="U10613">
        <v>4</v>
      </c>
      <c r="V10613" t="s">
        <v>191</v>
      </c>
      <c r="W10613" t="s">
        <v>196</v>
      </c>
      <c r="X10613" t="s">
        <v>191</v>
      </c>
      <c r="Y10613" t="s">
        <v>193</v>
      </c>
      <c r="Z10613" t="s">
        <v>191</v>
      </c>
    </row>
    <row r="10614" spans="1:26" x14ac:dyDescent="0.2">
      <c r="A10614">
        <v>24594</v>
      </c>
      <c r="B10614">
        <v>24595</v>
      </c>
      <c r="C10614" s="23">
        <v>44245.80972222222</v>
      </c>
      <c r="D10614" s="23" t="str">
        <f t="shared" si="3387"/>
        <v>Thursday</v>
      </c>
      <c r="E10614" s="24">
        <f t="shared" si="3388"/>
        <v>44245</v>
      </c>
      <c r="F10614" s="22">
        <f t="shared" si="3389"/>
        <v>2021</v>
      </c>
      <c r="G10614" s="25">
        <f t="shared" si="3386"/>
        <v>0.80972222222044365</v>
      </c>
      <c r="H10614" s="23">
        <v>44246.136111111111</v>
      </c>
      <c r="I10614" s="24">
        <f t="shared" ref="I10614:I10619" si="3392">INT(H10614)</f>
        <v>44246</v>
      </c>
      <c r="J10614" s="25">
        <f t="shared" ref="J10614:J10619" si="3393">MOD(H10614,1)</f>
        <v>0.13611111111094942</v>
      </c>
      <c r="K10614" s="23">
        <v>44246.148611111108</v>
      </c>
      <c r="L10614" s="24">
        <f t="shared" ref="L10614:L10616" si="3394">INT(K10614)</f>
        <v>44246</v>
      </c>
      <c r="M10614" s="25">
        <f t="shared" ref="M10614:M10616" si="3395">MOD(K10614,1)</f>
        <v>0.14861111110803904</v>
      </c>
      <c r="N10614" t="s">
        <v>185</v>
      </c>
      <c r="O10614" t="s">
        <v>232</v>
      </c>
      <c r="P10614" t="s">
        <v>187</v>
      </c>
      <c r="Q10614" t="s">
        <v>188</v>
      </c>
      <c r="R10614" t="s">
        <v>198</v>
      </c>
      <c r="S10614" t="s">
        <v>190</v>
      </c>
      <c r="T10614">
        <v>3</v>
      </c>
      <c r="U10614">
        <v>3</v>
      </c>
      <c r="V10614" t="s">
        <v>191</v>
      </c>
      <c r="W10614" t="s">
        <v>240</v>
      </c>
      <c r="X10614" t="s">
        <v>191</v>
      </c>
      <c r="Y10614" t="s">
        <v>197</v>
      </c>
      <c r="Z10614" t="s">
        <v>212</v>
      </c>
    </row>
    <row r="10615" spans="1:26" x14ac:dyDescent="0.2">
      <c r="A10615">
        <v>24596</v>
      </c>
      <c r="B10615">
        <v>24597</v>
      </c>
      <c r="C10615" s="23">
        <v>44245.963194444441</v>
      </c>
      <c r="D10615" s="23" t="str">
        <f t="shared" si="3387"/>
        <v>Thursday</v>
      </c>
      <c r="E10615" s="24">
        <f t="shared" si="3388"/>
        <v>44245</v>
      </c>
      <c r="F10615" s="22">
        <f t="shared" si="3389"/>
        <v>2021</v>
      </c>
      <c r="G10615" s="25">
        <f t="shared" si="3386"/>
        <v>0.96319444444088731</v>
      </c>
      <c r="H10615" s="23">
        <v>44246.006249999999</v>
      </c>
      <c r="I10615" s="24">
        <f t="shared" si="3392"/>
        <v>44246</v>
      </c>
      <c r="J10615" s="25">
        <f t="shared" si="3393"/>
        <v>6.2499999985448085E-3</v>
      </c>
      <c r="K10615" s="23">
        <v>44246.027083333334</v>
      </c>
      <c r="L10615" s="24">
        <f t="shared" si="3394"/>
        <v>44246</v>
      </c>
      <c r="M10615" s="25">
        <f t="shared" si="3395"/>
        <v>2.7083333334303461E-2</v>
      </c>
      <c r="N10615" t="s">
        <v>185</v>
      </c>
      <c r="O10615" t="s">
        <v>217</v>
      </c>
      <c r="P10615" t="s">
        <v>187</v>
      </c>
      <c r="Q10615" t="s">
        <v>188</v>
      </c>
      <c r="R10615" t="s">
        <v>189</v>
      </c>
      <c r="S10615" t="s">
        <v>190</v>
      </c>
      <c r="T10615">
        <v>2</v>
      </c>
      <c r="U10615">
        <v>2</v>
      </c>
      <c r="V10615" t="s">
        <v>191</v>
      </c>
      <c r="W10615" t="s">
        <v>214</v>
      </c>
      <c r="X10615" t="s">
        <v>191</v>
      </c>
      <c r="Y10615" t="s">
        <v>197</v>
      </c>
      <c r="Z10615" t="s">
        <v>191</v>
      </c>
    </row>
    <row r="10616" spans="1:26" x14ac:dyDescent="0.2">
      <c r="A10616">
        <v>24596</v>
      </c>
      <c r="B10616">
        <v>29138</v>
      </c>
      <c r="C10616" s="23">
        <v>44260.581250000003</v>
      </c>
      <c r="D10616" s="23" t="str">
        <f t="shared" si="3387"/>
        <v>Friday</v>
      </c>
      <c r="E10616" s="24">
        <f t="shared" si="3388"/>
        <v>44260</v>
      </c>
      <c r="F10616" s="22">
        <f t="shared" si="3389"/>
        <v>2021</v>
      </c>
      <c r="G10616" s="25">
        <f t="shared" si="3386"/>
        <v>0.58125000000291038</v>
      </c>
      <c r="H10616" s="23">
        <v>44260.729861111111</v>
      </c>
      <c r="I10616" s="24">
        <f t="shared" si="3392"/>
        <v>44260</v>
      </c>
      <c r="J10616" s="25">
        <f t="shared" si="3393"/>
        <v>0.72986111111094942</v>
      </c>
      <c r="K10616" s="23">
        <v>44260.863888888889</v>
      </c>
      <c r="L10616" s="24">
        <f t="shared" si="3394"/>
        <v>44260</v>
      </c>
      <c r="M10616" s="25">
        <f t="shared" si="3395"/>
        <v>0.86388888888905058</v>
      </c>
      <c r="N10616" t="s">
        <v>185</v>
      </c>
      <c r="O10616" t="s">
        <v>218</v>
      </c>
      <c r="P10616" t="s">
        <v>187</v>
      </c>
      <c r="Q10616" t="s">
        <v>188</v>
      </c>
      <c r="R10616" t="s">
        <v>189</v>
      </c>
      <c r="S10616" t="s">
        <v>190</v>
      </c>
      <c r="T10616">
        <v>3</v>
      </c>
      <c r="U10616">
        <v>3</v>
      </c>
      <c r="V10616" t="s">
        <v>191</v>
      </c>
      <c r="W10616" t="s">
        <v>199</v>
      </c>
      <c r="X10616" t="s">
        <v>191</v>
      </c>
      <c r="Y10616" t="s">
        <v>207</v>
      </c>
      <c r="Z10616" t="s">
        <v>191</v>
      </c>
    </row>
    <row r="10617" spans="1:26" x14ac:dyDescent="0.2">
      <c r="A10617">
        <v>24598</v>
      </c>
      <c r="B10617">
        <v>24599</v>
      </c>
      <c r="C10617" s="23">
        <v>44243.404166666667</v>
      </c>
      <c r="D10617" s="23" t="str">
        <f t="shared" si="3387"/>
        <v>Tuesday</v>
      </c>
      <c r="E10617" s="24">
        <f t="shared" si="3388"/>
        <v>44243</v>
      </c>
      <c r="F10617" s="22">
        <f t="shared" si="3389"/>
        <v>2021</v>
      </c>
      <c r="G10617" s="25">
        <f t="shared" si="3386"/>
        <v>0.40416666666715173</v>
      </c>
      <c r="H10617" s="23">
        <v>44243.520138888889</v>
      </c>
      <c r="I10617" s="24">
        <f t="shared" si="3392"/>
        <v>44243</v>
      </c>
      <c r="J10617" s="25">
        <f t="shared" si="3393"/>
        <v>0.52013888888905058</v>
      </c>
      <c r="K10617" t="s">
        <v>191</v>
      </c>
      <c r="N10617" t="s">
        <v>323</v>
      </c>
      <c r="O10617" t="s">
        <v>232</v>
      </c>
      <c r="P10617" t="s">
        <v>187</v>
      </c>
      <c r="Q10617" t="s">
        <v>228</v>
      </c>
      <c r="R10617" t="s">
        <v>221</v>
      </c>
      <c r="S10617" t="s">
        <v>229</v>
      </c>
      <c r="T10617">
        <v>3</v>
      </c>
      <c r="U10617">
        <v>3</v>
      </c>
      <c r="V10617" t="s">
        <v>191</v>
      </c>
      <c r="W10617" t="s">
        <v>214</v>
      </c>
      <c r="X10617" t="s">
        <v>191</v>
      </c>
      <c r="Y10617" t="s">
        <v>207</v>
      </c>
      <c r="Z10617" t="s">
        <v>191</v>
      </c>
    </row>
    <row r="10618" spans="1:26" x14ac:dyDescent="0.2">
      <c r="A10618">
        <v>24598</v>
      </c>
      <c r="B10618">
        <v>51423</v>
      </c>
      <c r="C10618" s="23">
        <v>44313.602083333331</v>
      </c>
      <c r="D10618" s="23" t="str">
        <f t="shared" si="3387"/>
        <v>Tuesday</v>
      </c>
      <c r="E10618" s="24">
        <f t="shared" si="3388"/>
        <v>44313</v>
      </c>
      <c r="F10618" s="22">
        <f t="shared" si="3389"/>
        <v>2021</v>
      </c>
      <c r="G10618" s="25">
        <f t="shared" si="3386"/>
        <v>0.60208333333139308</v>
      </c>
      <c r="H10618" s="23">
        <v>44313.676388888889</v>
      </c>
      <c r="I10618" s="24">
        <f t="shared" si="3392"/>
        <v>44313</v>
      </c>
      <c r="J10618" s="25">
        <f t="shared" si="3393"/>
        <v>0.67638888888905058</v>
      </c>
      <c r="K10618" t="s">
        <v>191</v>
      </c>
      <c r="N10618" t="s">
        <v>185</v>
      </c>
      <c r="O10618" t="s">
        <v>186</v>
      </c>
      <c r="P10618" t="s">
        <v>187</v>
      </c>
      <c r="Q10618" t="s">
        <v>188</v>
      </c>
      <c r="R10618" t="s">
        <v>221</v>
      </c>
      <c r="S10618" t="s">
        <v>190</v>
      </c>
      <c r="T10618">
        <v>3</v>
      </c>
      <c r="U10618">
        <v>3</v>
      </c>
      <c r="V10618" t="s">
        <v>191</v>
      </c>
      <c r="W10618" t="s">
        <v>196</v>
      </c>
      <c r="X10618" t="s">
        <v>191</v>
      </c>
      <c r="Y10618" t="s">
        <v>193</v>
      </c>
      <c r="Z10618" t="s">
        <v>191</v>
      </c>
    </row>
    <row r="10619" spans="1:26" x14ac:dyDescent="0.2">
      <c r="A10619">
        <v>24600</v>
      </c>
      <c r="B10619">
        <v>24601</v>
      </c>
      <c r="C10619" s="23">
        <v>44249.210416666669</v>
      </c>
      <c r="D10619" s="23" t="str">
        <f t="shared" si="3387"/>
        <v>Monday</v>
      </c>
      <c r="E10619" s="24">
        <f t="shared" si="3388"/>
        <v>44249</v>
      </c>
      <c r="F10619" s="22">
        <f t="shared" si="3389"/>
        <v>2021</v>
      </c>
      <c r="G10619" s="25">
        <f t="shared" si="3386"/>
        <v>0.21041666666860692</v>
      </c>
      <c r="H10619" s="23">
        <v>44249.399305555555</v>
      </c>
      <c r="I10619" s="24">
        <f t="shared" si="3392"/>
        <v>44249</v>
      </c>
      <c r="J10619" s="25">
        <f t="shared" si="3393"/>
        <v>0.39930555555474712</v>
      </c>
      <c r="K10619" t="s">
        <v>191</v>
      </c>
      <c r="N10619" t="s">
        <v>185</v>
      </c>
      <c r="O10619" t="s">
        <v>217</v>
      </c>
      <c r="P10619" t="s">
        <v>187</v>
      </c>
      <c r="Q10619" t="s">
        <v>228</v>
      </c>
      <c r="R10619" t="s">
        <v>189</v>
      </c>
      <c r="S10619" t="s">
        <v>229</v>
      </c>
      <c r="T10619">
        <v>3</v>
      </c>
      <c r="U10619">
        <v>3</v>
      </c>
      <c r="V10619" t="s">
        <v>191</v>
      </c>
      <c r="W10619" t="s">
        <v>214</v>
      </c>
      <c r="X10619" t="s">
        <v>191</v>
      </c>
      <c r="Y10619" t="s">
        <v>193</v>
      </c>
      <c r="Z10619" t="s">
        <v>191</v>
      </c>
    </row>
    <row r="10620" spans="1:26" x14ac:dyDescent="0.2">
      <c r="A10620">
        <v>24600</v>
      </c>
      <c r="B10620">
        <v>61638</v>
      </c>
      <c r="C10620" s="23">
        <v>44341.116666666669</v>
      </c>
      <c r="D10620" s="23" t="str">
        <f t="shared" si="3387"/>
        <v>Tuesday</v>
      </c>
      <c r="E10620" s="24">
        <f t="shared" si="3388"/>
        <v>44341</v>
      </c>
      <c r="F10620" s="22">
        <f t="shared" si="3389"/>
        <v>2021</v>
      </c>
      <c r="G10620" s="25">
        <f t="shared" si="3386"/>
        <v>0.11666666666860692</v>
      </c>
      <c r="H10620" t="s">
        <v>191</v>
      </c>
      <c r="K10620" s="23">
        <v>44341.381249999999</v>
      </c>
      <c r="L10620" s="23"/>
      <c r="M10620" s="23"/>
      <c r="N10620" t="s">
        <v>185</v>
      </c>
      <c r="O10620" t="s">
        <v>268</v>
      </c>
      <c r="P10620" t="s">
        <v>187</v>
      </c>
      <c r="Q10620" t="s">
        <v>202</v>
      </c>
      <c r="R10620" t="s">
        <v>189</v>
      </c>
      <c r="S10620" t="s">
        <v>203</v>
      </c>
      <c r="T10620">
        <v>3</v>
      </c>
      <c r="U10620">
        <v>3</v>
      </c>
      <c r="V10620" t="s">
        <v>257</v>
      </c>
      <c r="W10620" t="s">
        <v>210</v>
      </c>
      <c r="X10620" t="s">
        <v>191</v>
      </c>
      <c r="Y10620" t="s">
        <v>207</v>
      </c>
      <c r="Z10620" t="s">
        <v>200</v>
      </c>
    </row>
    <row r="10621" spans="1:26" x14ac:dyDescent="0.2">
      <c r="A10621">
        <v>24602</v>
      </c>
      <c r="B10621">
        <v>24603</v>
      </c>
      <c r="C10621" s="23">
        <v>44249.190972222219</v>
      </c>
      <c r="D10621" s="23" t="str">
        <f t="shared" si="3387"/>
        <v>Monday</v>
      </c>
      <c r="E10621" s="24">
        <f t="shared" si="3388"/>
        <v>44249</v>
      </c>
      <c r="F10621" s="22">
        <f t="shared" si="3389"/>
        <v>2021</v>
      </c>
      <c r="G10621" s="25">
        <f t="shared" si="3386"/>
        <v>0.19097222221898846</v>
      </c>
      <c r="H10621" s="23">
        <v>44249.252083333333</v>
      </c>
      <c r="I10621" s="24">
        <f>INT(H10621)</f>
        <v>44249</v>
      </c>
      <c r="J10621" s="25">
        <f>MOD(H10621,1)</f>
        <v>0.25208333333284827</v>
      </c>
      <c r="K10621" s="23">
        <v>44249.320138888892</v>
      </c>
      <c r="L10621" s="24">
        <f>INT(K10621)</f>
        <v>44249</v>
      </c>
      <c r="M10621" s="25">
        <f>MOD(K10621,1)</f>
        <v>0.32013888889196096</v>
      </c>
      <c r="N10621" t="s">
        <v>185</v>
      </c>
      <c r="O10621" t="s">
        <v>217</v>
      </c>
      <c r="P10621" t="s">
        <v>187</v>
      </c>
      <c r="Q10621" t="s">
        <v>188</v>
      </c>
      <c r="R10621" t="s">
        <v>221</v>
      </c>
      <c r="S10621" t="s">
        <v>190</v>
      </c>
      <c r="T10621">
        <v>2</v>
      </c>
      <c r="U10621">
        <v>2</v>
      </c>
      <c r="V10621" t="s">
        <v>1089</v>
      </c>
      <c r="W10621" t="s">
        <v>214</v>
      </c>
      <c r="X10621" t="s">
        <v>191</v>
      </c>
      <c r="Y10621" t="s">
        <v>193</v>
      </c>
      <c r="Z10621" t="s">
        <v>200</v>
      </c>
    </row>
    <row r="10622" spans="1:26" x14ac:dyDescent="0.2">
      <c r="A10622">
        <v>24608</v>
      </c>
      <c r="B10622">
        <v>24609</v>
      </c>
      <c r="C10622" s="23">
        <v>44250.438888888886</v>
      </c>
      <c r="D10622" s="23" t="str">
        <f t="shared" si="3387"/>
        <v>Tuesday</v>
      </c>
      <c r="E10622" s="24">
        <f t="shared" si="3388"/>
        <v>44250</v>
      </c>
      <c r="F10622" s="22">
        <f t="shared" si="3389"/>
        <v>2021</v>
      </c>
      <c r="G10622" s="25">
        <f t="shared" si="3386"/>
        <v>0.43888888888614019</v>
      </c>
      <c r="H10622" t="s">
        <v>191</v>
      </c>
      <c r="K10622" s="23">
        <v>44250.625</v>
      </c>
      <c r="L10622" s="23"/>
      <c r="M10622" s="23"/>
      <c r="N10622" t="s">
        <v>185</v>
      </c>
      <c r="O10622" t="s">
        <v>186</v>
      </c>
      <c r="P10622" t="s">
        <v>187</v>
      </c>
      <c r="Q10622" t="s">
        <v>202</v>
      </c>
      <c r="R10622" t="s">
        <v>189</v>
      </c>
      <c r="S10622" t="s">
        <v>203</v>
      </c>
      <c r="T10622">
        <v>2</v>
      </c>
      <c r="U10622">
        <v>2</v>
      </c>
      <c r="V10622" t="s">
        <v>191</v>
      </c>
      <c r="W10622" t="s">
        <v>199</v>
      </c>
      <c r="X10622" t="s">
        <v>191</v>
      </c>
      <c r="Y10622" t="s">
        <v>197</v>
      </c>
      <c r="Z10622" t="s">
        <v>191</v>
      </c>
    </row>
    <row r="10623" spans="1:26" x14ac:dyDescent="0.2">
      <c r="A10623">
        <v>24608</v>
      </c>
      <c r="B10623">
        <v>63079</v>
      </c>
      <c r="C10623" s="23">
        <v>44344.79583333333</v>
      </c>
      <c r="D10623" s="23" t="str">
        <f t="shared" si="3387"/>
        <v>Friday</v>
      </c>
      <c r="E10623" s="24">
        <f t="shared" si="3388"/>
        <v>44344</v>
      </c>
      <c r="F10623" s="22">
        <f t="shared" si="3389"/>
        <v>2021</v>
      </c>
      <c r="G10623" s="25">
        <f t="shared" si="3386"/>
        <v>0.79583333332993789</v>
      </c>
      <c r="H10623" t="s">
        <v>191</v>
      </c>
      <c r="K10623" t="s">
        <v>191</v>
      </c>
      <c r="N10623" t="s">
        <v>185</v>
      </c>
      <c r="O10623" t="s">
        <v>186</v>
      </c>
      <c r="P10623" t="s">
        <v>187</v>
      </c>
      <c r="Q10623" t="s">
        <v>202</v>
      </c>
      <c r="R10623" t="s">
        <v>189</v>
      </c>
      <c r="S10623" t="s">
        <v>203</v>
      </c>
      <c r="T10623">
        <v>3</v>
      </c>
      <c r="U10623">
        <v>3</v>
      </c>
      <c r="V10623" t="s">
        <v>191</v>
      </c>
      <c r="W10623" t="s">
        <v>196</v>
      </c>
      <c r="X10623" t="s">
        <v>255</v>
      </c>
      <c r="Y10623" t="s">
        <v>197</v>
      </c>
      <c r="Z10623" t="s">
        <v>191</v>
      </c>
    </row>
    <row r="10624" spans="1:26" x14ac:dyDescent="0.2">
      <c r="A10624">
        <v>24610</v>
      </c>
      <c r="B10624">
        <v>24611</v>
      </c>
      <c r="C10624" s="23">
        <v>44250.546527777777</v>
      </c>
      <c r="D10624" s="23" t="str">
        <f t="shared" si="3387"/>
        <v>Tuesday</v>
      </c>
      <c r="E10624" s="24">
        <f t="shared" si="3388"/>
        <v>44250</v>
      </c>
      <c r="F10624" s="22">
        <f t="shared" si="3389"/>
        <v>2021</v>
      </c>
      <c r="G10624" s="25">
        <f t="shared" si="3386"/>
        <v>0.54652777777664596</v>
      </c>
      <c r="H10624" t="s">
        <v>191</v>
      </c>
      <c r="K10624" t="s">
        <v>191</v>
      </c>
      <c r="N10624" t="s">
        <v>185</v>
      </c>
      <c r="O10624" t="s">
        <v>186</v>
      </c>
      <c r="P10624" t="s">
        <v>187</v>
      </c>
      <c r="Q10624" t="s">
        <v>202</v>
      </c>
      <c r="R10624" t="s">
        <v>198</v>
      </c>
      <c r="S10624" t="s">
        <v>203</v>
      </c>
      <c r="T10624">
        <v>3</v>
      </c>
      <c r="U10624">
        <v>3</v>
      </c>
      <c r="V10624" t="s">
        <v>191</v>
      </c>
      <c r="W10624" t="s">
        <v>196</v>
      </c>
      <c r="X10624" t="s">
        <v>191</v>
      </c>
      <c r="Y10624" t="s">
        <v>197</v>
      </c>
      <c r="Z10624" t="s">
        <v>191</v>
      </c>
    </row>
    <row r="10625" spans="1:26" x14ac:dyDescent="0.2">
      <c r="A10625">
        <v>24614</v>
      </c>
      <c r="B10625">
        <v>24615</v>
      </c>
      <c r="C10625" s="23">
        <v>44250.660416666666</v>
      </c>
      <c r="D10625" s="23" t="str">
        <f t="shared" si="3387"/>
        <v>Tuesday</v>
      </c>
      <c r="E10625" s="24">
        <f t="shared" si="3388"/>
        <v>44250</v>
      </c>
      <c r="F10625" s="22">
        <f t="shared" si="3389"/>
        <v>2021</v>
      </c>
      <c r="G10625" s="25">
        <f t="shared" si="3386"/>
        <v>0.66041666666569654</v>
      </c>
      <c r="H10625" t="s">
        <v>191</v>
      </c>
      <c r="K10625" s="23">
        <v>44250.824999999997</v>
      </c>
      <c r="L10625" s="23"/>
      <c r="M10625" s="23"/>
      <c r="N10625" t="s">
        <v>185</v>
      </c>
      <c r="O10625" t="s">
        <v>186</v>
      </c>
      <c r="P10625" t="s">
        <v>187</v>
      </c>
      <c r="Q10625" t="s">
        <v>202</v>
      </c>
      <c r="R10625" t="s">
        <v>198</v>
      </c>
      <c r="S10625" t="s">
        <v>203</v>
      </c>
      <c r="T10625">
        <v>4</v>
      </c>
      <c r="U10625">
        <v>4</v>
      </c>
      <c r="V10625" t="s">
        <v>191</v>
      </c>
      <c r="W10625" t="s">
        <v>210</v>
      </c>
      <c r="X10625" t="s">
        <v>191</v>
      </c>
      <c r="Y10625" t="s">
        <v>193</v>
      </c>
      <c r="Z10625" t="s">
        <v>191</v>
      </c>
    </row>
    <row r="10626" spans="1:26" x14ac:dyDescent="0.2">
      <c r="A10626">
        <v>24618</v>
      </c>
      <c r="B10626">
        <v>24619</v>
      </c>
      <c r="C10626" s="23">
        <v>44250.579861111109</v>
      </c>
      <c r="D10626" s="23" t="str">
        <f t="shared" si="3387"/>
        <v>Tuesday</v>
      </c>
      <c r="E10626" s="24">
        <f t="shared" si="3388"/>
        <v>44250</v>
      </c>
      <c r="F10626" s="22">
        <f t="shared" si="3389"/>
        <v>2021</v>
      </c>
      <c r="G10626" s="25">
        <f t="shared" ref="G10626:G10689" si="3396">MOD(C10626,1)</f>
        <v>0.57986111110949423</v>
      </c>
      <c r="H10626" t="s">
        <v>191</v>
      </c>
      <c r="K10626" s="23">
        <v>44250.729166666664</v>
      </c>
      <c r="L10626" s="23"/>
      <c r="M10626" s="23"/>
      <c r="N10626" t="s">
        <v>185</v>
      </c>
      <c r="O10626" t="s">
        <v>186</v>
      </c>
      <c r="P10626" t="s">
        <v>187</v>
      </c>
      <c r="Q10626" t="s">
        <v>202</v>
      </c>
      <c r="R10626" t="s">
        <v>191</v>
      </c>
      <c r="S10626" t="s">
        <v>203</v>
      </c>
      <c r="T10626">
        <v>3</v>
      </c>
      <c r="U10626">
        <v>3</v>
      </c>
      <c r="V10626" t="s">
        <v>191</v>
      </c>
      <c r="W10626" t="s">
        <v>210</v>
      </c>
      <c r="X10626" t="s">
        <v>191</v>
      </c>
      <c r="Y10626" t="s">
        <v>193</v>
      </c>
      <c r="Z10626" t="s">
        <v>212</v>
      </c>
    </row>
    <row r="10627" spans="1:26" x14ac:dyDescent="0.2">
      <c r="A10627">
        <v>24618</v>
      </c>
      <c r="B10627">
        <v>25114</v>
      </c>
      <c r="C10627" s="23">
        <v>44251.39166666667</v>
      </c>
      <c r="D10627" s="23" t="str">
        <f t="shared" ref="D10627:D10690" si="3397">TEXT(E10627,"DDDD")</f>
        <v>Wednesday</v>
      </c>
      <c r="E10627" s="24">
        <f t="shared" ref="E10627:E10690" si="3398">INT(C10627)</f>
        <v>44251</v>
      </c>
      <c r="F10627" s="22">
        <f t="shared" ref="F10627:F10690" si="3399">YEAR(E10627)</f>
        <v>2021</v>
      </c>
      <c r="G10627" s="25">
        <f t="shared" si="3396"/>
        <v>0.39166666667006211</v>
      </c>
      <c r="H10627" t="s">
        <v>191</v>
      </c>
      <c r="K10627" s="23">
        <v>44251.549305555556</v>
      </c>
      <c r="L10627" s="23"/>
      <c r="M10627" s="23"/>
      <c r="N10627" t="s">
        <v>185</v>
      </c>
      <c r="O10627" t="s">
        <v>186</v>
      </c>
      <c r="P10627" t="s">
        <v>187</v>
      </c>
      <c r="Q10627" t="s">
        <v>202</v>
      </c>
      <c r="R10627" t="s">
        <v>201</v>
      </c>
      <c r="S10627" t="s">
        <v>203</v>
      </c>
      <c r="T10627">
        <v>3</v>
      </c>
      <c r="U10627">
        <v>3</v>
      </c>
      <c r="V10627" t="s">
        <v>191</v>
      </c>
      <c r="W10627" t="s">
        <v>210</v>
      </c>
      <c r="X10627" t="s">
        <v>191</v>
      </c>
      <c r="Y10627" t="s">
        <v>193</v>
      </c>
      <c r="Z10627" t="s">
        <v>191</v>
      </c>
    </row>
    <row r="10628" spans="1:26" x14ac:dyDescent="0.2">
      <c r="A10628">
        <v>24618</v>
      </c>
      <c r="B10628">
        <v>25583</v>
      </c>
      <c r="C10628" s="23">
        <v>44252.415972222225</v>
      </c>
      <c r="D10628" s="23" t="str">
        <f t="shared" si="3397"/>
        <v>Thursday</v>
      </c>
      <c r="E10628" s="24">
        <f t="shared" si="3398"/>
        <v>44252</v>
      </c>
      <c r="F10628" s="22">
        <f t="shared" si="3399"/>
        <v>2021</v>
      </c>
      <c r="G10628" s="25">
        <f t="shared" si="3396"/>
        <v>0.41597222222480923</v>
      </c>
      <c r="H10628" t="s">
        <v>191</v>
      </c>
      <c r="K10628" s="23">
        <v>44252.580555555556</v>
      </c>
      <c r="L10628" s="23"/>
      <c r="M10628" s="23"/>
      <c r="N10628" t="s">
        <v>185</v>
      </c>
      <c r="O10628" t="s">
        <v>186</v>
      </c>
      <c r="P10628" t="s">
        <v>187</v>
      </c>
      <c r="Q10628" t="s">
        <v>202</v>
      </c>
      <c r="R10628" t="s">
        <v>201</v>
      </c>
      <c r="S10628" t="s">
        <v>203</v>
      </c>
      <c r="T10628">
        <v>3</v>
      </c>
      <c r="U10628">
        <v>3</v>
      </c>
      <c r="V10628" t="s">
        <v>191</v>
      </c>
      <c r="W10628" t="s">
        <v>210</v>
      </c>
      <c r="X10628" t="s">
        <v>191</v>
      </c>
      <c r="Y10628" t="s">
        <v>193</v>
      </c>
      <c r="Z10628" t="s">
        <v>212</v>
      </c>
    </row>
    <row r="10629" spans="1:26" x14ac:dyDescent="0.2">
      <c r="A10629">
        <v>24618</v>
      </c>
      <c r="B10629">
        <v>27766</v>
      </c>
      <c r="C10629" s="23">
        <v>44262.250694444447</v>
      </c>
      <c r="D10629" s="23" t="str">
        <f t="shared" si="3397"/>
        <v>Sunday</v>
      </c>
      <c r="E10629" s="24">
        <f t="shared" si="3398"/>
        <v>44262</v>
      </c>
      <c r="F10629" s="22">
        <f t="shared" si="3399"/>
        <v>2021</v>
      </c>
      <c r="G10629" s="25">
        <f t="shared" si="3396"/>
        <v>0.25069444444670808</v>
      </c>
      <c r="H10629" t="s">
        <v>191</v>
      </c>
      <c r="K10629" s="23">
        <v>44262.59097222222</v>
      </c>
      <c r="L10629" s="23"/>
      <c r="M10629" s="23"/>
      <c r="N10629" t="s">
        <v>185</v>
      </c>
      <c r="O10629" t="s">
        <v>186</v>
      </c>
      <c r="P10629" t="s">
        <v>187</v>
      </c>
      <c r="Q10629" t="s">
        <v>202</v>
      </c>
      <c r="R10629" t="s">
        <v>201</v>
      </c>
      <c r="S10629" t="s">
        <v>203</v>
      </c>
      <c r="T10629">
        <v>2</v>
      </c>
      <c r="U10629">
        <v>2</v>
      </c>
      <c r="V10629" t="s">
        <v>191</v>
      </c>
      <c r="W10629" t="s">
        <v>210</v>
      </c>
      <c r="X10629" t="s">
        <v>191</v>
      </c>
      <c r="Y10629" t="s">
        <v>193</v>
      </c>
      <c r="Z10629" t="s">
        <v>191</v>
      </c>
    </row>
    <row r="10630" spans="1:26" x14ac:dyDescent="0.2">
      <c r="A10630">
        <v>24618</v>
      </c>
      <c r="B10630">
        <v>29172</v>
      </c>
      <c r="C10630" s="23">
        <v>44263.377083333333</v>
      </c>
      <c r="D10630" s="23" t="str">
        <f t="shared" si="3397"/>
        <v>Monday</v>
      </c>
      <c r="E10630" s="24">
        <f t="shared" si="3398"/>
        <v>44263</v>
      </c>
      <c r="F10630" s="22">
        <f t="shared" si="3399"/>
        <v>2021</v>
      </c>
      <c r="G10630" s="25">
        <f t="shared" si="3396"/>
        <v>0.37708333333284827</v>
      </c>
      <c r="H10630" s="23">
        <v>44263.566666666666</v>
      </c>
      <c r="I10630" s="24">
        <f t="shared" ref="I10630:I10631" si="3400">INT(H10630)</f>
        <v>44263</v>
      </c>
      <c r="J10630" s="25">
        <f t="shared" ref="J10630:J10631" si="3401">MOD(H10630,1)</f>
        <v>0.56666666666569654</v>
      </c>
      <c r="K10630" s="23">
        <v>44263.592361111114</v>
      </c>
      <c r="L10630" s="24">
        <f t="shared" ref="L10630:L10631" si="3402">INT(K10630)</f>
        <v>44263</v>
      </c>
      <c r="M10630" s="25">
        <f t="shared" ref="M10630:M10631" si="3403">MOD(K10630,1)</f>
        <v>0.59236111111385981</v>
      </c>
      <c r="N10630" t="s">
        <v>185</v>
      </c>
      <c r="O10630" t="s">
        <v>186</v>
      </c>
      <c r="P10630" t="s">
        <v>187</v>
      </c>
      <c r="Q10630" t="s">
        <v>188</v>
      </c>
      <c r="R10630" t="s">
        <v>201</v>
      </c>
      <c r="S10630" t="s">
        <v>190</v>
      </c>
      <c r="T10630">
        <v>3</v>
      </c>
      <c r="U10630">
        <v>3</v>
      </c>
      <c r="V10630" t="s">
        <v>191</v>
      </c>
      <c r="W10630" t="s">
        <v>210</v>
      </c>
      <c r="X10630" t="s">
        <v>191</v>
      </c>
      <c r="Y10630" t="s">
        <v>193</v>
      </c>
      <c r="Z10630" t="s">
        <v>191</v>
      </c>
    </row>
    <row r="10631" spans="1:26" x14ac:dyDescent="0.2">
      <c r="A10631">
        <v>24620</v>
      </c>
      <c r="B10631">
        <v>24621</v>
      </c>
      <c r="C10631" s="23">
        <v>44249.617361111108</v>
      </c>
      <c r="D10631" s="23" t="str">
        <f t="shared" si="3397"/>
        <v>Monday</v>
      </c>
      <c r="E10631" s="24">
        <f t="shared" si="3398"/>
        <v>44249</v>
      </c>
      <c r="F10631" s="22">
        <f t="shared" si="3399"/>
        <v>2021</v>
      </c>
      <c r="G10631" s="25">
        <f t="shared" si="3396"/>
        <v>0.61736111110803904</v>
      </c>
      <c r="H10631" s="23">
        <v>44249.704861111109</v>
      </c>
      <c r="I10631" s="24">
        <f t="shared" si="3400"/>
        <v>44249</v>
      </c>
      <c r="J10631" s="25">
        <f t="shared" si="3401"/>
        <v>0.70486111110949423</v>
      </c>
      <c r="K10631" s="23">
        <v>44249.818055555559</v>
      </c>
      <c r="L10631" s="24">
        <f t="shared" si="3402"/>
        <v>44249</v>
      </c>
      <c r="M10631" s="25">
        <f t="shared" si="3403"/>
        <v>0.81805555555911269</v>
      </c>
      <c r="N10631" t="s">
        <v>185</v>
      </c>
      <c r="O10631" t="s">
        <v>186</v>
      </c>
      <c r="P10631" t="s">
        <v>187</v>
      </c>
      <c r="Q10631" t="s">
        <v>228</v>
      </c>
      <c r="R10631" t="s">
        <v>201</v>
      </c>
      <c r="S10631" t="s">
        <v>229</v>
      </c>
      <c r="T10631">
        <v>2</v>
      </c>
      <c r="U10631">
        <v>2</v>
      </c>
      <c r="V10631" t="s">
        <v>191</v>
      </c>
      <c r="W10631" t="s">
        <v>199</v>
      </c>
      <c r="X10631" t="s">
        <v>191</v>
      </c>
      <c r="Y10631" t="s">
        <v>193</v>
      </c>
      <c r="Z10631" t="s">
        <v>191</v>
      </c>
    </row>
    <row r="10632" spans="1:26" x14ac:dyDescent="0.2">
      <c r="A10632">
        <v>24632</v>
      </c>
      <c r="B10632">
        <v>24633</v>
      </c>
      <c r="C10632" s="23">
        <v>44250.22152777778</v>
      </c>
      <c r="D10632" s="23" t="str">
        <f t="shared" si="3397"/>
        <v>Tuesday</v>
      </c>
      <c r="E10632" s="24">
        <f t="shared" si="3398"/>
        <v>44250</v>
      </c>
      <c r="F10632" s="22">
        <f t="shared" si="3399"/>
        <v>2021</v>
      </c>
      <c r="G10632" s="25">
        <f t="shared" si="3396"/>
        <v>0.22152777777955635</v>
      </c>
      <c r="H10632" t="s">
        <v>191</v>
      </c>
      <c r="K10632" s="23">
        <v>44250.277777777781</v>
      </c>
      <c r="L10632" s="23"/>
      <c r="M10632" s="23"/>
      <c r="N10632" t="s">
        <v>185</v>
      </c>
      <c r="O10632" t="s">
        <v>186</v>
      </c>
      <c r="P10632" t="s">
        <v>187</v>
      </c>
      <c r="Q10632" t="s">
        <v>202</v>
      </c>
      <c r="R10632" t="s">
        <v>198</v>
      </c>
      <c r="S10632" t="s">
        <v>203</v>
      </c>
      <c r="T10632">
        <v>3</v>
      </c>
      <c r="U10632">
        <v>3</v>
      </c>
      <c r="V10632" t="s">
        <v>191</v>
      </c>
      <c r="W10632" t="s">
        <v>240</v>
      </c>
      <c r="X10632" t="s">
        <v>191</v>
      </c>
      <c r="Y10632" t="s">
        <v>193</v>
      </c>
      <c r="Z10632" t="s">
        <v>191</v>
      </c>
    </row>
    <row r="10633" spans="1:26" x14ac:dyDescent="0.2">
      <c r="A10633">
        <v>24640</v>
      </c>
      <c r="B10633">
        <v>24641</v>
      </c>
      <c r="C10633" s="23">
        <v>44250.465277777781</v>
      </c>
      <c r="D10633" s="23" t="str">
        <f t="shared" si="3397"/>
        <v>Tuesday</v>
      </c>
      <c r="E10633" s="24">
        <f t="shared" si="3398"/>
        <v>44250</v>
      </c>
      <c r="F10633" s="22">
        <f t="shared" si="3399"/>
        <v>2021</v>
      </c>
      <c r="G10633" s="25">
        <f t="shared" si="3396"/>
        <v>0.46527777778101154</v>
      </c>
      <c r="H10633" t="s">
        <v>191</v>
      </c>
      <c r="K10633" s="23">
        <v>44250.642361111109</v>
      </c>
      <c r="L10633" s="23"/>
      <c r="M10633" s="23"/>
      <c r="N10633" t="s">
        <v>185</v>
      </c>
      <c r="O10633" t="s">
        <v>186</v>
      </c>
      <c r="P10633" t="s">
        <v>187</v>
      </c>
      <c r="Q10633" t="s">
        <v>202</v>
      </c>
      <c r="R10633" t="s">
        <v>221</v>
      </c>
      <c r="S10633" t="s">
        <v>203</v>
      </c>
      <c r="T10633">
        <v>3</v>
      </c>
      <c r="U10633">
        <v>3</v>
      </c>
      <c r="V10633" t="s">
        <v>191</v>
      </c>
      <c r="W10633" t="s">
        <v>210</v>
      </c>
      <c r="X10633" t="s">
        <v>191</v>
      </c>
      <c r="Y10633" t="s">
        <v>193</v>
      </c>
      <c r="Z10633" t="s">
        <v>212</v>
      </c>
    </row>
    <row r="10634" spans="1:26" x14ac:dyDescent="0.2">
      <c r="A10634">
        <v>24640</v>
      </c>
      <c r="B10634">
        <v>25925</v>
      </c>
      <c r="C10634" s="23">
        <v>44251.810416666667</v>
      </c>
      <c r="D10634" s="23" t="str">
        <f t="shared" si="3397"/>
        <v>Wednesday</v>
      </c>
      <c r="E10634" s="24">
        <f t="shared" si="3398"/>
        <v>44251</v>
      </c>
      <c r="F10634" s="22">
        <f t="shared" si="3399"/>
        <v>2021</v>
      </c>
      <c r="G10634" s="25">
        <f t="shared" si="3396"/>
        <v>0.81041666666715173</v>
      </c>
      <c r="H10634" s="23">
        <v>44251.849305555559</v>
      </c>
      <c r="I10634" s="24">
        <f>INT(H10634)</f>
        <v>44251</v>
      </c>
      <c r="J10634" s="25">
        <f>MOD(H10634,1)</f>
        <v>0.84930555555911269</v>
      </c>
      <c r="K10634" s="23">
        <v>44252.038888888892</v>
      </c>
      <c r="L10634" s="24">
        <f>INT(K10634)</f>
        <v>44252</v>
      </c>
      <c r="M10634" s="25">
        <f>MOD(K10634,1)</f>
        <v>3.888888889196096E-2</v>
      </c>
      <c r="N10634" t="s">
        <v>185</v>
      </c>
      <c r="O10634" t="s">
        <v>186</v>
      </c>
      <c r="P10634" t="s">
        <v>187</v>
      </c>
      <c r="Q10634" t="s">
        <v>188</v>
      </c>
      <c r="R10634" t="s">
        <v>221</v>
      </c>
      <c r="S10634" t="s">
        <v>190</v>
      </c>
      <c r="T10634">
        <v>2</v>
      </c>
      <c r="U10634">
        <v>2</v>
      </c>
      <c r="V10634" t="s">
        <v>191</v>
      </c>
      <c r="W10634" t="s">
        <v>196</v>
      </c>
      <c r="X10634" t="s">
        <v>191</v>
      </c>
      <c r="Y10634" t="s">
        <v>193</v>
      </c>
      <c r="Z10634" t="s">
        <v>191</v>
      </c>
    </row>
    <row r="10635" spans="1:26" x14ac:dyDescent="0.2">
      <c r="A10635">
        <v>24640</v>
      </c>
      <c r="B10635">
        <v>53650</v>
      </c>
      <c r="C10635" s="23">
        <v>44321.55972222222</v>
      </c>
      <c r="D10635" s="23" t="str">
        <f t="shared" si="3397"/>
        <v>Wednesday</v>
      </c>
      <c r="E10635" s="24">
        <f t="shared" si="3398"/>
        <v>44321</v>
      </c>
      <c r="F10635" s="22">
        <f t="shared" si="3399"/>
        <v>2021</v>
      </c>
      <c r="G10635" s="25">
        <f t="shared" si="3396"/>
        <v>0.55972222222044365</v>
      </c>
      <c r="H10635" t="s">
        <v>191</v>
      </c>
      <c r="K10635" s="23">
        <v>44321.929166666669</v>
      </c>
      <c r="L10635" s="23"/>
      <c r="M10635" s="23"/>
      <c r="N10635" t="s">
        <v>185</v>
      </c>
      <c r="O10635" t="s">
        <v>186</v>
      </c>
      <c r="P10635" t="s">
        <v>187</v>
      </c>
      <c r="Q10635" t="s">
        <v>228</v>
      </c>
      <c r="R10635" t="s">
        <v>221</v>
      </c>
      <c r="S10635" t="s">
        <v>229</v>
      </c>
      <c r="T10635">
        <v>3</v>
      </c>
      <c r="U10635">
        <v>3</v>
      </c>
      <c r="V10635" t="s">
        <v>191</v>
      </c>
      <c r="W10635" t="s">
        <v>210</v>
      </c>
      <c r="X10635" t="s">
        <v>191</v>
      </c>
      <c r="Y10635" t="s">
        <v>193</v>
      </c>
      <c r="Z10635" t="s">
        <v>191</v>
      </c>
    </row>
    <row r="10636" spans="1:26" x14ac:dyDescent="0.2">
      <c r="A10636">
        <v>24642</v>
      </c>
      <c r="B10636">
        <v>24643</v>
      </c>
      <c r="C10636" s="23">
        <v>44250.038888888892</v>
      </c>
      <c r="D10636" s="23" t="str">
        <f t="shared" si="3397"/>
        <v>Tuesday</v>
      </c>
      <c r="E10636" s="24">
        <f t="shared" si="3398"/>
        <v>44250</v>
      </c>
      <c r="F10636" s="22">
        <f t="shared" si="3399"/>
        <v>2021</v>
      </c>
      <c r="G10636" s="25">
        <f t="shared" si="3396"/>
        <v>3.888888889196096E-2</v>
      </c>
      <c r="H10636" t="s">
        <v>191</v>
      </c>
      <c r="K10636" s="23">
        <v>44250.132638888892</v>
      </c>
      <c r="L10636" s="23"/>
      <c r="M10636" s="23"/>
      <c r="N10636" t="s">
        <v>185</v>
      </c>
      <c r="O10636" t="s">
        <v>186</v>
      </c>
      <c r="P10636" t="s">
        <v>187</v>
      </c>
      <c r="Q10636" t="s">
        <v>202</v>
      </c>
      <c r="R10636" t="s">
        <v>208</v>
      </c>
      <c r="S10636" t="s">
        <v>203</v>
      </c>
      <c r="T10636">
        <v>3</v>
      </c>
      <c r="U10636">
        <v>3</v>
      </c>
      <c r="V10636" t="s">
        <v>191</v>
      </c>
      <c r="W10636" t="s">
        <v>210</v>
      </c>
      <c r="X10636" t="s">
        <v>191</v>
      </c>
      <c r="Y10636" t="s">
        <v>193</v>
      </c>
      <c r="Z10636" t="s">
        <v>191</v>
      </c>
    </row>
    <row r="10637" spans="1:26" x14ac:dyDescent="0.2">
      <c r="A10637">
        <v>24642</v>
      </c>
      <c r="B10637">
        <v>54603</v>
      </c>
      <c r="C10637" s="23">
        <v>44326.052083333336</v>
      </c>
      <c r="D10637" s="23" t="str">
        <f t="shared" si="3397"/>
        <v>Monday</v>
      </c>
      <c r="E10637" s="24">
        <f t="shared" si="3398"/>
        <v>44326</v>
      </c>
      <c r="F10637" s="22">
        <f t="shared" si="3399"/>
        <v>2021</v>
      </c>
      <c r="G10637" s="25">
        <f t="shared" si="3396"/>
        <v>5.2083333335758653E-2</v>
      </c>
      <c r="H10637" t="s">
        <v>191</v>
      </c>
      <c r="K10637" s="23">
        <v>44326.112500000003</v>
      </c>
      <c r="L10637" s="23"/>
      <c r="M10637" s="23"/>
      <c r="N10637" t="s">
        <v>185</v>
      </c>
      <c r="O10637" t="s">
        <v>186</v>
      </c>
      <c r="P10637" t="s">
        <v>187</v>
      </c>
      <c r="Q10637" t="s">
        <v>202</v>
      </c>
      <c r="R10637" t="s">
        <v>208</v>
      </c>
      <c r="S10637" t="s">
        <v>203</v>
      </c>
      <c r="T10637">
        <v>3</v>
      </c>
      <c r="U10637">
        <v>3</v>
      </c>
      <c r="V10637" t="s">
        <v>191</v>
      </c>
      <c r="W10637" t="s">
        <v>210</v>
      </c>
      <c r="X10637" t="s">
        <v>191</v>
      </c>
      <c r="Y10637" t="s">
        <v>193</v>
      </c>
      <c r="Z10637" t="s">
        <v>191</v>
      </c>
    </row>
    <row r="10638" spans="1:26" x14ac:dyDescent="0.2">
      <c r="A10638">
        <v>24644</v>
      </c>
      <c r="B10638">
        <v>24645</v>
      </c>
      <c r="C10638" s="23">
        <v>44250.743750000001</v>
      </c>
      <c r="D10638" s="23" t="str">
        <f t="shared" si="3397"/>
        <v>Tuesday</v>
      </c>
      <c r="E10638" s="24">
        <f t="shared" si="3398"/>
        <v>44250</v>
      </c>
      <c r="F10638" s="22">
        <f t="shared" si="3399"/>
        <v>2021</v>
      </c>
      <c r="G10638" s="25">
        <f t="shared" si="3396"/>
        <v>0.74375000000145519</v>
      </c>
      <c r="H10638" t="s">
        <v>191</v>
      </c>
      <c r="K10638" s="23">
        <v>44250.904166666667</v>
      </c>
      <c r="L10638" s="23"/>
      <c r="M10638" s="23"/>
      <c r="N10638" t="s">
        <v>185</v>
      </c>
      <c r="O10638" t="s">
        <v>186</v>
      </c>
      <c r="P10638" t="s">
        <v>187</v>
      </c>
      <c r="Q10638" t="s">
        <v>202</v>
      </c>
      <c r="R10638" t="s">
        <v>198</v>
      </c>
      <c r="S10638" t="s">
        <v>203</v>
      </c>
      <c r="T10638">
        <v>3</v>
      </c>
      <c r="U10638">
        <v>3</v>
      </c>
      <c r="V10638" t="s">
        <v>191</v>
      </c>
      <c r="W10638" t="s">
        <v>199</v>
      </c>
      <c r="X10638" t="s">
        <v>191</v>
      </c>
      <c r="Y10638" t="s">
        <v>193</v>
      </c>
      <c r="Z10638" t="s">
        <v>191</v>
      </c>
    </row>
    <row r="10639" spans="1:26" x14ac:dyDescent="0.2">
      <c r="A10639">
        <v>24648</v>
      </c>
      <c r="B10639">
        <v>24649</v>
      </c>
      <c r="C10639" s="23">
        <v>44250.457638888889</v>
      </c>
      <c r="D10639" s="23" t="str">
        <f t="shared" si="3397"/>
        <v>Tuesday</v>
      </c>
      <c r="E10639" s="24">
        <f t="shared" si="3398"/>
        <v>44250</v>
      </c>
      <c r="F10639" s="22">
        <f t="shared" si="3399"/>
        <v>2021</v>
      </c>
      <c r="G10639" s="25">
        <f t="shared" si="3396"/>
        <v>0.45763888888905058</v>
      </c>
      <c r="H10639" s="23">
        <v>44250.522222222222</v>
      </c>
      <c r="I10639" s="24">
        <f t="shared" ref="I10639:I10640" si="3404">INT(H10639)</f>
        <v>44250</v>
      </c>
      <c r="J10639" s="25">
        <f t="shared" ref="J10639:J10640" si="3405">MOD(H10639,1)</f>
        <v>0.52222222222189885</v>
      </c>
      <c r="K10639" s="23">
        <v>44250.740972222222</v>
      </c>
      <c r="L10639" s="24">
        <f t="shared" ref="L10639:L10640" si="3406">INT(K10639)</f>
        <v>44250</v>
      </c>
      <c r="M10639" s="25">
        <f t="shared" ref="M10639:M10640" si="3407">MOD(K10639,1)</f>
        <v>0.74097222222189885</v>
      </c>
      <c r="N10639" t="s">
        <v>185</v>
      </c>
      <c r="O10639" t="s">
        <v>218</v>
      </c>
      <c r="P10639" t="s">
        <v>187</v>
      </c>
      <c r="Q10639" t="s">
        <v>228</v>
      </c>
      <c r="R10639" t="s">
        <v>198</v>
      </c>
      <c r="S10639" t="s">
        <v>229</v>
      </c>
      <c r="T10639">
        <v>3</v>
      </c>
      <c r="U10639">
        <v>3</v>
      </c>
      <c r="V10639" t="s">
        <v>191</v>
      </c>
      <c r="W10639" t="s">
        <v>223</v>
      </c>
      <c r="X10639" t="s">
        <v>255</v>
      </c>
      <c r="Y10639" t="s">
        <v>193</v>
      </c>
      <c r="Z10639" t="s">
        <v>191</v>
      </c>
    </row>
    <row r="10640" spans="1:26" x14ac:dyDescent="0.2">
      <c r="A10640">
        <v>24651</v>
      </c>
      <c r="B10640">
        <v>24652</v>
      </c>
      <c r="C10640" s="23">
        <v>44247.349305555559</v>
      </c>
      <c r="D10640" s="23" t="str">
        <f t="shared" si="3397"/>
        <v>Saturday</v>
      </c>
      <c r="E10640" s="24">
        <f t="shared" si="3398"/>
        <v>44247</v>
      </c>
      <c r="F10640" s="22">
        <f t="shared" si="3399"/>
        <v>2021</v>
      </c>
      <c r="G10640" s="25">
        <f t="shared" si="3396"/>
        <v>0.34930555555911269</v>
      </c>
      <c r="H10640" s="23">
        <v>44247.457638888889</v>
      </c>
      <c r="I10640" s="24">
        <f t="shared" si="3404"/>
        <v>44247</v>
      </c>
      <c r="J10640" s="25">
        <f t="shared" si="3405"/>
        <v>0.45763888888905058</v>
      </c>
      <c r="K10640" s="23">
        <v>44247.561805555553</v>
      </c>
      <c r="L10640" s="24">
        <f t="shared" si="3406"/>
        <v>44247</v>
      </c>
      <c r="M10640" s="25">
        <f t="shared" si="3407"/>
        <v>0.56180555555329192</v>
      </c>
      <c r="N10640" t="s">
        <v>185</v>
      </c>
      <c r="O10640" t="s">
        <v>186</v>
      </c>
      <c r="P10640" t="s">
        <v>187</v>
      </c>
      <c r="Q10640" t="s">
        <v>188</v>
      </c>
      <c r="R10640" t="s">
        <v>198</v>
      </c>
      <c r="S10640" t="s">
        <v>190</v>
      </c>
      <c r="T10640" t="s">
        <v>191</v>
      </c>
      <c r="U10640" t="s">
        <v>191</v>
      </c>
      <c r="V10640" t="s">
        <v>191</v>
      </c>
      <c r="W10640" t="s">
        <v>199</v>
      </c>
      <c r="X10640" t="s">
        <v>191</v>
      </c>
      <c r="Y10640" t="s">
        <v>193</v>
      </c>
      <c r="Z10640" t="s">
        <v>191</v>
      </c>
    </row>
    <row r="10641" spans="1:26" x14ac:dyDescent="0.2">
      <c r="A10641">
        <v>24654</v>
      </c>
      <c r="B10641">
        <v>24655</v>
      </c>
      <c r="C10641" s="23">
        <v>44250.634722222225</v>
      </c>
      <c r="D10641" s="23" t="str">
        <f t="shared" si="3397"/>
        <v>Tuesday</v>
      </c>
      <c r="E10641" s="24">
        <f t="shared" si="3398"/>
        <v>44250</v>
      </c>
      <c r="F10641" s="22">
        <f t="shared" si="3399"/>
        <v>2021</v>
      </c>
      <c r="G10641" s="25">
        <f t="shared" si="3396"/>
        <v>0.63472222222480923</v>
      </c>
      <c r="H10641" t="s">
        <v>191</v>
      </c>
      <c r="K10641" s="23">
        <v>44250.654861111114</v>
      </c>
      <c r="L10641" s="23"/>
      <c r="M10641" s="23"/>
      <c r="N10641" t="s">
        <v>185</v>
      </c>
      <c r="O10641" t="s">
        <v>186</v>
      </c>
      <c r="P10641" t="s">
        <v>187</v>
      </c>
      <c r="Q10641" t="s">
        <v>202</v>
      </c>
      <c r="R10641" t="s">
        <v>191</v>
      </c>
      <c r="S10641" t="s">
        <v>203</v>
      </c>
      <c r="T10641">
        <v>2</v>
      </c>
      <c r="U10641">
        <v>2</v>
      </c>
      <c r="V10641" t="s">
        <v>191</v>
      </c>
      <c r="W10641" t="s">
        <v>199</v>
      </c>
      <c r="X10641" t="s">
        <v>191</v>
      </c>
      <c r="Y10641" t="s">
        <v>193</v>
      </c>
      <c r="Z10641" t="s">
        <v>191</v>
      </c>
    </row>
    <row r="10642" spans="1:26" x14ac:dyDescent="0.2">
      <c r="A10642">
        <v>24668</v>
      </c>
      <c r="B10642">
        <v>24669</v>
      </c>
      <c r="C10642" s="23">
        <v>44250.124305555553</v>
      </c>
      <c r="D10642" s="23" t="str">
        <f t="shared" si="3397"/>
        <v>Tuesday</v>
      </c>
      <c r="E10642" s="24">
        <f t="shared" si="3398"/>
        <v>44250</v>
      </c>
      <c r="F10642" s="22">
        <f t="shared" si="3399"/>
        <v>2021</v>
      </c>
      <c r="G10642" s="25">
        <f t="shared" si="3396"/>
        <v>0.12430555555329192</v>
      </c>
      <c r="H10642" t="s">
        <v>191</v>
      </c>
      <c r="K10642" s="23">
        <v>44250.189583333333</v>
      </c>
      <c r="L10642" s="23"/>
      <c r="M10642" s="23"/>
      <c r="N10642" t="s">
        <v>185</v>
      </c>
      <c r="O10642" t="s">
        <v>186</v>
      </c>
      <c r="P10642" t="s">
        <v>187</v>
      </c>
      <c r="Q10642" t="s">
        <v>202</v>
      </c>
      <c r="R10642" t="s">
        <v>198</v>
      </c>
      <c r="S10642" t="s">
        <v>203</v>
      </c>
      <c r="T10642">
        <v>4</v>
      </c>
      <c r="U10642">
        <v>4</v>
      </c>
      <c r="V10642" t="s">
        <v>191</v>
      </c>
      <c r="W10642" t="s">
        <v>214</v>
      </c>
      <c r="X10642" t="s">
        <v>191</v>
      </c>
      <c r="Y10642" t="s">
        <v>193</v>
      </c>
      <c r="Z10642" t="s">
        <v>191</v>
      </c>
    </row>
    <row r="10643" spans="1:26" x14ac:dyDescent="0.2">
      <c r="A10643">
        <v>24670</v>
      </c>
      <c r="B10643">
        <v>24671</v>
      </c>
      <c r="C10643" s="23">
        <v>44249.867361111108</v>
      </c>
      <c r="D10643" s="23" t="str">
        <f t="shared" si="3397"/>
        <v>Monday</v>
      </c>
      <c r="E10643" s="24">
        <f t="shared" si="3398"/>
        <v>44249</v>
      </c>
      <c r="F10643" s="22">
        <f t="shared" si="3399"/>
        <v>2021</v>
      </c>
      <c r="G10643" s="25">
        <f t="shared" si="3396"/>
        <v>0.86736111110803904</v>
      </c>
      <c r="H10643" t="s">
        <v>191</v>
      </c>
      <c r="K10643" s="23">
        <v>44250.010416666664</v>
      </c>
      <c r="L10643" s="23"/>
      <c r="M10643" s="23"/>
      <c r="N10643" t="s">
        <v>185</v>
      </c>
      <c r="O10643" t="s">
        <v>186</v>
      </c>
      <c r="P10643" t="s">
        <v>187</v>
      </c>
      <c r="Q10643" t="s">
        <v>202</v>
      </c>
      <c r="R10643" t="s">
        <v>221</v>
      </c>
      <c r="S10643" t="s">
        <v>203</v>
      </c>
      <c r="T10643">
        <v>3</v>
      </c>
      <c r="U10643">
        <v>3</v>
      </c>
      <c r="V10643" t="s">
        <v>191</v>
      </c>
      <c r="W10643" t="s">
        <v>214</v>
      </c>
      <c r="X10643" t="s">
        <v>191</v>
      </c>
      <c r="Y10643" t="s">
        <v>197</v>
      </c>
      <c r="Z10643" t="s">
        <v>191</v>
      </c>
    </row>
    <row r="10644" spans="1:26" x14ac:dyDescent="0.2">
      <c r="A10644">
        <v>24674</v>
      </c>
      <c r="B10644">
        <v>24675</v>
      </c>
      <c r="C10644" s="23">
        <v>44247.587500000001</v>
      </c>
      <c r="D10644" s="23" t="str">
        <f t="shared" si="3397"/>
        <v>Saturday</v>
      </c>
      <c r="E10644" s="24">
        <f t="shared" si="3398"/>
        <v>44247</v>
      </c>
      <c r="F10644" s="22">
        <f t="shared" si="3399"/>
        <v>2021</v>
      </c>
      <c r="G10644" s="25">
        <f t="shared" si="3396"/>
        <v>0.58750000000145519</v>
      </c>
      <c r="H10644" s="23">
        <v>44247.762499999997</v>
      </c>
      <c r="I10644" s="24">
        <f>INT(H10644)</f>
        <v>44247</v>
      </c>
      <c r="J10644" s="25">
        <f>MOD(H10644,1)</f>
        <v>0.76249999999708962</v>
      </c>
      <c r="K10644" t="s">
        <v>191</v>
      </c>
      <c r="N10644" t="s">
        <v>185</v>
      </c>
      <c r="O10644" t="s">
        <v>186</v>
      </c>
      <c r="P10644" t="s">
        <v>187</v>
      </c>
      <c r="Q10644" t="s">
        <v>188</v>
      </c>
      <c r="R10644" t="s">
        <v>191</v>
      </c>
      <c r="S10644" t="s">
        <v>190</v>
      </c>
      <c r="T10644">
        <v>3</v>
      </c>
      <c r="U10644">
        <v>3</v>
      </c>
      <c r="V10644" t="s">
        <v>191</v>
      </c>
      <c r="W10644" t="s">
        <v>199</v>
      </c>
      <c r="X10644" t="s">
        <v>191</v>
      </c>
      <c r="Y10644" t="s">
        <v>207</v>
      </c>
      <c r="Z10644" t="s">
        <v>191</v>
      </c>
    </row>
    <row r="10645" spans="1:26" x14ac:dyDescent="0.2">
      <c r="A10645">
        <v>24676</v>
      </c>
      <c r="B10645">
        <v>24677</v>
      </c>
      <c r="C10645" s="23">
        <v>44250.034722222219</v>
      </c>
      <c r="D10645" s="23" t="str">
        <f t="shared" si="3397"/>
        <v>Tuesday</v>
      </c>
      <c r="E10645" s="24">
        <f t="shared" si="3398"/>
        <v>44250</v>
      </c>
      <c r="F10645" s="22">
        <f t="shared" si="3399"/>
        <v>2021</v>
      </c>
      <c r="G10645" s="25">
        <f t="shared" si="3396"/>
        <v>3.4722222218988463E-2</v>
      </c>
      <c r="H10645" t="s">
        <v>191</v>
      </c>
      <c r="K10645" s="23">
        <v>44250.127083333333</v>
      </c>
      <c r="L10645" s="23"/>
      <c r="M10645" s="23"/>
      <c r="N10645" t="s">
        <v>185</v>
      </c>
      <c r="O10645" t="s">
        <v>186</v>
      </c>
      <c r="P10645" t="s">
        <v>187</v>
      </c>
      <c r="Q10645" t="s">
        <v>202</v>
      </c>
      <c r="R10645" t="s">
        <v>198</v>
      </c>
      <c r="S10645" t="s">
        <v>203</v>
      </c>
      <c r="T10645">
        <v>4</v>
      </c>
      <c r="U10645">
        <v>4</v>
      </c>
      <c r="V10645" t="s">
        <v>191</v>
      </c>
      <c r="W10645" t="s">
        <v>196</v>
      </c>
      <c r="X10645" t="s">
        <v>191</v>
      </c>
      <c r="Y10645" t="s">
        <v>193</v>
      </c>
      <c r="Z10645" t="s">
        <v>191</v>
      </c>
    </row>
    <row r="10646" spans="1:26" x14ac:dyDescent="0.2">
      <c r="A10646">
        <v>24676</v>
      </c>
      <c r="B10646">
        <v>44895</v>
      </c>
      <c r="C10646" s="23">
        <v>44296.095138888886</v>
      </c>
      <c r="D10646" s="23" t="str">
        <f t="shared" si="3397"/>
        <v>Saturday</v>
      </c>
      <c r="E10646" s="24">
        <f t="shared" si="3398"/>
        <v>44296</v>
      </c>
      <c r="F10646" s="22">
        <f t="shared" si="3399"/>
        <v>2021</v>
      </c>
      <c r="G10646" s="25">
        <f t="shared" si="3396"/>
        <v>9.5138888886140194E-2</v>
      </c>
      <c r="H10646" s="23">
        <v>44296.23333333333</v>
      </c>
      <c r="I10646" s="24">
        <f>INT(H10646)</f>
        <v>44296</v>
      </c>
      <c r="J10646" s="25">
        <f>MOD(H10646,1)</f>
        <v>0.23333333332993789</v>
      </c>
      <c r="K10646" s="23">
        <v>44296.519444444442</v>
      </c>
      <c r="L10646" s="24">
        <f>INT(K10646)</f>
        <v>44296</v>
      </c>
      <c r="M10646" s="25">
        <f>MOD(K10646,1)</f>
        <v>0.5194444444423425</v>
      </c>
      <c r="N10646" t="s">
        <v>185</v>
      </c>
      <c r="O10646" t="s">
        <v>232</v>
      </c>
      <c r="P10646" t="s">
        <v>187</v>
      </c>
      <c r="Q10646" t="s">
        <v>188</v>
      </c>
      <c r="R10646" t="s">
        <v>221</v>
      </c>
      <c r="S10646" t="s">
        <v>190</v>
      </c>
      <c r="T10646">
        <v>2</v>
      </c>
      <c r="U10646">
        <v>2</v>
      </c>
      <c r="V10646" t="s">
        <v>191</v>
      </c>
      <c r="W10646" t="s">
        <v>214</v>
      </c>
      <c r="X10646" t="s">
        <v>191</v>
      </c>
      <c r="Y10646" t="s">
        <v>197</v>
      </c>
      <c r="Z10646" t="s">
        <v>191</v>
      </c>
    </row>
    <row r="10647" spans="1:26" x14ac:dyDescent="0.2">
      <c r="A10647">
        <v>24678</v>
      </c>
      <c r="B10647">
        <v>24679</v>
      </c>
      <c r="C10647" s="23">
        <v>44250.782638888886</v>
      </c>
      <c r="D10647" s="23" t="str">
        <f t="shared" si="3397"/>
        <v>Tuesday</v>
      </c>
      <c r="E10647" s="24">
        <f t="shared" si="3398"/>
        <v>44250</v>
      </c>
      <c r="F10647" s="22">
        <f t="shared" si="3399"/>
        <v>2021</v>
      </c>
      <c r="G10647" s="25">
        <f t="shared" si="3396"/>
        <v>0.78263888888614019</v>
      </c>
      <c r="H10647" t="s">
        <v>191</v>
      </c>
      <c r="K10647" s="23">
        <v>44250.870833333334</v>
      </c>
      <c r="L10647" s="23"/>
      <c r="M10647" s="23"/>
      <c r="N10647" t="s">
        <v>185</v>
      </c>
      <c r="O10647" t="s">
        <v>186</v>
      </c>
      <c r="P10647" t="s">
        <v>187</v>
      </c>
      <c r="Q10647" t="s">
        <v>202</v>
      </c>
      <c r="R10647" t="s">
        <v>221</v>
      </c>
      <c r="S10647" t="s">
        <v>203</v>
      </c>
      <c r="T10647">
        <v>5</v>
      </c>
      <c r="U10647">
        <v>5</v>
      </c>
      <c r="V10647" t="s">
        <v>191</v>
      </c>
      <c r="W10647" t="s">
        <v>240</v>
      </c>
      <c r="X10647" t="s">
        <v>191</v>
      </c>
      <c r="Y10647" t="s">
        <v>193</v>
      </c>
      <c r="Z10647" t="s">
        <v>191</v>
      </c>
    </row>
    <row r="10648" spans="1:26" x14ac:dyDescent="0.2">
      <c r="A10648">
        <v>24680</v>
      </c>
      <c r="B10648">
        <v>24681</v>
      </c>
      <c r="C10648" s="23">
        <v>44250.682638888888</v>
      </c>
      <c r="D10648" s="23" t="str">
        <f t="shared" si="3397"/>
        <v>Tuesday</v>
      </c>
      <c r="E10648" s="24">
        <f t="shared" si="3398"/>
        <v>44250</v>
      </c>
      <c r="F10648" s="22">
        <f t="shared" si="3399"/>
        <v>2021</v>
      </c>
      <c r="G10648" s="25">
        <f t="shared" si="3396"/>
        <v>0.68263888888759539</v>
      </c>
      <c r="H10648" t="s">
        <v>191</v>
      </c>
      <c r="K10648" s="23">
        <v>44250.995138888888</v>
      </c>
      <c r="L10648" s="23"/>
      <c r="M10648" s="23"/>
      <c r="N10648" t="s">
        <v>185</v>
      </c>
      <c r="O10648" t="s">
        <v>186</v>
      </c>
      <c r="P10648" t="s">
        <v>187</v>
      </c>
      <c r="Q10648" t="s">
        <v>202</v>
      </c>
      <c r="R10648" t="s">
        <v>238</v>
      </c>
      <c r="S10648" t="s">
        <v>203</v>
      </c>
      <c r="T10648">
        <v>3</v>
      </c>
      <c r="U10648">
        <v>3</v>
      </c>
      <c r="V10648" t="s">
        <v>257</v>
      </c>
      <c r="W10648" t="s">
        <v>210</v>
      </c>
      <c r="X10648" t="s">
        <v>191</v>
      </c>
      <c r="Y10648" t="s">
        <v>193</v>
      </c>
      <c r="Z10648" t="s">
        <v>205</v>
      </c>
    </row>
    <row r="10649" spans="1:26" x14ac:dyDescent="0.2">
      <c r="A10649">
        <v>24680</v>
      </c>
      <c r="B10649">
        <v>52748</v>
      </c>
      <c r="C10649" s="23">
        <v>44321.817361111112</v>
      </c>
      <c r="D10649" s="23" t="str">
        <f t="shared" si="3397"/>
        <v>Wednesday</v>
      </c>
      <c r="E10649" s="24">
        <f t="shared" si="3398"/>
        <v>44321</v>
      </c>
      <c r="F10649" s="22">
        <f t="shared" si="3399"/>
        <v>2021</v>
      </c>
      <c r="G10649" s="25">
        <f t="shared" si="3396"/>
        <v>0.81736111111240461</v>
      </c>
      <c r="H10649" t="s">
        <v>191</v>
      </c>
      <c r="K10649" s="23">
        <v>44322.015277777777</v>
      </c>
      <c r="L10649" s="23"/>
      <c r="M10649" s="23"/>
      <c r="N10649" t="s">
        <v>185</v>
      </c>
      <c r="O10649" t="s">
        <v>186</v>
      </c>
      <c r="P10649" t="s">
        <v>187</v>
      </c>
      <c r="Q10649" t="s">
        <v>202</v>
      </c>
      <c r="R10649" t="s">
        <v>238</v>
      </c>
      <c r="S10649" t="s">
        <v>203</v>
      </c>
      <c r="T10649">
        <v>3</v>
      </c>
      <c r="U10649">
        <v>3</v>
      </c>
      <c r="V10649" t="s">
        <v>647</v>
      </c>
      <c r="W10649" t="s">
        <v>210</v>
      </c>
      <c r="X10649" t="s">
        <v>191</v>
      </c>
      <c r="Y10649" t="s">
        <v>193</v>
      </c>
      <c r="Z10649" t="s">
        <v>212</v>
      </c>
    </row>
    <row r="10650" spans="1:26" x14ac:dyDescent="0.2">
      <c r="A10650">
        <v>24680</v>
      </c>
      <c r="B10650">
        <v>57833</v>
      </c>
      <c r="C10650" s="23">
        <v>44330.722916666666</v>
      </c>
      <c r="D10650" s="23" t="str">
        <f t="shared" si="3397"/>
        <v>Friday</v>
      </c>
      <c r="E10650" s="24">
        <f t="shared" si="3398"/>
        <v>44330</v>
      </c>
      <c r="F10650" s="22">
        <f t="shared" si="3399"/>
        <v>2021</v>
      </c>
      <c r="G10650" s="25">
        <f t="shared" si="3396"/>
        <v>0.72291666666569654</v>
      </c>
      <c r="H10650" s="23">
        <v>44330.902777777781</v>
      </c>
      <c r="I10650" s="24">
        <f>INT(H10650)</f>
        <v>44330</v>
      </c>
      <c r="J10650" s="25">
        <f>MOD(H10650,1)</f>
        <v>0.90277777778101154</v>
      </c>
      <c r="K10650" s="23">
        <v>44330.958333333336</v>
      </c>
      <c r="L10650" s="24">
        <f>INT(K10650)</f>
        <v>44330</v>
      </c>
      <c r="M10650" s="25">
        <f>MOD(K10650,1)</f>
        <v>0.95833333333575865</v>
      </c>
      <c r="N10650" t="s">
        <v>185</v>
      </c>
      <c r="O10650" t="s">
        <v>186</v>
      </c>
      <c r="P10650" t="s">
        <v>187</v>
      </c>
      <c r="Q10650" t="s">
        <v>188</v>
      </c>
      <c r="R10650" t="s">
        <v>238</v>
      </c>
      <c r="S10650" t="s">
        <v>190</v>
      </c>
      <c r="T10650">
        <v>2</v>
      </c>
      <c r="U10650">
        <v>2</v>
      </c>
      <c r="V10650" t="s">
        <v>191</v>
      </c>
      <c r="W10650" t="s">
        <v>199</v>
      </c>
      <c r="X10650" t="s">
        <v>191</v>
      </c>
      <c r="Y10650" t="s">
        <v>197</v>
      </c>
      <c r="Z10650" t="s">
        <v>191</v>
      </c>
    </row>
    <row r="10651" spans="1:26" x14ac:dyDescent="0.2">
      <c r="A10651">
        <v>24682</v>
      </c>
      <c r="B10651">
        <v>24683</v>
      </c>
      <c r="C10651" s="23">
        <v>44250.420138888891</v>
      </c>
      <c r="D10651" s="23" t="str">
        <f t="shared" si="3397"/>
        <v>Tuesday</v>
      </c>
      <c r="E10651" s="24">
        <f t="shared" si="3398"/>
        <v>44250</v>
      </c>
      <c r="F10651" s="22">
        <f t="shared" si="3399"/>
        <v>2021</v>
      </c>
      <c r="G10651" s="25">
        <f t="shared" si="3396"/>
        <v>0.42013888889050577</v>
      </c>
      <c r="H10651" t="s">
        <v>191</v>
      </c>
      <c r="K10651" s="23">
        <v>44250.786111111112</v>
      </c>
      <c r="L10651" s="23"/>
      <c r="M10651" s="23"/>
      <c r="N10651" t="s">
        <v>185</v>
      </c>
      <c r="O10651" t="s">
        <v>186</v>
      </c>
      <c r="P10651" t="s">
        <v>187</v>
      </c>
      <c r="Q10651" t="s">
        <v>202</v>
      </c>
      <c r="R10651" t="s">
        <v>198</v>
      </c>
      <c r="S10651" t="s">
        <v>203</v>
      </c>
      <c r="T10651">
        <v>3</v>
      </c>
      <c r="U10651">
        <v>3</v>
      </c>
      <c r="V10651" t="s">
        <v>191</v>
      </c>
      <c r="W10651" t="s">
        <v>199</v>
      </c>
      <c r="X10651" t="s">
        <v>191</v>
      </c>
      <c r="Y10651" t="s">
        <v>193</v>
      </c>
      <c r="Z10651" t="s">
        <v>212</v>
      </c>
    </row>
    <row r="10652" spans="1:26" x14ac:dyDescent="0.2">
      <c r="A10652">
        <v>24684</v>
      </c>
      <c r="B10652">
        <v>24685</v>
      </c>
      <c r="C10652" s="23">
        <v>44250.95416666667</v>
      </c>
      <c r="D10652" s="23" t="str">
        <f t="shared" si="3397"/>
        <v>Tuesday</v>
      </c>
      <c r="E10652" s="24">
        <f t="shared" si="3398"/>
        <v>44250</v>
      </c>
      <c r="F10652" s="22">
        <f t="shared" si="3399"/>
        <v>2021</v>
      </c>
      <c r="G10652" s="25">
        <f t="shared" si="3396"/>
        <v>0.95416666667006211</v>
      </c>
      <c r="H10652" t="s">
        <v>191</v>
      </c>
      <c r="K10652" s="23">
        <v>44250.957638888889</v>
      </c>
      <c r="L10652" s="23"/>
      <c r="M10652" s="23"/>
      <c r="N10652" t="s">
        <v>185</v>
      </c>
      <c r="O10652" t="s">
        <v>186</v>
      </c>
      <c r="P10652" t="s">
        <v>187</v>
      </c>
      <c r="Q10652" t="s">
        <v>202</v>
      </c>
      <c r="R10652" t="s">
        <v>201</v>
      </c>
      <c r="S10652" t="s">
        <v>203</v>
      </c>
      <c r="T10652">
        <v>4</v>
      </c>
      <c r="U10652">
        <v>4</v>
      </c>
      <c r="V10652" t="s">
        <v>766</v>
      </c>
      <c r="W10652" t="s">
        <v>256</v>
      </c>
      <c r="X10652" t="s">
        <v>191</v>
      </c>
      <c r="Y10652" t="s">
        <v>193</v>
      </c>
      <c r="Z10652" t="s">
        <v>191</v>
      </c>
    </row>
    <row r="10653" spans="1:26" x14ac:dyDescent="0.2">
      <c r="A10653">
        <v>24691</v>
      </c>
      <c r="B10653">
        <v>24692</v>
      </c>
      <c r="C10653" s="23">
        <v>44250.830555555556</v>
      </c>
      <c r="D10653" s="23" t="str">
        <f t="shared" si="3397"/>
        <v>Tuesday</v>
      </c>
      <c r="E10653" s="24">
        <f t="shared" si="3398"/>
        <v>44250</v>
      </c>
      <c r="F10653" s="22">
        <f t="shared" si="3399"/>
        <v>2021</v>
      </c>
      <c r="G10653" s="25">
        <f t="shared" si="3396"/>
        <v>0.83055555555620231</v>
      </c>
      <c r="H10653" t="s">
        <v>191</v>
      </c>
      <c r="K10653" s="23">
        <v>44250.988194444442</v>
      </c>
      <c r="L10653" s="23"/>
      <c r="M10653" s="23"/>
      <c r="N10653" t="s">
        <v>185</v>
      </c>
      <c r="O10653" t="s">
        <v>186</v>
      </c>
      <c r="P10653" t="s">
        <v>187</v>
      </c>
      <c r="Q10653" t="s">
        <v>202</v>
      </c>
      <c r="R10653" t="s">
        <v>191</v>
      </c>
      <c r="S10653" t="s">
        <v>203</v>
      </c>
      <c r="T10653">
        <v>3</v>
      </c>
      <c r="U10653">
        <v>3</v>
      </c>
      <c r="V10653" t="s">
        <v>191</v>
      </c>
      <c r="W10653" t="s">
        <v>210</v>
      </c>
      <c r="X10653" t="s">
        <v>191</v>
      </c>
      <c r="Y10653" t="s">
        <v>193</v>
      </c>
      <c r="Z10653" t="s">
        <v>191</v>
      </c>
    </row>
    <row r="10654" spans="1:26" x14ac:dyDescent="0.2">
      <c r="A10654">
        <v>24696</v>
      </c>
      <c r="B10654">
        <v>24697</v>
      </c>
      <c r="C10654" s="23">
        <v>44250.509722222225</v>
      </c>
      <c r="D10654" s="23" t="str">
        <f t="shared" si="3397"/>
        <v>Tuesday</v>
      </c>
      <c r="E10654" s="24">
        <f t="shared" si="3398"/>
        <v>44250</v>
      </c>
      <c r="F10654" s="22">
        <f t="shared" si="3399"/>
        <v>2021</v>
      </c>
      <c r="G10654" s="25">
        <f t="shared" si="3396"/>
        <v>0.50972222222480923</v>
      </c>
      <c r="H10654" t="s">
        <v>191</v>
      </c>
      <c r="K10654" s="23">
        <v>44250.659722222219</v>
      </c>
      <c r="L10654" s="23"/>
      <c r="M10654" s="23"/>
      <c r="N10654" t="s">
        <v>185</v>
      </c>
      <c r="O10654" t="s">
        <v>186</v>
      </c>
      <c r="P10654" t="s">
        <v>187</v>
      </c>
      <c r="Q10654" t="s">
        <v>202</v>
      </c>
      <c r="R10654" t="s">
        <v>191</v>
      </c>
      <c r="S10654" t="s">
        <v>203</v>
      </c>
      <c r="T10654" t="s">
        <v>191</v>
      </c>
      <c r="U10654" t="s">
        <v>191</v>
      </c>
      <c r="V10654" t="s">
        <v>191</v>
      </c>
      <c r="W10654" t="s">
        <v>210</v>
      </c>
      <c r="X10654" t="s">
        <v>191</v>
      </c>
      <c r="Y10654" t="s">
        <v>193</v>
      </c>
      <c r="Z10654" t="s">
        <v>205</v>
      </c>
    </row>
    <row r="10655" spans="1:26" x14ac:dyDescent="0.2">
      <c r="A10655">
        <v>24698</v>
      </c>
      <c r="B10655">
        <v>24699</v>
      </c>
      <c r="C10655" s="23">
        <v>44250.531944444447</v>
      </c>
      <c r="D10655" s="23" t="str">
        <f t="shared" si="3397"/>
        <v>Tuesday</v>
      </c>
      <c r="E10655" s="24">
        <f t="shared" si="3398"/>
        <v>44250</v>
      </c>
      <c r="F10655" s="22">
        <f t="shared" si="3399"/>
        <v>2021</v>
      </c>
      <c r="G10655" s="25">
        <f t="shared" si="3396"/>
        <v>0.53194444444670808</v>
      </c>
      <c r="H10655" t="s">
        <v>191</v>
      </c>
      <c r="K10655" t="s">
        <v>191</v>
      </c>
      <c r="N10655" t="s">
        <v>185</v>
      </c>
      <c r="O10655" t="s">
        <v>186</v>
      </c>
      <c r="P10655" t="s">
        <v>187</v>
      </c>
      <c r="Q10655" t="s">
        <v>202</v>
      </c>
      <c r="R10655" t="s">
        <v>189</v>
      </c>
      <c r="S10655" t="s">
        <v>203</v>
      </c>
      <c r="T10655">
        <v>2</v>
      </c>
      <c r="U10655">
        <v>2</v>
      </c>
      <c r="V10655" t="s">
        <v>191</v>
      </c>
      <c r="W10655" t="s">
        <v>210</v>
      </c>
      <c r="X10655" t="s">
        <v>191</v>
      </c>
      <c r="Y10655" t="s">
        <v>193</v>
      </c>
      <c r="Z10655" t="s">
        <v>191</v>
      </c>
    </row>
    <row r="10656" spans="1:26" x14ac:dyDescent="0.2">
      <c r="A10656">
        <v>24700</v>
      </c>
      <c r="B10656">
        <v>24701</v>
      </c>
      <c r="C10656" s="23">
        <v>44250.820138888892</v>
      </c>
      <c r="D10656" s="23" t="str">
        <f t="shared" si="3397"/>
        <v>Tuesday</v>
      </c>
      <c r="E10656" s="24">
        <f t="shared" si="3398"/>
        <v>44250</v>
      </c>
      <c r="F10656" s="22">
        <f t="shared" si="3399"/>
        <v>2021</v>
      </c>
      <c r="G10656" s="25">
        <f t="shared" si="3396"/>
        <v>0.82013888889196096</v>
      </c>
      <c r="H10656" t="s">
        <v>191</v>
      </c>
      <c r="K10656" s="23">
        <v>44250.974305555559</v>
      </c>
      <c r="L10656" s="23"/>
      <c r="M10656" s="23"/>
      <c r="N10656" t="s">
        <v>185</v>
      </c>
      <c r="O10656" t="s">
        <v>186</v>
      </c>
      <c r="P10656" t="s">
        <v>187</v>
      </c>
      <c r="Q10656" t="s">
        <v>202</v>
      </c>
      <c r="R10656" t="s">
        <v>221</v>
      </c>
      <c r="S10656" t="s">
        <v>203</v>
      </c>
      <c r="T10656">
        <v>4</v>
      </c>
      <c r="U10656">
        <v>4</v>
      </c>
      <c r="V10656" t="s">
        <v>191</v>
      </c>
      <c r="W10656" t="s">
        <v>210</v>
      </c>
      <c r="X10656" t="s">
        <v>191</v>
      </c>
      <c r="Y10656" t="s">
        <v>193</v>
      </c>
      <c r="Z10656" t="s">
        <v>191</v>
      </c>
    </row>
    <row r="10657" spans="1:26" x14ac:dyDescent="0.2">
      <c r="A10657">
        <v>24700</v>
      </c>
      <c r="B10657">
        <v>52500</v>
      </c>
      <c r="C10657" s="23">
        <v>44321.92291666667</v>
      </c>
      <c r="D10657" s="23" t="str">
        <f t="shared" si="3397"/>
        <v>Wednesday</v>
      </c>
      <c r="E10657" s="24">
        <f t="shared" si="3398"/>
        <v>44321</v>
      </c>
      <c r="F10657" s="22">
        <f t="shared" si="3399"/>
        <v>2021</v>
      </c>
      <c r="G10657" s="25">
        <f t="shared" si="3396"/>
        <v>0.92291666667006211</v>
      </c>
      <c r="H10657" t="s">
        <v>191</v>
      </c>
      <c r="K10657" s="23">
        <v>44322.057638888888</v>
      </c>
      <c r="L10657" s="23"/>
      <c r="M10657" s="23"/>
      <c r="N10657" t="s">
        <v>185</v>
      </c>
      <c r="O10657" t="s">
        <v>186</v>
      </c>
      <c r="P10657" t="s">
        <v>187</v>
      </c>
      <c r="Q10657" t="s">
        <v>202</v>
      </c>
      <c r="R10657" t="s">
        <v>221</v>
      </c>
      <c r="S10657" t="s">
        <v>203</v>
      </c>
      <c r="T10657">
        <v>3</v>
      </c>
      <c r="U10657">
        <v>3</v>
      </c>
      <c r="V10657" t="s">
        <v>191</v>
      </c>
      <c r="W10657" t="s">
        <v>199</v>
      </c>
      <c r="X10657" t="s">
        <v>191</v>
      </c>
      <c r="Y10657" t="s">
        <v>197</v>
      </c>
      <c r="Z10657" t="s">
        <v>191</v>
      </c>
    </row>
    <row r="10658" spans="1:26" x14ac:dyDescent="0.2">
      <c r="A10658">
        <v>24702</v>
      </c>
      <c r="B10658">
        <v>24703</v>
      </c>
      <c r="C10658" s="23">
        <v>44242.834027777775</v>
      </c>
      <c r="D10658" s="23" t="str">
        <f t="shared" si="3397"/>
        <v>Monday</v>
      </c>
      <c r="E10658" s="24">
        <f t="shared" si="3398"/>
        <v>44242</v>
      </c>
      <c r="F10658" s="22">
        <f t="shared" si="3399"/>
        <v>2021</v>
      </c>
      <c r="G10658" s="25">
        <f t="shared" si="3396"/>
        <v>0.83402777777519077</v>
      </c>
      <c r="H10658" s="23">
        <v>44242.690972222219</v>
      </c>
      <c r="I10658" s="24">
        <f t="shared" ref="I10658:I10659" si="3408">INT(H10658)</f>
        <v>44242</v>
      </c>
      <c r="J10658" s="25">
        <f t="shared" ref="J10658:J10659" si="3409">MOD(H10658,1)</f>
        <v>0.69097222221898846</v>
      </c>
      <c r="K10658" s="23">
        <v>44242.836111111108</v>
      </c>
      <c r="L10658" s="24">
        <f t="shared" ref="L10658:L10659" si="3410">INT(K10658)</f>
        <v>44242</v>
      </c>
      <c r="M10658" s="25">
        <f t="shared" ref="M10658:M10659" si="3411">MOD(K10658,1)</f>
        <v>0.83611111110803904</v>
      </c>
      <c r="N10658" t="s">
        <v>185</v>
      </c>
      <c r="O10658" t="s">
        <v>232</v>
      </c>
      <c r="P10658" t="s">
        <v>187</v>
      </c>
      <c r="Q10658" t="s">
        <v>188</v>
      </c>
      <c r="R10658" t="s">
        <v>189</v>
      </c>
      <c r="S10658" t="s">
        <v>190</v>
      </c>
      <c r="T10658">
        <v>3</v>
      </c>
      <c r="U10658">
        <v>3</v>
      </c>
      <c r="V10658" t="s">
        <v>191</v>
      </c>
      <c r="W10658" t="s">
        <v>196</v>
      </c>
      <c r="X10658" t="s">
        <v>191</v>
      </c>
      <c r="Y10658" t="s">
        <v>207</v>
      </c>
      <c r="Z10658" t="s">
        <v>191</v>
      </c>
    </row>
    <row r="10659" spans="1:26" x14ac:dyDescent="0.2">
      <c r="A10659">
        <v>24704</v>
      </c>
      <c r="B10659">
        <v>24705</v>
      </c>
      <c r="C10659" s="23">
        <v>44244.541666666664</v>
      </c>
      <c r="D10659" s="23" t="str">
        <f t="shared" si="3397"/>
        <v>Wednesday</v>
      </c>
      <c r="E10659" s="24">
        <f t="shared" si="3398"/>
        <v>44244</v>
      </c>
      <c r="F10659" s="22">
        <f t="shared" si="3399"/>
        <v>2021</v>
      </c>
      <c r="G10659" s="25">
        <f t="shared" si="3396"/>
        <v>0.54166666666424135</v>
      </c>
      <c r="H10659" s="23">
        <v>44244.871527777781</v>
      </c>
      <c r="I10659" s="24">
        <f t="shared" si="3408"/>
        <v>44244</v>
      </c>
      <c r="J10659" s="25">
        <f t="shared" si="3409"/>
        <v>0.87152777778101154</v>
      </c>
      <c r="K10659" s="23">
        <v>44244.926388888889</v>
      </c>
      <c r="L10659" s="24">
        <f t="shared" si="3410"/>
        <v>44244</v>
      </c>
      <c r="M10659" s="25">
        <f t="shared" si="3411"/>
        <v>0.92638888888905058</v>
      </c>
      <c r="N10659" t="s">
        <v>185</v>
      </c>
      <c r="O10659" t="s">
        <v>217</v>
      </c>
      <c r="P10659" t="s">
        <v>187</v>
      </c>
      <c r="Q10659" t="s">
        <v>188</v>
      </c>
      <c r="R10659" t="s">
        <v>189</v>
      </c>
      <c r="S10659" t="s">
        <v>190</v>
      </c>
      <c r="T10659">
        <v>3</v>
      </c>
      <c r="U10659">
        <v>3</v>
      </c>
      <c r="V10659" t="s">
        <v>191</v>
      </c>
      <c r="W10659" t="s">
        <v>196</v>
      </c>
      <c r="X10659" t="s">
        <v>191</v>
      </c>
      <c r="Y10659" t="s">
        <v>193</v>
      </c>
      <c r="Z10659" t="s">
        <v>191</v>
      </c>
    </row>
    <row r="10660" spans="1:26" x14ac:dyDescent="0.2">
      <c r="A10660">
        <v>24708</v>
      </c>
      <c r="B10660">
        <v>24709</v>
      </c>
      <c r="C10660" s="23">
        <v>44250.417361111111</v>
      </c>
      <c r="D10660" s="23" t="str">
        <f t="shared" si="3397"/>
        <v>Tuesday</v>
      </c>
      <c r="E10660" s="24">
        <f t="shared" si="3398"/>
        <v>44250</v>
      </c>
      <c r="F10660" s="22">
        <f t="shared" si="3399"/>
        <v>2021</v>
      </c>
      <c r="G10660" s="25">
        <f t="shared" si="3396"/>
        <v>0.41736111111094942</v>
      </c>
      <c r="H10660" t="s">
        <v>191</v>
      </c>
      <c r="K10660" s="23">
        <v>44250.561805555553</v>
      </c>
      <c r="L10660" s="23"/>
      <c r="M10660" s="23"/>
      <c r="N10660" t="s">
        <v>185</v>
      </c>
      <c r="O10660" t="s">
        <v>186</v>
      </c>
      <c r="P10660" t="s">
        <v>237</v>
      </c>
      <c r="Q10660" t="s">
        <v>202</v>
      </c>
      <c r="R10660" t="s">
        <v>238</v>
      </c>
      <c r="S10660" t="s">
        <v>203</v>
      </c>
      <c r="T10660">
        <v>3</v>
      </c>
      <c r="U10660">
        <v>3</v>
      </c>
      <c r="V10660" t="s">
        <v>191</v>
      </c>
      <c r="W10660" t="s">
        <v>196</v>
      </c>
      <c r="X10660" t="s">
        <v>191</v>
      </c>
      <c r="Y10660" t="s">
        <v>207</v>
      </c>
      <c r="Z10660" t="s">
        <v>191</v>
      </c>
    </row>
    <row r="10661" spans="1:26" x14ac:dyDescent="0.2">
      <c r="A10661">
        <v>24708</v>
      </c>
      <c r="B10661">
        <v>32792</v>
      </c>
      <c r="C10661" s="23">
        <v>44273.669444444444</v>
      </c>
      <c r="D10661" s="23" t="str">
        <f t="shared" si="3397"/>
        <v>Thursday</v>
      </c>
      <c r="E10661" s="24">
        <f t="shared" si="3398"/>
        <v>44273</v>
      </c>
      <c r="F10661" s="22">
        <f t="shared" si="3399"/>
        <v>2021</v>
      </c>
      <c r="G10661" s="25">
        <f t="shared" si="3396"/>
        <v>0.66944444444379769</v>
      </c>
      <c r="H10661" t="s">
        <v>191</v>
      </c>
      <c r="K10661" s="23">
        <v>44273.824305555558</v>
      </c>
      <c r="L10661" s="23"/>
      <c r="M10661" s="23"/>
      <c r="N10661" t="s">
        <v>185</v>
      </c>
      <c r="O10661" t="s">
        <v>186</v>
      </c>
      <c r="P10661" t="s">
        <v>237</v>
      </c>
      <c r="Q10661" t="s">
        <v>202</v>
      </c>
      <c r="R10661" t="s">
        <v>238</v>
      </c>
      <c r="S10661" t="s">
        <v>203</v>
      </c>
      <c r="T10661">
        <v>3</v>
      </c>
      <c r="U10661">
        <v>3</v>
      </c>
      <c r="V10661" t="s">
        <v>1090</v>
      </c>
      <c r="W10661" t="s">
        <v>222</v>
      </c>
      <c r="X10661" t="s">
        <v>191</v>
      </c>
      <c r="Y10661" t="s">
        <v>193</v>
      </c>
      <c r="Z10661" t="s">
        <v>212</v>
      </c>
    </row>
    <row r="10662" spans="1:26" x14ac:dyDescent="0.2">
      <c r="A10662">
        <v>24708</v>
      </c>
      <c r="B10662">
        <v>35029</v>
      </c>
      <c r="C10662" s="23">
        <v>44278.678472222222</v>
      </c>
      <c r="D10662" s="23" t="str">
        <f t="shared" si="3397"/>
        <v>Tuesday</v>
      </c>
      <c r="E10662" s="24">
        <f t="shared" si="3398"/>
        <v>44278</v>
      </c>
      <c r="F10662" s="22">
        <f t="shared" si="3399"/>
        <v>2021</v>
      </c>
      <c r="G10662" s="25">
        <f t="shared" si="3396"/>
        <v>0.67847222222189885</v>
      </c>
      <c r="H10662" t="s">
        <v>191</v>
      </c>
      <c r="K10662" s="23">
        <v>44278.875</v>
      </c>
      <c r="L10662" s="23"/>
      <c r="M10662" s="23"/>
      <c r="N10662" t="s">
        <v>185</v>
      </c>
      <c r="O10662" t="s">
        <v>186</v>
      </c>
      <c r="P10662" t="s">
        <v>237</v>
      </c>
      <c r="Q10662" t="s">
        <v>202</v>
      </c>
      <c r="R10662" t="s">
        <v>238</v>
      </c>
      <c r="S10662" t="s">
        <v>203</v>
      </c>
      <c r="T10662">
        <v>2</v>
      </c>
      <c r="U10662">
        <v>2</v>
      </c>
      <c r="V10662" t="s">
        <v>191</v>
      </c>
      <c r="W10662" t="s">
        <v>196</v>
      </c>
      <c r="X10662" t="s">
        <v>191</v>
      </c>
      <c r="Y10662" t="s">
        <v>193</v>
      </c>
      <c r="Z10662" t="s">
        <v>212</v>
      </c>
    </row>
    <row r="10663" spans="1:26" x14ac:dyDescent="0.2">
      <c r="A10663">
        <v>24712</v>
      </c>
      <c r="B10663">
        <v>24713</v>
      </c>
      <c r="C10663" s="23">
        <v>44249.697222222225</v>
      </c>
      <c r="D10663" s="23" t="str">
        <f t="shared" si="3397"/>
        <v>Monday</v>
      </c>
      <c r="E10663" s="24">
        <f t="shared" si="3398"/>
        <v>44249</v>
      </c>
      <c r="F10663" s="22">
        <f t="shared" si="3399"/>
        <v>2021</v>
      </c>
      <c r="G10663" s="25">
        <f t="shared" si="3396"/>
        <v>0.69722222222480923</v>
      </c>
      <c r="H10663" s="23">
        <v>44249.820138888892</v>
      </c>
      <c r="I10663" s="24">
        <f t="shared" ref="I10663:I10664" si="3412">INT(H10663)</f>
        <v>44249</v>
      </c>
      <c r="J10663" s="25">
        <f t="shared" ref="J10663:J10664" si="3413">MOD(H10663,1)</f>
        <v>0.82013888889196096</v>
      </c>
      <c r="K10663" s="23">
        <v>44249.879861111112</v>
      </c>
      <c r="L10663" s="24">
        <f t="shared" ref="L10663:L10664" si="3414">INT(K10663)</f>
        <v>44249</v>
      </c>
      <c r="M10663" s="25">
        <f t="shared" ref="M10663:M10664" si="3415">MOD(K10663,1)</f>
        <v>0.87986111111240461</v>
      </c>
      <c r="N10663" t="s">
        <v>185</v>
      </c>
      <c r="O10663" t="s">
        <v>186</v>
      </c>
      <c r="P10663" t="s">
        <v>187</v>
      </c>
      <c r="Q10663" t="s">
        <v>228</v>
      </c>
      <c r="R10663" t="s">
        <v>198</v>
      </c>
      <c r="S10663" t="s">
        <v>190</v>
      </c>
      <c r="T10663">
        <v>3</v>
      </c>
      <c r="U10663">
        <v>3</v>
      </c>
      <c r="V10663" t="s">
        <v>191</v>
      </c>
      <c r="W10663" t="s">
        <v>210</v>
      </c>
      <c r="X10663" t="s">
        <v>191</v>
      </c>
      <c r="Y10663" t="s">
        <v>193</v>
      </c>
      <c r="Z10663" t="s">
        <v>200</v>
      </c>
    </row>
    <row r="10664" spans="1:26" x14ac:dyDescent="0.2">
      <c r="A10664">
        <v>24714</v>
      </c>
      <c r="B10664">
        <v>24715</v>
      </c>
      <c r="C10664" s="23">
        <v>44249.645138888889</v>
      </c>
      <c r="D10664" s="23" t="str">
        <f t="shared" si="3397"/>
        <v>Monday</v>
      </c>
      <c r="E10664" s="24">
        <f t="shared" si="3398"/>
        <v>44249</v>
      </c>
      <c r="F10664" s="22">
        <f t="shared" si="3399"/>
        <v>2021</v>
      </c>
      <c r="G10664" s="25">
        <f t="shared" si="3396"/>
        <v>0.64513888888905058</v>
      </c>
      <c r="H10664" s="23">
        <v>44249.78125</v>
      </c>
      <c r="I10664" s="24">
        <f t="shared" si="3412"/>
        <v>44249</v>
      </c>
      <c r="J10664" s="25">
        <f t="shared" si="3413"/>
        <v>0.78125</v>
      </c>
      <c r="K10664" s="23">
        <v>44249.808333333334</v>
      </c>
      <c r="L10664" s="24">
        <f t="shared" si="3414"/>
        <v>44249</v>
      </c>
      <c r="M10664" s="25">
        <f t="shared" si="3415"/>
        <v>0.80833333333430346</v>
      </c>
      <c r="N10664" t="s">
        <v>185</v>
      </c>
      <c r="O10664" t="s">
        <v>186</v>
      </c>
      <c r="P10664" t="s">
        <v>187</v>
      </c>
      <c r="Q10664" t="s">
        <v>228</v>
      </c>
      <c r="R10664" t="s">
        <v>198</v>
      </c>
      <c r="S10664" t="s">
        <v>229</v>
      </c>
      <c r="T10664">
        <v>2</v>
      </c>
      <c r="U10664">
        <v>2</v>
      </c>
      <c r="V10664" t="s">
        <v>191</v>
      </c>
      <c r="W10664" t="s">
        <v>222</v>
      </c>
      <c r="X10664" t="s">
        <v>191</v>
      </c>
      <c r="Y10664" t="s">
        <v>193</v>
      </c>
      <c r="Z10664" t="s">
        <v>191</v>
      </c>
    </row>
    <row r="10665" spans="1:26" x14ac:dyDescent="0.2">
      <c r="A10665">
        <v>24719</v>
      </c>
      <c r="B10665">
        <v>24720</v>
      </c>
      <c r="C10665" s="23">
        <v>44250.469444444447</v>
      </c>
      <c r="D10665" s="23" t="str">
        <f t="shared" si="3397"/>
        <v>Tuesday</v>
      </c>
      <c r="E10665" s="24">
        <f t="shared" si="3398"/>
        <v>44250</v>
      </c>
      <c r="F10665" s="22">
        <f t="shared" si="3399"/>
        <v>2021</v>
      </c>
      <c r="G10665" s="25">
        <f t="shared" si="3396"/>
        <v>0.46944444444670808</v>
      </c>
      <c r="H10665" t="s">
        <v>191</v>
      </c>
      <c r="K10665" s="23">
        <v>44250.663194444445</v>
      </c>
      <c r="L10665" s="23"/>
      <c r="M10665" s="23"/>
      <c r="N10665" t="s">
        <v>185</v>
      </c>
      <c r="O10665" t="s">
        <v>186</v>
      </c>
      <c r="P10665" t="s">
        <v>187</v>
      </c>
      <c r="Q10665" t="s">
        <v>202</v>
      </c>
      <c r="R10665" t="s">
        <v>191</v>
      </c>
      <c r="S10665" t="s">
        <v>203</v>
      </c>
      <c r="T10665">
        <v>3</v>
      </c>
      <c r="U10665">
        <v>3</v>
      </c>
      <c r="V10665" t="s">
        <v>191</v>
      </c>
      <c r="W10665" t="s">
        <v>210</v>
      </c>
      <c r="X10665" t="s">
        <v>191</v>
      </c>
      <c r="Y10665" t="s">
        <v>193</v>
      </c>
      <c r="Z10665" t="s">
        <v>191</v>
      </c>
    </row>
    <row r="10666" spans="1:26" x14ac:dyDescent="0.2">
      <c r="A10666">
        <v>24719</v>
      </c>
      <c r="B10666">
        <v>35816</v>
      </c>
      <c r="C10666" s="23">
        <v>44280.122916666667</v>
      </c>
      <c r="D10666" s="23" t="str">
        <f t="shared" si="3397"/>
        <v>Thursday</v>
      </c>
      <c r="E10666" s="24">
        <f t="shared" si="3398"/>
        <v>44280</v>
      </c>
      <c r="F10666" s="22">
        <f t="shared" si="3399"/>
        <v>2021</v>
      </c>
      <c r="G10666" s="25">
        <f t="shared" si="3396"/>
        <v>0.12291666666715173</v>
      </c>
      <c r="H10666" t="s">
        <v>191</v>
      </c>
      <c r="K10666" s="23">
        <v>44280.125</v>
      </c>
      <c r="L10666" s="23"/>
      <c r="M10666" s="23"/>
      <c r="N10666" t="s">
        <v>185</v>
      </c>
      <c r="O10666" t="s">
        <v>186</v>
      </c>
      <c r="P10666" t="s">
        <v>187</v>
      </c>
      <c r="Q10666" t="s">
        <v>202</v>
      </c>
      <c r="R10666" t="s">
        <v>191</v>
      </c>
      <c r="S10666" t="s">
        <v>203</v>
      </c>
      <c r="T10666">
        <v>3</v>
      </c>
      <c r="U10666">
        <v>3</v>
      </c>
      <c r="V10666" t="s">
        <v>191</v>
      </c>
      <c r="W10666" t="s">
        <v>199</v>
      </c>
      <c r="X10666" t="s">
        <v>191</v>
      </c>
      <c r="Y10666" t="s">
        <v>207</v>
      </c>
      <c r="Z10666" t="s">
        <v>191</v>
      </c>
    </row>
    <row r="10667" spans="1:26" x14ac:dyDescent="0.2">
      <c r="A10667">
        <v>24719</v>
      </c>
      <c r="B10667">
        <v>63246</v>
      </c>
      <c r="C10667" s="23">
        <v>44345.078472222223</v>
      </c>
      <c r="D10667" s="23" t="str">
        <f t="shared" si="3397"/>
        <v>Saturday</v>
      </c>
      <c r="E10667" s="24">
        <f t="shared" si="3398"/>
        <v>44345</v>
      </c>
      <c r="F10667" s="22">
        <f t="shared" si="3399"/>
        <v>2021</v>
      </c>
      <c r="G10667" s="25">
        <f t="shared" si="3396"/>
        <v>7.8472222223354038E-2</v>
      </c>
      <c r="H10667" t="s">
        <v>191</v>
      </c>
      <c r="K10667" s="23">
        <v>44345.4375</v>
      </c>
      <c r="L10667" s="23"/>
      <c r="M10667" s="23"/>
      <c r="N10667" t="s">
        <v>185</v>
      </c>
      <c r="O10667" t="s">
        <v>231</v>
      </c>
      <c r="P10667" t="s">
        <v>187</v>
      </c>
      <c r="Q10667" t="s">
        <v>202</v>
      </c>
      <c r="R10667" t="s">
        <v>191</v>
      </c>
      <c r="S10667" t="s">
        <v>203</v>
      </c>
      <c r="T10667">
        <v>2</v>
      </c>
      <c r="U10667">
        <v>2</v>
      </c>
      <c r="V10667" t="s">
        <v>191</v>
      </c>
      <c r="W10667" t="s">
        <v>246</v>
      </c>
      <c r="X10667" t="s">
        <v>191</v>
      </c>
      <c r="Y10667" t="s">
        <v>197</v>
      </c>
      <c r="Z10667" t="s">
        <v>205</v>
      </c>
    </row>
    <row r="10668" spans="1:26" x14ac:dyDescent="0.2">
      <c r="A10668">
        <v>24725</v>
      </c>
      <c r="B10668">
        <v>24726</v>
      </c>
      <c r="C10668" s="23">
        <v>44244.854861111111</v>
      </c>
      <c r="D10668" s="23" t="str">
        <f t="shared" si="3397"/>
        <v>Wednesday</v>
      </c>
      <c r="E10668" s="24">
        <f t="shared" si="3398"/>
        <v>44244</v>
      </c>
      <c r="F10668" s="22">
        <f t="shared" si="3399"/>
        <v>2021</v>
      </c>
      <c r="G10668" s="25">
        <f t="shared" si="3396"/>
        <v>0.85486111111094942</v>
      </c>
      <c r="H10668" s="23">
        <v>44245.033333333333</v>
      </c>
      <c r="I10668" s="24">
        <f t="shared" ref="I10668:I10670" si="3416">INT(H10668)</f>
        <v>44245</v>
      </c>
      <c r="J10668" s="25">
        <f t="shared" ref="J10668:J10670" si="3417">MOD(H10668,1)</f>
        <v>3.3333333332848269E-2</v>
      </c>
      <c r="K10668" s="23">
        <v>44245.070833333331</v>
      </c>
      <c r="L10668" s="24">
        <f>INT(K10668)</f>
        <v>44245</v>
      </c>
      <c r="M10668" s="25">
        <f>MOD(K10668,1)</f>
        <v>7.0833333331393078E-2</v>
      </c>
      <c r="N10668" t="s">
        <v>185</v>
      </c>
      <c r="O10668" t="s">
        <v>186</v>
      </c>
      <c r="P10668" t="s">
        <v>187</v>
      </c>
      <c r="Q10668" t="s">
        <v>188</v>
      </c>
      <c r="R10668" t="s">
        <v>208</v>
      </c>
      <c r="S10668" t="s">
        <v>190</v>
      </c>
      <c r="T10668">
        <v>3</v>
      </c>
      <c r="U10668">
        <v>3</v>
      </c>
      <c r="V10668" t="s">
        <v>191</v>
      </c>
      <c r="W10668" t="s">
        <v>216</v>
      </c>
      <c r="X10668" t="s">
        <v>191</v>
      </c>
      <c r="Y10668" t="s">
        <v>193</v>
      </c>
      <c r="Z10668" t="s">
        <v>191</v>
      </c>
    </row>
    <row r="10669" spans="1:26" x14ac:dyDescent="0.2">
      <c r="A10669">
        <v>24729</v>
      </c>
      <c r="B10669">
        <v>24730</v>
      </c>
      <c r="C10669" s="23">
        <v>44247.548611111109</v>
      </c>
      <c r="D10669" s="23" t="str">
        <f t="shared" si="3397"/>
        <v>Saturday</v>
      </c>
      <c r="E10669" s="24">
        <f t="shared" si="3398"/>
        <v>44247</v>
      </c>
      <c r="F10669" s="22">
        <f t="shared" si="3399"/>
        <v>2021</v>
      </c>
      <c r="G10669" s="25">
        <f t="shared" si="3396"/>
        <v>0.54861111110949423</v>
      </c>
      <c r="H10669" s="23">
        <v>44247.615972222222</v>
      </c>
      <c r="I10669" s="24">
        <f t="shared" si="3416"/>
        <v>44247</v>
      </c>
      <c r="J10669" s="25">
        <f t="shared" si="3417"/>
        <v>0.61597222222189885</v>
      </c>
      <c r="K10669" t="s">
        <v>191</v>
      </c>
      <c r="N10669" t="s">
        <v>185</v>
      </c>
      <c r="O10669" t="s">
        <v>186</v>
      </c>
      <c r="P10669" t="s">
        <v>187</v>
      </c>
      <c r="Q10669" t="s">
        <v>188</v>
      </c>
      <c r="R10669" t="s">
        <v>221</v>
      </c>
      <c r="S10669" t="s">
        <v>190</v>
      </c>
      <c r="T10669">
        <v>3</v>
      </c>
      <c r="U10669">
        <v>3</v>
      </c>
      <c r="V10669" t="s">
        <v>1091</v>
      </c>
      <c r="W10669" t="s">
        <v>240</v>
      </c>
      <c r="X10669" t="s">
        <v>191</v>
      </c>
      <c r="Y10669" t="s">
        <v>197</v>
      </c>
      <c r="Z10669" t="s">
        <v>200</v>
      </c>
    </row>
    <row r="10670" spans="1:26" x14ac:dyDescent="0.2">
      <c r="A10670">
        <v>24731</v>
      </c>
      <c r="B10670">
        <v>24732</v>
      </c>
      <c r="C10670" s="23">
        <v>44239.946527777778</v>
      </c>
      <c r="D10670" s="23" t="str">
        <f t="shared" si="3397"/>
        <v>Friday</v>
      </c>
      <c r="E10670" s="24">
        <f t="shared" si="3398"/>
        <v>44239</v>
      </c>
      <c r="F10670" s="22">
        <f t="shared" si="3399"/>
        <v>2021</v>
      </c>
      <c r="G10670" s="25">
        <f t="shared" si="3396"/>
        <v>0.94652777777810115</v>
      </c>
      <c r="H10670" s="23">
        <v>44240.09652777778</v>
      </c>
      <c r="I10670" s="24">
        <f t="shared" si="3416"/>
        <v>44240</v>
      </c>
      <c r="J10670" s="25">
        <f t="shared" si="3417"/>
        <v>9.6527777779556345E-2</v>
      </c>
      <c r="K10670" s="23">
        <v>44240.143055555556</v>
      </c>
      <c r="L10670" s="24">
        <f>INT(K10670)</f>
        <v>44240</v>
      </c>
      <c r="M10670" s="25">
        <f>MOD(K10670,1)</f>
        <v>0.14305555555620231</v>
      </c>
      <c r="N10670" t="s">
        <v>185</v>
      </c>
      <c r="O10670" t="s">
        <v>186</v>
      </c>
      <c r="P10670" t="s">
        <v>237</v>
      </c>
      <c r="Q10670" t="s">
        <v>188</v>
      </c>
      <c r="R10670" t="s">
        <v>198</v>
      </c>
      <c r="S10670" t="s">
        <v>190</v>
      </c>
      <c r="T10670">
        <v>2</v>
      </c>
      <c r="U10670">
        <v>2</v>
      </c>
      <c r="V10670" t="s">
        <v>191</v>
      </c>
      <c r="W10670" t="s">
        <v>196</v>
      </c>
      <c r="X10670" t="s">
        <v>191</v>
      </c>
      <c r="Y10670" t="s">
        <v>193</v>
      </c>
      <c r="Z10670" t="s">
        <v>191</v>
      </c>
    </row>
    <row r="10671" spans="1:26" x14ac:dyDescent="0.2">
      <c r="A10671">
        <v>24738</v>
      </c>
      <c r="B10671">
        <v>24739</v>
      </c>
      <c r="C10671" s="23">
        <v>44249.943055555559</v>
      </c>
      <c r="D10671" s="23" t="str">
        <f t="shared" si="3397"/>
        <v>Monday</v>
      </c>
      <c r="E10671" s="24">
        <f t="shared" si="3398"/>
        <v>44249</v>
      </c>
      <c r="F10671" s="22">
        <f t="shared" si="3399"/>
        <v>2021</v>
      </c>
      <c r="G10671" s="25">
        <f t="shared" si="3396"/>
        <v>0.94305555555911269</v>
      </c>
      <c r="H10671" t="s">
        <v>191</v>
      </c>
      <c r="K10671" s="23">
        <v>44250.05972222222</v>
      </c>
      <c r="L10671" s="23"/>
      <c r="M10671" s="23"/>
      <c r="N10671" t="s">
        <v>185</v>
      </c>
      <c r="O10671" t="s">
        <v>186</v>
      </c>
      <c r="P10671" t="s">
        <v>237</v>
      </c>
      <c r="Q10671" t="s">
        <v>202</v>
      </c>
      <c r="R10671" t="s">
        <v>198</v>
      </c>
      <c r="S10671" t="s">
        <v>203</v>
      </c>
      <c r="T10671">
        <v>3</v>
      </c>
      <c r="U10671">
        <v>3</v>
      </c>
      <c r="V10671" t="s">
        <v>191</v>
      </c>
      <c r="W10671" t="s">
        <v>210</v>
      </c>
      <c r="X10671" t="s">
        <v>191</v>
      </c>
      <c r="Y10671" t="s">
        <v>193</v>
      </c>
      <c r="Z10671" t="s">
        <v>286</v>
      </c>
    </row>
    <row r="10672" spans="1:26" x14ac:dyDescent="0.2">
      <c r="A10672">
        <v>24740</v>
      </c>
      <c r="B10672">
        <v>24741</v>
      </c>
      <c r="C10672" s="23">
        <v>44246.01458333333</v>
      </c>
      <c r="D10672" s="23" t="str">
        <f t="shared" si="3397"/>
        <v>Friday</v>
      </c>
      <c r="E10672" s="24">
        <f t="shared" si="3398"/>
        <v>44246</v>
      </c>
      <c r="F10672" s="22">
        <f t="shared" si="3399"/>
        <v>2021</v>
      </c>
      <c r="G10672" s="25">
        <f t="shared" si="3396"/>
        <v>1.4583333329937886E-2</v>
      </c>
      <c r="H10672" s="23">
        <v>44246.178472222222</v>
      </c>
      <c r="I10672" s="24">
        <f>INT(H10672)</f>
        <v>44246</v>
      </c>
      <c r="J10672" s="25">
        <f>MOD(H10672,1)</f>
        <v>0.17847222222189885</v>
      </c>
      <c r="K10672" t="s">
        <v>191</v>
      </c>
      <c r="N10672" t="s">
        <v>185</v>
      </c>
      <c r="O10672" t="s">
        <v>186</v>
      </c>
      <c r="P10672" t="s">
        <v>187</v>
      </c>
      <c r="Q10672" t="s">
        <v>188</v>
      </c>
      <c r="R10672" t="s">
        <v>191</v>
      </c>
      <c r="S10672" t="s">
        <v>190</v>
      </c>
      <c r="T10672">
        <v>3</v>
      </c>
      <c r="U10672">
        <v>3</v>
      </c>
      <c r="V10672" t="s">
        <v>604</v>
      </c>
      <c r="W10672" t="s">
        <v>210</v>
      </c>
      <c r="X10672" t="s">
        <v>191</v>
      </c>
      <c r="Y10672" t="s">
        <v>193</v>
      </c>
      <c r="Z10672" t="s">
        <v>200</v>
      </c>
    </row>
    <row r="10673" spans="1:26" x14ac:dyDescent="0.2">
      <c r="A10673">
        <v>24745</v>
      </c>
      <c r="B10673">
        <v>24746</v>
      </c>
      <c r="C10673" s="23">
        <v>44250.491666666669</v>
      </c>
      <c r="D10673" s="23" t="str">
        <f t="shared" si="3397"/>
        <v>Tuesday</v>
      </c>
      <c r="E10673" s="24">
        <f t="shared" si="3398"/>
        <v>44250</v>
      </c>
      <c r="F10673" s="22">
        <f t="shared" si="3399"/>
        <v>2021</v>
      </c>
      <c r="G10673" s="25">
        <f t="shared" si="3396"/>
        <v>0.49166666666860692</v>
      </c>
      <c r="H10673" t="s">
        <v>191</v>
      </c>
      <c r="K10673" s="23">
        <v>44250.523611111108</v>
      </c>
      <c r="L10673" s="23"/>
      <c r="M10673" s="23"/>
      <c r="N10673" t="s">
        <v>185</v>
      </c>
      <c r="O10673" t="s">
        <v>186</v>
      </c>
      <c r="P10673" t="s">
        <v>187</v>
      </c>
      <c r="Q10673" t="s">
        <v>202</v>
      </c>
      <c r="R10673" t="s">
        <v>198</v>
      </c>
      <c r="S10673" t="s">
        <v>203</v>
      </c>
      <c r="T10673">
        <v>3</v>
      </c>
      <c r="U10673">
        <v>3</v>
      </c>
      <c r="V10673" t="s">
        <v>191</v>
      </c>
      <c r="W10673" t="s">
        <v>246</v>
      </c>
      <c r="X10673" t="s">
        <v>191</v>
      </c>
      <c r="Y10673" t="s">
        <v>193</v>
      </c>
      <c r="Z10673" t="s">
        <v>191</v>
      </c>
    </row>
    <row r="10674" spans="1:26" x14ac:dyDescent="0.2">
      <c r="A10674">
        <v>24748</v>
      </c>
      <c r="B10674">
        <v>24749</v>
      </c>
      <c r="C10674" s="23">
        <v>44250.663888888892</v>
      </c>
      <c r="D10674" s="23" t="str">
        <f t="shared" si="3397"/>
        <v>Tuesday</v>
      </c>
      <c r="E10674" s="24">
        <f t="shared" si="3398"/>
        <v>44250</v>
      </c>
      <c r="F10674" s="22">
        <f t="shared" si="3399"/>
        <v>2021</v>
      </c>
      <c r="G10674" s="25">
        <f t="shared" si="3396"/>
        <v>0.66388888889196096</v>
      </c>
      <c r="H10674" t="s">
        <v>191</v>
      </c>
      <c r="K10674" s="23">
        <v>44250.824999999997</v>
      </c>
      <c r="L10674" s="23"/>
      <c r="M10674" s="23"/>
      <c r="N10674" t="s">
        <v>185</v>
      </c>
      <c r="O10674" t="s">
        <v>186</v>
      </c>
      <c r="P10674" t="s">
        <v>187</v>
      </c>
      <c r="Q10674" t="s">
        <v>202</v>
      </c>
      <c r="R10674" t="s">
        <v>198</v>
      </c>
      <c r="S10674" t="s">
        <v>203</v>
      </c>
      <c r="T10674">
        <v>3</v>
      </c>
      <c r="U10674">
        <v>3</v>
      </c>
      <c r="V10674" t="s">
        <v>191</v>
      </c>
      <c r="W10674" t="s">
        <v>199</v>
      </c>
      <c r="X10674" t="s">
        <v>191</v>
      </c>
      <c r="Y10674" t="s">
        <v>193</v>
      </c>
      <c r="Z10674" t="s">
        <v>191</v>
      </c>
    </row>
    <row r="10675" spans="1:26" x14ac:dyDescent="0.2">
      <c r="A10675">
        <v>24753</v>
      </c>
      <c r="B10675">
        <v>24754</v>
      </c>
      <c r="C10675" s="23">
        <v>44246.809027777781</v>
      </c>
      <c r="D10675" s="23" t="str">
        <f t="shared" si="3397"/>
        <v>Friday</v>
      </c>
      <c r="E10675" s="24">
        <f t="shared" si="3398"/>
        <v>44246</v>
      </c>
      <c r="F10675" s="22">
        <f t="shared" si="3399"/>
        <v>2021</v>
      </c>
      <c r="G10675" s="25">
        <f t="shared" si="3396"/>
        <v>0.80902777778101154</v>
      </c>
      <c r="H10675" t="s">
        <v>191</v>
      </c>
      <c r="K10675" s="23">
        <v>44246.995833333334</v>
      </c>
      <c r="L10675" s="23"/>
      <c r="M10675" s="23"/>
      <c r="N10675" t="s">
        <v>185</v>
      </c>
      <c r="O10675" t="s">
        <v>186</v>
      </c>
      <c r="P10675" t="s">
        <v>187</v>
      </c>
      <c r="Q10675" t="s">
        <v>188</v>
      </c>
      <c r="R10675" t="s">
        <v>191</v>
      </c>
      <c r="S10675" t="s">
        <v>190</v>
      </c>
      <c r="T10675">
        <v>3</v>
      </c>
      <c r="U10675">
        <v>3</v>
      </c>
      <c r="V10675" t="s">
        <v>191</v>
      </c>
      <c r="W10675" t="s">
        <v>210</v>
      </c>
      <c r="X10675" t="s">
        <v>191</v>
      </c>
      <c r="Y10675" t="s">
        <v>193</v>
      </c>
      <c r="Z10675" t="s">
        <v>191</v>
      </c>
    </row>
    <row r="10676" spans="1:26" x14ac:dyDescent="0.2">
      <c r="A10676">
        <v>24753</v>
      </c>
      <c r="B10676">
        <v>30521</v>
      </c>
      <c r="C10676" s="23">
        <v>44268.852777777778</v>
      </c>
      <c r="D10676" s="23" t="str">
        <f t="shared" si="3397"/>
        <v>Saturday</v>
      </c>
      <c r="E10676" s="24">
        <f t="shared" si="3398"/>
        <v>44268</v>
      </c>
      <c r="F10676" s="22">
        <f t="shared" si="3399"/>
        <v>2021</v>
      </c>
      <c r="G10676" s="25">
        <f t="shared" si="3396"/>
        <v>0.85277777777810115</v>
      </c>
      <c r="H10676" t="s">
        <v>191</v>
      </c>
      <c r="K10676" s="23">
        <v>44268.85833333333</v>
      </c>
      <c r="L10676" s="23"/>
      <c r="M10676" s="23"/>
      <c r="N10676" t="s">
        <v>185</v>
      </c>
      <c r="O10676" t="s">
        <v>186</v>
      </c>
      <c r="P10676" t="s">
        <v>187</v>
      </c>
      <c r="Q10676" t="s">
        <v>202</v>
      </c>
      <c r="R10676" t="s">
        <v>191</v>
      </c>
      <c r="S10676" t="s">
        <v>203</v>
      </c>
      <c r="T10676">
        <v>3</v>
      </c>
      <c r="U10676">
        <v>3</v>
      </c>
      <c r="V10676" t="s">
        <v>191</v>
      </c>
      <c r="W10676" t="s">
        <v>210</v>
      </c>
      <c r="X10676" t="s">
        <v>191</v>
      </c>
      <c r="Y10676" t="s">
        <v>193</v>
      </c>
      <c r="Z10676" t="s">
        <v>191</v>
      </c>
    </row>
    <row r="10677" spans="1:26" x14ac:dyDescent="0.2">
      <c r="A10677">
        <v>24755</v>
      </c>
      <c r="B10677">
        <v>24756</v>
      </c>
      <c r="C10677" s="23">
        <v>44250.15</v>
      </c>
      <c r="D10677" s="23" t="str">
        <f t="shared" si="3397"/>
        <v>Tuesday</v>
      </c>
      <c r="E10677" s="24">
        <f t="shared" si="3398"/>
        <v>44250</v>
      </c>
      <c r="F10677" s="22">
        <f t="shared" si="3399"/>
        <v>2021</v>
      </c>
      <c r="G10677" s="25">
        <f t="shared" si="3396"/>
        <v>0.15000000000145519</v>
      </c>
      <c r="H10677" t="s">
        <v>191</v>
      </c>
      <c r="K10677" s="23">
        <v>44250.184027777781</v>
      </c>
      <c r="L10677" s="23"/>
      <c r="M10677" s="23"/>
      <c r="N10677" t="s">
        <v>185</v>
      </c>
      <c r="O10677" t="s">
        <v>186</v>
      </c>
      <c r="P10677" t="s">
        <v>187</v>
      </c>
      <c r="Q10677" t="s">
        <v>202</v>
      </c>
      <c r="R10677" t="s">
        <v>191</v>
      </c>
      <c r="S10677" t="s">
        <v>203</v>
      </c>
      <c r="T10677">
        <v>3</v>
      </c>
      <c r="U10677">
        <v>3</v>
      </c>
      <c r="V10677" t="s">
        <v>191</v>
      </c>
      <c r="W10677" t="s">
        <v>196</v>
      </c>
      <c r="X10677" t="s">
        <v>191</v>
      </c>
      <c r="Y10677" t="s">
        <v>193</v>
      </c>
      <c r="Z10677" t="s">
        <v>191</v>
      </c>
    </row>
    <row r="10678" spans="1:26" x14ac:dyDescent="0.2">
      <c r="A10678">
        <v>24757</v>
      </c>
      <c r="B10678">
        <v>24758</v>
      </c>
      <c r="C10678" s="23">
        <v>44249.974305555559</v>
      </c>
      <c r="D10678" s="23" t="str">
        <f t="shared" si="3397"/>
        <v>Monday</v>
      </c>
      <c r="E10678" s="24">
        <f t="shared" si="3398"/>
        <v>44249</v>
      </c>
      <c r="F10678" s="22">
        <f t="shared" si="3399"/>
        <v>2021</v>
      </c>
      <c r="G10678" s="25">
        <f t="shared" si="3396"/>
        <v>0.97430555555911269</v>
      </c>
      <c r="H10678" t="s">
        <v>191</v>
      </c>
      <c r="K10678" s="23">
        <v>44250.109027777777</v>
      </c>
      <c r="L10678" s="23"/>
      <c r="M10678" s="23"/>
      <c r="N10678" t="s">
        <v>185</v>
      </c>
      <c r="O10678" t="s">
        <v>186</v>
      </c>
      <c r="P10678" t="s">
        <v>187</v>
      </c>
      <c r="Q10678" t="s">
        <v>202</v>
      </c>
      <c r="R10678" t="s">
        <v>201</v>
      </c>
      <c r="S10678" t="s">
        <v>203</v>
      </c>
      <c r="T10678">
        <v>3</v>
      </c>
      <c r="U10678">
        <v>3</v>
      </c>
      <c r="V10678" t="s">
        <v>191</v>
      </c>
      <c r="W10678" t="s">
        <v>214</v>
      </c>
      <c r="X10678" t="s">
        <v>191</v>
      </c>
      <c r="Y10678" t="s">
        <v>193</v>
      </c>
      <c r="Z10678" t="s">
        <v>212</v>
      </c>
    </row>
    <row r="10679" spans="1:26" x14ac:dyDescent="0.2">
      <c r="A10679">
        <v>24762</v>
      </c>
      <c r="B10679">
        <v>24763</v>
      </c>
      <c r="C10679" s="23">
        <v>44250.681250000001</v>
      </c>
      <c r="D10679" s="23" t="str">
        <f t="shared" si="3397"/>
        <v>Tuesday</v>
      </c>
      <c r="E10679" s="24">
        <f t="shared" si="3398"/>
        <v>44250</v>
      </c>
      <c r="F10679" s="22">
        <f t="shared" si="3399"/>
        <v>2021</v>
      </c>
      <c r="G10679" s="25">
        <f t="shared" si="3396"/>
        <v>0.68125000000145519</v>
      </c>
      <c r="H10679" t="s">
        <v>191</v>
      </c>
      <c r="K10679" s="23">
        <v>44250.875694444447</v>
      </c>
      <c r="L10679" s="23"/>
      <c r="M10679" s="23"/>
      <c r="N10679" t="s">
        <v>185</v>
      </c>
      <c r="O10679" t="s">
        <v>186</v>
      </c>
      <c r="P10679" t="s">
        <v>187</v>
      </c>
      <c r="Q10679" t="s">
        <v>202</v>
      </c>
      <c r="R10679" t="s">
        <v>198</v>
      </c>
      <c r="S10679" t="s">
        <v>203</v>
      </c>
      <c r="T10679">
        <v>3</v>
      </c>
      <c r="U10679">
        <v>3</v>
      </c>
      <c r="V10679" t="s">
        <v>191</v>
      </c>
      <c r="W10679" t="s">
        <v>256</v>
      </c>
      <c r="X10679" t="s">
        <v>191</v>
      </c>
      <c r="Y10679" t="s">
        <v>193</v>
      </c>
      <c r="Z10679" t="s">
        <v>191</v>
      </c>
    </row>
    <row r="10680" spans="1:26" x14ac:dyDescent="0.2">
      <c r="A10680">
        <v>24764</v>
      </c>
      <c r="B10680">
        <v>24765</v>
      </c>
      <c r="C10680" s="23">
        <v>44249.879166666666</v>
      </c>
      <c r="D10680" s="23" t="str">
        <f t="shared" si="3397"/>
        <v>Monday</v>
      </c>
      <c r="E10680" s="24">
        <f t="shared" si="3398"/>
        <v>44249</v>
      </c>
      <c r="F10680" s="22">
        <f t="shared" si="3399"/>
        <v>2021</v>
      </c>
      <c r="G10680" s="25">
        <f t="shared" si="3396"/>
        <v>0.87916666666569654</v>
      </c>
      <c r="H10680" t="s">
        <v>191</v>
      </c>
      <c r="K10680" s="23">
        <v>44250.044444444444</v>
      </c>
      <c r="L10680" s="23"/>
      <c r="M10680" s="23"/>
      <c r="N10680" t="s">
        <v>185</v>
      </c>
      <c r="O10680" t="s">
        <v>186</v>
      </c>
      <c r="P10680" t="s">
        <v>187</v>
      </c>
      <c r="Q10680" t="s">
        <v>202</v>
      </c>
      <c r="R10680" t="s">
        <v>201</v>
      </c>
      <c r="S10680" t="s">
        <v>203</v>
      </c>
      <c r="T10680">
        <v>4</v>
      </c>
      <c r="U10680">
        <v>4</v>
      </c>
      <c r="V10680" t="s">
        <v>191</v>
      </c>
      <c r="W10680" t="s">
        <v>240</v>
      </c>
      <c r="X10680" t="s">
        <v>191</v>
      </c>
      <c r="Y10680" t="s">
        <v>207</v>
      </c>
      <c r="Z10680" t="s">
        <v>191</v>
      </c>
    </row>
    <row r="10681" spans="1:26" x14ac:dyDescent="0.2">
      <c r="A10681">
        <v>24764</v>
      </c>
      <c r="B10681">
        <v>31658</v>
      </c>
      <c r="C10681" s="23">
        <v>44265.602083333331</v>
      </c>
      <c r="D10681" s="23" t="str">
        <f t="shared" si="3397"/>
        <v>Wednesday</v>
      </c>
      <c r="E10681" s="24">
        <f t="shared" si="3398"/>
        <v>44265</v>
      </c>
      <c r="F10681" s="22">
        <f t="shared" si="3399"/>
        <v>2021</v>
      </c>
      <c r="G10681" s="25">
        <f t="shared" si="3396"/>
        <v>0.60208333333139308</v>
      </c>
      <c r="H10681" s="23">
        <v>44265.649305555555</v>
      </c>
      <c r="I10681" s="24">
        <f>INT(H10681)</f>
        <v>44265</v>
      </c>
      <c r="J10681" s="25">
        <f>MOD(H10681,1)</f>
        <v>0.64930555555474712</v>
      </c>
      <c r="K10681" s="23">
        <v>44265.745138888888</v>
      </c>
      <c r="L10681" s="24">
        <f>INT(K10681)</f>
        <v>44265</v>
      </c>
      <c r="M10681" s="25">
        <f>MOD(K10681,1)</f>
        <v>0.74513888888759539</v>
      </c>
      <c r="N10681" t="s">
        <v>185</v>
      </c>
      <c r="O10681" t="s">
        <v>186</v>
      </c>
      <c r="P10681" t="s">
        <v>187</v>
      </c>
      <c r="Q10681" t="s">
        <v>188</v>
      </c>
      <c r="R10681" t="s">
        <v>201</v>
      </c>
      <c r="S10681" t="s">
        <v>190</v>
      </c>
      <c r="T10681">
        <v>1</v>
      </c>
      <c r="U10681">
        <v>1</v>
      </c>
      <c r="V10681" t="s">
        <v>191</v>
      </c>
      <c r="W10681" t="s">
        <v>214</v>
      </c>
      <c r="X10681" t="s">
        <v>191</v>
      </c>
      <c r="Y10681" t="s">
        <v>197</v>
      </c>
      <c r="Z10681" t="s">
        <v>191</v>
      </c>
    </row>
    <row r="10682" spans="1:26" x14ac:dyDescent="0.2">
      <c r="A10682">
        <v>24764</v>
      </c>
      <c r="B10682">
        <v>36203</v>
      </c>
      <c r="C10682" s="23">
        <v>44280.499305555553</v>
      </c>
      <c r="D10682" s="23" t="str">
        <f t="shared" si="3397"/>
        <v>Thursday</v>
      </c>
      <c r="E10682" s="24">
        <f t="shared" si="3398"/>
        <v>44280</v>
      </c>
      <c r="F10682" s="22">
        <f t="shared" si="3399"/>
        <v>2021</v>
      </c>
      <c r="G10682" s="25">
        <f t="shared" si="3396"/>
        <v>0.49930555555329192</v>
      </c>
      <c r="H10682" t="s">
        <v>191</v>
      </c>
      <c r="K10682" s="23">
        <v>44280.538888888892</v>
      </c>
      <c r="L10682" s="23"/>
      <c r="M10682" s="23"/>
      <c r="N10682" t="s">
        <v>185</v>
      </c>
      <c r="O10682" t="s">
        <v>186</v>
      </c>
      <c r="P10682" t="s">
        <v>187</v>
      </c>
      <c r="Q10682" t="s">
        <v>202</v>
      </c>
      <c r="R10682" t="s">
        <v>201</v>
      </c>
      <c r="S10682" t="s">
        <v>203</v>
      </c>
      <c r="T10682">
        <v>4</v>
      </c>
      <c r="U10682">
        <v>4</v>
      </c>
      <c r="V10682" t="s">
        <v>191</v>
      </c>
      <c r="W10682" t="s">
        <v>226</v>
      </c>
      <c r="X10682" t="s">
        <v>191</v>
      </c>
      <c r="Y10682" t="s">
        <v>193</v>
      </c>
      <c r="Z10682" t="s">
        <v>191</v>
      </c>
    </row>
    <row r="10683" spans="1:26" x14ac:dyDescent="0.2">
      <c r="A10683">
        <v>24764</v>
      </c>
      <c r="B10683">
        <v>44697</v>
      </c>
      <c r="C10683" s="23">
        <v>44299.77847222222</v>
      </c>
      <c r="D10683" s="23" t="str">
        <f t="shared" si="3397"/>
        <v>Tuesday</v>
      </c>
      <c r="E10683" s="24">
        <f t="shared" si="3398"/>
        <v>44299</v>
      </c>
      <c r="F10683" s="22">
        <f t="shared" si="3399"/>
        <v>2021</v>
      </c>
      <c r="G10683" s="25">
        <f t="shared" si="3396"/>
        <v>0.77847222222044365</v>
      </c>
      <c r="H10683" s="23">
        <v>44299.986111111109</v>
      </c>
      <c r="I10683" s="24">
        <f>INT(H10683)</f>
        <v>44299</v>
      </c>
      <c r="J10683" s="25">
        <f>MOD(H10683,1)</f>
        <v>0.98611111110949423</v>
      </c>
      <c r="K10683" s="23">
        <v>44300.207638888889</v>
      </c>
      <c r="L10683" s="24">
        <f>INT(K10683)</f>
        <v>44300</v>
      </c>
      <c r="M10683" s="25">
        <f>MOD(K10683,1)</f>
        <v>0.20763888888905058</v>
      </c>
      <c r="N10683" t="s">
        <v>185</v>
      </c>
      <c r="O10683" t="s">
        <v>186</v>
      </c>
      <c r="P10683" t="s">
        <v>187</v>
      </c>
      <c r="Q10683" t="s">
        <v>188</v>
      </c>
      <c r="R10683" t="s">
        <v>201</v>
      </c>
      <c r="S10683" t="s">
        <v>190</v>
      </c>
      <c r="T10683">
        <v>2</v>
      </c>
      <c r="U10683">
        <v>2</v>
      </c>
      <c r="V10683" t="s">
        <v>191</v>
      </c>
      <c r="W10683" t="s">
        <v>222</v>
      </c>
      <c r="X10683" t="s">
        <v>191</v>
      </c>
      <c r="Y10683" t="s">
        <v>197</v>
      </c>
      <c r="Z10683" t="s">
        <v>200</v>
      </c>
    </row>
    <row r="10684" spans="1:26" x14ac:dyDescent="0.2">
      <c r="A10684">
        <v>24764</v>
      </c>
      <c r="B10684">
        <v>60370</v>
      </c>
      <c r="C10684" s="23">
        <v>44338.668055555558</v>
      </c>
      <c r="D10684" s="23" t="str">
        <f t="shared" si="3397"/>
        <v>Saturday</v>
      </c>
      <c r="E10684" s="24">
        <f t="shared" si="3398"/>
        <v>44338</v>
      </c>
      <c r="F10684" s="22">
        <f t="shared" si="3399"/>
        <v>2021</v>
      </c>
      <c r="G10684" s="25">
        <f t="shared" si="3396"/>
        <v>0.6680555555576575</v>
      </c>
      <c r="H10684" t="s">
        <v>191</v>
      </c>
      <c r="K10684" s="23">
        <v>44338.814583333333</v>
      </c>
      <c r="L10684" s="23"/>
      <c r="M10684" s="23"/>
      <c r="N10684" t="s">
        <v>185</v>
      </c>
      <c r="O10684" t="s">
        <v>186</v>
      </c>
      <c r="P10684" t="s">
        <v>187</v>
      </c>
      <c r="Q10684" t="s">
        <v>202</v>
      </c>
      <c r="R10684" t="s">
        <v>208</v>
      </c>
      <c r="S10684" t="s">
        <v>203</v>
      </c>
      <c r="T10684">
        <v>3</v>
      </c>
      <c r="U10684">
        <v>3</v>
      </c>
      <c r="V10684" t="s">
        <v>191</v>
      </c>
      <c r="W10684" t="s">
        <v>246</v>
      </c>
      <c r="X10684" t="s">
        <v>191</v>
      </c>
      <c r="Y10684" t="s">
        <v>207</v>
      </c>
      <c r="Z10684" t="s">
        <v>191</v>
      </c>
    </row>
    <row r="10685" spans="1:26" x14ac:dyDescent="0.2">
      <c r="A10685">
        <v>24766</v>
      </c>
      <c r="B10685">
        <v>24767</v>
      </c>
      <c r="C10685" s="23">
        <v>44250.588194444441</v>
      </c>
      <c r="D10685" s="23" t="str">
        <f t="shared" si="3397"/>
        <v>Tuesday</v>
      </c>
      <c r="E10685" s="24">
        <f t="shared" si="3398"/>
        <v>44250</v>
      </c>
      <c r="F10685" s="22">
        <f t="shared" si="3399"/>
        <v>2021</v>
      </c>
      <c r="G10685" s="25">
        <f t="shared" si="3396"/>
        <v>0.58819444444088731</v>
      </c>
      <c r="H10685" t="s">
        <v>191</v>
      </c>
      <c r="K10685" s="23">
        <v>44250.636111111111</v>
      </c>
      <c r="L10685" s="23"/>
      <c r="M10685" s="23"/>
      <c r="N10685" t="s">
        <v>185</v>
      </c>
      <c r="O10685" t="s">
        <v>186</v>
      </c>
      <c r="P10685" t="s">
        <v>187</v>
      </c>
      <c r="Q10685" t="s">
        <v>202</v>
      </c>
      <c r="R10685" t="s">
        <v>191</v>
      </c>
      <c r="S10685" t="s">
        <v>203</v>
      </c>
      <c r="T10685">
        <v>4</v>
      </c>
      <c r="U10685">
        <v>4</v>
      </c>
      <c r="V10685" t="s">
        <v>191</v>
      </c>
      <c r="W10685" t="s">
        <v>240</v>
      </c>
      <c r="X10685" t="s">
        <v>191</v>
      </c>
      <c r="Y10685" t="s">
        <v>193</v>
      </c>
      <c r="Z10685" t="s">
        <v>212</v>
      </c>
    </row>
    <row r="10686" spans="1:26" x14ac:dyDescent="0.2">
      <c r="A10686">
        <v>24768</v>
      </c>
      <c r="B10686">
        <v>24769</v>
      </c>
      <c r="C10686" s="23">
        <v>44250.505555555559</v>
      </c>
      <c r="D10686" s="23" t="str">
        <f t="shared" si="3397"/>
        <v>Tuesday</v>
      </c>
      <c r="E10686" s="24">
        <f t="shared" si="3398"/>
        <v>44250</v>
      </c>
      <c r="F10686" s="22">
        <f t="shared" si="3399"/>
        <v>2021</v>
      </c>
      <c r="G10686" s="25">
        <f t="shared" si="3396"/>
        <v>0.50555555555911269</v>
      </c>
      <c r="H10686" t="s">
        <v>191</v>
      </c>
      <c r="K10686" s="23">
        <v>44250.564583333333</v>
      </c>
      <c r="L10686" s="23"/>
      <c r="M10686" s="23"/>
      <c r="N10686" t="s">
        <v>185</v>
      </c>
      <c r="O10686" t="s">
        <v>186</v>
      </c>
      <c r="P10686" t="s">
        <v>187</v>
      </c>
      <c r="Q10686" t="s">
        <v>202</v>
      </c>
      <c r="R10686" t="s">
        <v>201</v>
      </c>
      <c r="S10686" t="s">
        <v>203</v>
      </c>
      <c r="T10686">
        <v>4</v>
      </c>
      <c r="U10686">
        <v>4</v>
      </c>
      <c r="V10686" t="s">
        <v>191</v>
      </c>
      <c r="W10686" t="s">
        <v>240</v>
      </c>
      <c r="X10686" t="s">
        <v>191</v>
      </c>
      <c r="Y10686" t="s">
        <v>193</v>
      </c>
      <c r="Z10686" t="s">
        <v>245</v>
      </c>
    </row>
    <row r="10687" spans="1:26" x14ac:dyDescent="0.2">
      <c r="A10687">
        <v>24768</v>
      </c>
      <c r="B10687">
        <v>36289</v>
      </c>
      <c r="C10687" s="23">
        <v>44281.711111111108</v>
      </c>
      <c r="D10687" s="23" t="str">
        <f t="shared" si="3397"/>
        <v>Friday</v>
      </c>
      <c r="E10687" s="24">
        <f t="shared" si="3398"/>
        <v>44281</v>
      </c>
      <c r="F10687" s="22">
        <f t="shared" si="3399"/>
        <v>2021</v>
      </c>
      <c r="G10687" s="25">
        <f t="shared" si="3396"/>
        <v>0.71111111110803904</v>
      </c>
      <c r="H10687" t="s">
        <v>191</v>
      </c>
      <c r="K10687" s="23">
        <v>44281.711805555555</v>
      </c>
      <c r="L10687" s="23"/>
      <c r="M10687" s="23"/>
      <c r="N10687" t="s">
        <v>185</v>
      </c>
      <c r="O10687" t="s">
        <v>186</v>
      </c>
      <c r="P10687" t="s">
        <v>187</v>
      </c>
      <c r="Q10687" t="s">
        <v>202</v>
      </c>
      <c r="R10687" t="s">
        <v>201</v>
      </c>
      <c r="S10687" t="s">
        <v>203</v>
      </c>
      <c r="T10687">
        <v>4</v>
      </c>
      <c r="U10687">
        <v>4</v>
      </c>
      <c r="V10687" t="s">
        <v>191</v>
      </c>
      <c r="W10687" t="s">
        <v>196</v>
      </c>
      <c r="X10687" t="s">
        <v>191</v>
      </c>
      <c r="Y10687" t="s">
        <v>193</v>
      </c>
      <c r="Z10687" t="s">
        <v>191</v>
      </c>
    </row>
    <row r="10688" spans="1:26" x14ac:dyDescent="0.2">
      <c r="A10688">
        <v>24770</v>
      </c>
      <c r="B10688">
        <v>24771</v>
      </c>
      <c r="C10688" s="23">
        <v>44233.78402777778</v>
      </c>
      <c r="D10688" s="23" t="str">
        <f t="shared" si="3397"/>
        <v>Saturday</v>
      </c>
      <c r="E10688" s="24">
        <f t="shared" si="3398"/>
        <v>44233</v>
      </c>
      <c r="F10688" s="22">
        <f t="shared" si="3399"/>
        <v>2021</v>
      </c>
      <c r="G10688" s="25">
        <f t="shared" si="3396"/>
        <v>0.78402777777955635</v>
      </c>
      <c r="H10688" s="23">
        <v>44233.797222222223</v>
      </c>
      <c r="I10688" s="24">
        <f t="shared" ref="I10688:I10690" si="3418">INT(H10688)</f>
        <v>44233</v>
      </c>
      <c r="J10688" s="25">
        <f t="shared" ref="J10688:J10690" si="3419">MOD(H10688,1)</f>
        <v>0.79722222222335404</v>
      </c>
      <c r="K10688" s="23">
        <v>44233.831250000003</v>
      </c>
      <c r="L10688" s="24">
        <f t="shared" ref="L10688:L10690" si="3420">INT(K10688)</f>
        <v>44233</v>
      </c>
      <c r="M10688" s="25">
        <f t="shared" ref="M10688:M10690" si="3421">MOD(K10688,1)</f>
        <v>0.83125000000291038</v>
      </c>
      <c r="N10688" t="s">
        <v>215</v>
      </c>
      <c r="O10688" t="s">
        <v>217</v>
      </c>
      <c r="P10688" t="s">
        <v>187</v>
      </c>
      <c r="Q10688" t="s">
        <v>188</v>
      </c>
      <c r="R10688" t="s">
        <v>189</v>
      </c>
      <c r="S10688" t="s">
        <v>190</v>
      </c>
      <c r="T10688">
        <v>1</v>
      </c>
      <c r="U10688">
        <v>1</v>
      </c>
      <c r="V10688" t="s">
        <v>1092</v>
      </c>
      <c r="W10688" t="s">
        <v>199</v>
      </c>
      <c r="X10688" t="s">
        <v>191</v>
      </c>
      <c r="Y10688" t="s">
        <v>197</v>
      </c>
      <c r="Z10688" t="s">
        <v>200</v>
      </c>
    </row>
    <row r="10689" spans="1:26" x14ac:dyDescent="0.2">
      <c r="A10689">
        <v>24772</v>
      </c>
      <c r="B10689">
        <v>31501</v>
      </c>
      <c r="C10689" s="23">
        <v>44265.322222222225</v>
      </c>
      <c r="D10689" s="23" t="str">
        <f t="shared" si="3397"/>
        <v>Wednesday</v>
      </c>
      <c r="E10689" s="24">
        <f t="shared" si="3398"/>
        <v>44265</v>
      </c>
      <c r="F10689" s="22">
        <f t="shared" si="3399"/>
        <v>2021</v>
      </c>
      <c r="G10689" s="25">
        <f t="shared" si="3396"/>
        <v>0.32222222222480923</v>
      </c>
      <c r="H10689" s="23">
        <v>44264.532638888886</v>
      </c>
      <c r="I10689" s="24">
        <f t="shared" si="3418"/>
        <v>44264</v>
      </c>
      <c r="J10689" s="25">
        <f t="shared" si="3419"/>
        <v>0.53263888888614019</v>
      </c>
      <c r="K10689" s="23">
        <v>44265.324305555558</v>
      </c>
      <c r="L10689" s="24">
        <f t="shared" si="3420"/>
        <v>44265</v>
      </c>
      <c r="M10689" s="25">
        <f t="shared" si="3421"/>
        <v>0.3243055555576575</v>
      </c>
      <c r="N10689" t="s">
        <v>185</v>
      </c>
      <c r="O10689" t="s">
        <v>232</v>
      </c>
      <c r="P10689" t="s">
        <v>187</v>
      </c>
      <c r="Q10689" t="s">
        <v>188</v>
      </c>
      <c r="R10689" t="s">
        <v>198</v>
      </c>
      <c r="S10689" t="s">
        <v>190</v>
      </c>
      <c r="T10689">
        <v>2</v>
      </c>
      <c r="U10689">
        <v>2</v>
      </c>
      <c r="V10689" t="s">
        <v>191</v>
      </c>
      <c r="W10689" t="s">
        <v>196</v>
      </c>
      <c r="X10689" t="s">
        <v>191</v>
      </c>
      <c r="Y10689" t="s">
        <v>197</v>
      </c>
      <c r="Z10689" t="s">
        <v>191</v>
      </c>
    </row>
    <row r="10690" spans="1:26" x14ac:dyDescent="0.2">
      <c r="A10690">
        <v>24774</v>
      </c>
      <c r="B10690">
        <v>24775</v>
      </c>
      <c r="C10690" s="23">
        <v>44242.469444444447</v>
      </c>
      <c r="D10690" s="23" t="str">
        <f t="shared" si="3397"/>
        <v>Monday</v>
      </c>
      <c r="E10690" s="24">
        <f t="shared" si="3398"/>
        <v>44242</v>
      </c>
      <c r="F10690" s="22">
        <f t="shared" si="3399"/>
        <v>2021</v>
      </c>
      <c r="G10690" s="25">
        <f t="shared" ref="G10690:G10753" si="3422">MOD(C10690,1)</f>
        <v>0.46944444444670808</v>
      </c>
      <c r="H10690" s="23">
        <v>44242.536111111112</v>
      </c>
      <c r="I10690" s="24">
        <f t="shared" si="3418"/>
        <v>44242</v>
      </c>
      <c r="J10690" s="25">
        <f t="shared" si="3419"/>
        <v>0.53611111111240461</v>
      </c>
      <c r="K10690" s="23">
        <v>44242.588194444441</v>
      </c>
      <c r="L10690" s="24">
        <f t="shared" si="3420"/>
        <v>44242</v>
      </c>
      <c r="M10690" s="25">
        <f t="shared" si="3421"/>
        <v>0.58819444444088731</v>
      </c>
      <c r="N10690" t="s">
        <v>185</v>
      </c>
      <c r="O10690" t="s">
        <v>186</v>
      </c>
      <c r="P10690" t="s">
        <v>187</v>
      </c>
      <c r="Q10690" t="s">
        <v>188</v>
      </c>
      <c r="R10690" t="s">
        <v>201</v>
      </c>
      <c r="S10690" t="s">
        <v>190</v>
      </c>
      <c r="T10690">
        <v>1</v>
      </c>
      <c r="U10690">
        <v>1</v>
      </c>
      <c r="V10690" t="s">
        <v>191</v>
      </c>
      <c r="W10690" t="s">
        <v>199</v>
      </c>
      <c r="X10690" t="s">
        <v>191</v>
      </c>
      <c r="Y10690" t="s">
        <v>197</v>
      </c>
      <c r="Z10690" t="s">
        <v>191</v>
      </c>
    </row>
    <row r="10691" spans="1:26" x14ac:dyDescent="0.2">
      <c r="A10691">
        <v>24776</v>
      </c>
      <c r="B10691">
        <v>24777</v>
      </c>
      <c r="C10691" s="23">
        <v>44250.747916666667</v>
      </c>
      <c r="D10691" s="23" t="str">
        <f t="shared" ref="D10691:D10754" si="3423">TEXT(E10691,"DDDD")</f>
        <v>Tuesday</v>
      </c>
      <c r="E10691" s="24">
        <f t="shared" ref="E10691:E10754" si="3424">INT(C10691)</f>
        <v>44250</v>
      </c>
      <c r="F10691" s="22">
        <f t="shared" ref="F10691:F10754" si="3425">YEAR(E10691)</f>
        <v>2021</v>
      </c>
      <c r="G10691" s="25">
        <f t="shared" si="3422"/>
        <v>0.74791666666715173</v>
      </c>
      <c r="H10691" t="s">
        <v>191</v>
      </c>
      <c r="K10691" s="23">
        <v>44250.701388888891</v>
      </c>
      <c r="L10691" s="23"/>
      <c r="M10691" s="23"/>
      <c r="N10691" t="s">
        <v>185</v>
      </c>
      <c r="O10691" t="s">
        <v>206</v>
      </c>
      <c r="P10691" t="s">
        <v>187</v>
      </c>
      <c r="Q10691" t="s">
        <v>188</v>
      </c>
      <c r="R10691" t="s">
        <v>198</v>
      </c>
      <c r="S10691" t="s">
        <v>190</v>
      </c>
      <c r="T10691">
        <v>1</v>
      </c>
      <c r="U10691">
        <v>1</v>
      </c>
      <c r="V10691" t="s">
        <v>191</v>
      </c>
      <c r="W10691" t="s">
        <v>199</v>
      </c>
      <c r="X10691" t="s">
        <v>191</v>
      </c>
      <c r="Y10691" t="s">
        <v>193</v>
      </c>
      <c r="Z10691" t="s">
        <v>191</v>
      </c>
    </row>
    <row r="10692" spans="1:26" x14ac:dyDescent="0.2">
      <c r="A10692">
        <v>24778</v>
      </c>
      <c r="B10692">
        <v>24779</v>
      </c>
      <c r="C10692" s="23">
        <v>44250.646527777775</v>
      </c>
      <c r="D10692" s="23" t="str">
        <f t="shared" si="3423"/>
        <v>Tuesday</v>
      </c>
      <c r="E10692" s="24">
        <f t="shared" si="3424"/>
        <v>44250</v>
      </c>
      <c r="F10692" s="22">
        <f t="shared" si="3425"/>
        <v>2021</v>
      </c>
      <c r="G10692" s="25">
        <f t="shared" si="3422"/>
        <v>0.64652777777519077</v>
      </c>
      <c r="H10692" t="s">
        <v>191</v>
      </c>
      <c r="K10692" s="23">
        <v>44250.772916666669</v>
      </c>
      <c r="L10692" s="23"/>
      <c r="M10692" s="23"/>
      <c r="N10692" t="s">
        <v>185</v>
      </c>
      <c r="O10692" t="s">
        <v>186</v>
      </c>
      <c r="P10692" t="s">
        <v>187</v>
      </c>
      <c r="Q10692" t="s">
        <v>202</v>
      </c>
      <c r="R10692" t="s">
        <v>221</v>
      </c>
      <c r="S10692" t="s">
        <v>203</v>
      </c>
      <c r="T10692">
        <v>3</v>
      </c>
      <c r="U10692">
        <v>3</v>
      </c>
      <c r="V10692" t="s">
        <v>191</v>
      </c>
      <c r="W10692" t="s">
        <v>256</v>
      </c>
      <c r="X10692" t="s">
        <v>191</v>
      </c>
      <c r="Y10692" t="s">
        <v>193</v>
      </c>
      <c r="Z10692" t="s">
        <v>212</v>
      </c>
    </row>
    <row r="10693" spans="1:26" x14ac:dyDescent="0.2">
      <c r="A10693">
        <v>24785</v>
      </c>
      <c r="B10693">
        <v>24786</v>
      </c>
      <c r="C10693" s="23">
        <v>44250.603472222225</v>
      </c>
      <c r="D10693" s="23" t="str">
        <f t="shared" si="3423"/>
        <v>Tuesday</v>
      </c>
      <c r="E10693" s="24">
        <f t="shared" si="3424"/>
        <v>44250</v>
      </c>
      <c r="F10693" s="22">
        <f t="shared" si="3425"/>
        <v>2021</v>
      </c>
      <c r="G10693" s="25">
        <f t="shared" si="3422"/>
        <v>0.60347222222480923</v>
      </c>
      <c r="H10693" t="s">
        <v>191</v>
      </c>
      <c r="K10693" s="23">
        <v>44250.75</v>
      </c>
      <c r="L10693" s="23"/>
      <c r="M10693" s="23"/>
      <c r="N10693" t="s">
        <v>185</v>
      </c>
      <c r="O10693" t="s">
        <v>186</v>
      </c>
      <c r="P10693" t="s">
        <v>187</v>
      </c>
      <c r="Q10693" t="s">
        <v>202</v>
      </c>
      <c r="R10693" t="s">
        <v>201</v>
      </c>
      <c r="S10693" t="s">
        <v>203</v>
      </c>
      <c r="T10693">
        <v>3</v>
      </c>
      <c r="U10693">
        <v>3</v>
      </c>
      <c r="V10693" t="s">
        <v>191</v>
      </c>
      <c r="W10693" t="s">
        <v>199</v>
      </c>
      <c r="X10693" t="s">
        <v>191</v>
      </c>
      <c r="Y10693" t="s">
        <v>193</v>
      </c>
      <c r="Z10693" t="s">
        <v>212</v>
      </c>
    </row>
    <row r="10694" spans="1:26" x14ac:dyDescent="0.2">
      <c r="A10694">
        <v>24785</v>
      </c>
      <c r="B10694">
        <v>59375</v>
      </c>
      <c r="C10694" s="23">
        <v>44336.756249999999</v>
      </c>
      <c r="D10694" s="23" t="str">
        <f t="shared" si="3423"/>
        <v>Thursday</v>
      </c>
      <c r="E10694" s="24">
        <f t="shared" si="3424"/>
        <v>44336</v>
      </c>
      <c r="F10694" s="22">
        <f t="shared" si="3425"/>
        <v>2021</v>
      </c>
      <c r="G10694" s="25">
        <f t="shared" si="3422"/>
        <v>0.75624999999854481</v>
      </c>
      <c r="H10694" t="s">
        <v>191</v>
      </c>
      <c r="K10694" s="23">
        <v>44336.790277777778</v>
      </c>
      <c r="L10694" s="23"/>
      <c r="M10694" s="23"/>
      <c r="N10694" t="s">
        <v>185</v>
      </c>
      <c r="O10694" t="s">
        <v>186</v>
      </c>
      <c r="P10694" t="s">
        <v>187</v>
      </c>
      <c r="Q10694" t="s">
        <v>202</v>
      </c>
      <c r="R10694" t="s">
        <v>201</v>
      </c>
      <c r="S10694" t="s">
        <v>203</v>
      </c>
      <c r="T10694">
        <v>4</v>
      </c>
      <c r="U10694">
        <v>4</v>
      </c>
      <c r="V10694" t="s">
        <v>191</v>
      </c>
      <c r="W10694" t="s">
        <v>196</v>
      </c>
      <c r="X10694" t="s">
        <v>191</v>
      </c>
      <c r="Y10694" t="s">
        <v>193</v>
      </c>
      <c r="Z10694" t="s">
        <v>212</v>
      </c>
    </row>
    <row r="10695" spans="1:26" x14ac:dyDescent="0.2">
      <c r="A10695">
        <v>24785</v>
      </c>
      <c r="B10695">
        <v>59429</v>
      </c>
      <c r="C10695" s="23">
        <v>44335.425000000003</v>
      </c>
      <c r="D10695" s="23" t="str">
        <f t="shared" si="3423"/>
        <v>Wednesday</v>
      </c>
      <c r="E10695" s="24">
        <f t="shared" si="3424"/>
        <v>44335</v>
      </c>
      <c r="F10695" s="22">
        <f t="shared" si="3425"/>
        <v>2021</v>
      </c>
      <c r="G10695" s="25">
        <f t="shared" si="3422"/>
        <v>0.42500000000291038</v>
      </c>
      <c r="H10695" s="23">
        <v>44335.488194444442</v>
      </c>
      <c r="I10695" s="24">
        <f>INT(H10695)</f>
        <v>44335</v>
      </c>
      <c r="J10695" s="25">
        <f>MOD(H10695,1)</f>
        <v>0.4881944444423425</v>
      </c>
      <c r="K10695" s="23">
        <v>44335.566666666666</v>
      </c>
      <c r="L10695" s="24">
        <f>INT(K10695)</f>
        <v>44335</v>
      </c>
      <c r="M10695" s="25">
        <f>MOD(K10695,1)</f>
        <v>0.56666666666569654</v>
      </c>
      <c r="N10695" t="s">
        <v>185</v>
      </c>
      <c r="O10695" t="s">
        <v>186</v>
      </c>
      <c r="P10695" t="s">
        <v>187</v>
      </c>
      <c r="Q10695" t="s">
        <v>228</v>
      </c>
      <c r="R10695" t="s">
        <v>201</v>
      </c>
      <c r="S10695" t="s">
        <v>229</v>
      </c>
      <c r="T10695">
        <v>1</v>
      </c>
      <c r="U10695">
        <v>1</v>
      </c>
      <c r="V10695" t="s">
        <v>191</v>
      </c>
      <c r="W10695" t="s">
        <v>214</v>
      </c>
      <c r="X10695" t="s">
        <v>191</v>
      </c>
      <c r="Y10695" t="s">
        <v>197</v>
      </c>
      <c r="Z10695" t="s">
        <v>200</v>
      </c>
    </row>
    <row r="10696" spans="1:26" x14ac:dyDescent="0.2">
      <c r="A10696">
        <v>24787</v>
      </c>
      <c r="B10696">
        <v>24788</v>
      </c>
      <c r="C10696" s="23">
        <v>44250.708333333336</v>
      </c>
      <c r="D10696" s="23" t="str">
        <f t="shared" si="3423"/>
        <v>Tuesday</v>
      </c>
      <c r="E10696" s="24">
        <f t="shared" si="3424"/>
        <v>44250</v>
      </c>
      <c r="F10696" s="22">
        <f t="shared" si="3425"/>
        <v>2021</v>
      </c>
      <c r="G10696" s="25">
        <f t="shared" si="3422"/>
        <v>0.70833333333575865</v>
      </c>
      <c r="H10696" t="s">
        <v>191</v>
      </c>
      <c r="K10696" s="23">
        <v>44250.706944444442</v>
      </c>
      <c r="L10696" s="23"/>
      <c r="M10696" s="23"/>
      <c r="N10696" t="s">
        <v>185</v>
      </c>
      <c r="O10696" t="s">
        <v>186</v>
      </c>
      <c r="P10696" t="s">
        <v>187</v>
      </c>
      <c r="Q10696" t="s">
        <v>202</v>
      </c>
      <c r="R10696" t="s">
        <v>191</v>
      </c>
      <c r="S10696" t="s">
        <v>203</v>
      </c>
      <c r="T10696">
        <v>4</v>
      </c>
      <c r="U10696">
        <v>4</v>
      </c>
      <c r="V10696" t="s">
        <v>818</v>
      </c>
      <c r="W10696" t="s">
        <v>216</v>
      </c>
      <c r="X10696" t="s">
        <v>191</v>
      </c>
      <c r="Y10696" t="s">
        <v>193</v>
      </c>
      <c r="Z10696" t="s">
        <v>212</v>
      </c>
    </row>
    <row r="10697" spans="1:26" x14ac:dyDescent="0.2">
      <c r="A10697">
        <v>24793</v>
      </c>
      <c r="B10697">
        <v>24794</v>
      </c>
      <c r="C10697" s="23">
        <v>44250.646527777775</v>
      </c>
      <c r="D10697" s="23" t="str">
        <f t="shared" si="3423"/>
        <v>Tuesday</v>
      </c>
      <c r="E10697" s="24">
        <f t="shared" si="3424"/>
        <v>44250</v>
      </c>
      <c r="F10697" s="22">
        <f t="shared" si="3425"/>
        <v>2021</v>
      </c>
      <c r="G10697" s="25">
        <f t="shared" si="3422"/>
        <v>0.64652777777519077</v>
      </c>
      <c r="H10697" t="s">
        <v>191</v>
      </c>
      <c r="K10697" s="23">
        <v>44250.648611111108</v>
      </c>
      <c r="L10697" s="23"/>
      <c r="M10697" s="23"/>
      <c r="N10697" t="s">
        <v>185</v>
      </c>
      <c r="O10697" t="s">
        <v>186</v>
      </c>
      <c r="P10697" t="s">
        <v>187</v>
      </c>
      <c r="Q10697" t="s">
        <v>202</v>
      </c>
      <c r="R10697" t="s">
        <v>198</v>
      </c>
      <c r="S10697" t="s">
        <v>203</v>
      </c>
      <c r="T10697">
        <v>3</v>
      </c>
      <c r="U10697">
        <v>3</v>
      </c>
      <c r="V10697" t="s">
        <v>191</v>
      </c>
      <c r="W10697" t="s">
        <v>210</v>
      </c>
      <c r="X10697" t="s">
        <v>191</v>
      </c>
      <c r="Y10697" t="s">
        <v>193</v>
      </c>
      <c r="Z10697" t="s">
        <v>212</v>
      </c>
    </row>
    <row r="10698" spans="1:26" x14ac:dyDescent="0.2">
      <c r="A10698">
        <v>24799</v>
      </c>
      <c r="B10698">
        <v>24800</v>
      </c>
      <c r="C10698" s="23">
        <v>44250.515277777777</v>
      </c>
      <c r="D10698" s="23" t="str">
        <f t="shared" si="3423"/>
        <v>Tuesday</v>
      </c>
      <c r="E10698" s="24">
        <f t="shared" si="3424"/>
        <v>44250</v>
      </c>
      <c r="F10698" s="22">
        <f t="shared" si="3425"/>
        <v>2021</v>
      </c>
      <c r="G10698" s="25">
        <f t="shared" si="3422"/>
        <v>0.51527777777664596</v>
      </c>
      <c r="H10698" t="s">
        <v>191</v>
      </c>
      <c r="K10698" t="s">
        <v>191</v>
      </c>
      <c r="N10698" t="s">
        <v>185</v>
      </c>
      <c r="O10698" t="s">
        <v>186</v>
      </c>
      <c r="P10698" t="s">
        <v>187</v>
      </c>
      <c r="Q10698" t="s">
        <v>202</v>
      </c>
      <c r="R10698" t="s">
        <v>189</v>
      </c>
      <c r="S10698" t="s">
        <v>203</v>
      </c>
      <c r="T10698">
        <v>2</v>
      </c>
      <c r="U10698">
        <v>2</v>
      </c>
      <c r="V10698" t="s">
        <v>191</v>
      </c>
      <c r="W10698" t="s">
        <v>196</v>
      </c>
      <c r="X10698" t="s">
        <v>191</v>
      </c>
      <c r="Y10698" t="s">
        <v>193</v>
      </c>
      <c r="Z10698" t="s">
        <v>191</v>
      </c>
    </row>
    <row r="10699" spans="1:26" x14ac:dyDescent="0.2">
      <c r="A10699">
        <v>24801</v>
      </c>
      <c r="B10699">
        <v>24802</v>
      </c>
      <c r="C10699" s="23">
        <v>44249.82708333333</v>
      </c>
      <c r="D10699" s="23" t="str">
        <f t="shared" si="3423"/>
        <v>Monday</v>
      </c>
      <c r="E10699" s="24">
        <f t="shared" si="3424"/>
        <v>44249</v>
      </c>
      <c r="F10699" s="22">
        <f t="shared" si="3425"/>
        <v>2021</v>
      </c>
      <c r="G10699" s="25">
        <f t="shared" si="3422"/>
        <v>0.82708333332993789</v>
      </c>
      <c r="H10699" s="23">
        <v>44249.925694444442</v>
      </c>
      <c r="I10699" s="24">
        <f>INT(H10699)</f>
        <v>44249</v>
      </c>
      <c r="J10699" s="25">
        <f>MOD(H10699,1)</f>
        <v>0.9256944444423425</v>
      </c>
      <c r="K10699" s="23">
        <v>44250.064583333333</v>
      </c>
      <c r="L10699" s="24">
        <f>INT(K10699)</f>
        <v>44250</v>
      </c>
      <c r="M10699" s="25">
        <f>MOD(K10699,1)</f>
        <v>6.4583333332848269E-2</v>
      </c>
      <c r="N10699" t="s">
        <v>185</v>
      </c>
      <c r="O10699" t="s">
        <v>206</v>
      </c>
      <c r="P10699" t="s">
        <v>187</v>
      </c>
      <c r="Q10699" t="s">
        <v>188</v>
      </c>
      <c r="R10699" t="s">
        <v>189</v>
      </c>
      <c r="S10699" t="s">
        <v>190</v>
      </c>
      <c r="T10699">
        <v>1</v>
      </c>
      <c r="U10699">
        <v>1</v>
      </c>
      <c r="V10699" t="s">
        <v>191</v>
      </c>
      <c r="W10699" t="s">
        <v>199</v>
      </c>
      <c r="X10699" t="s">
        <v>191</v>
      </c>
      <c r="Y10699" t="s">
        <v>197</v>
      </c>
      <c r="Z10699" t="s">
        <v>191</v>
      </c>
    </row>
    <row r="10700" spans="1:26" x14ac:dyDescent="0.2">
      <c r="A10700">
        <v>24803</v>
      </c>
      <c r="B10700">
        <v>24804</v>
      </c>
      <c r="C10700" s="23">
        <v>44250.373611111114</v>
      </c>
      <c r="D10700" s="23" t="str">
        <f t="shared" si="3423"/>
        <v>Tuesday</v>
      </c>
      <c r="E10700" s="24">
        <f t="shared" si="3424"/>
        <v>44250</v>
      </c>
      <c r="F10700" s="22">
        <f t="shared" si="3425"/>
        <v>2021</v>
      </c>
      <c r="G10700" s="25">
        <f t="shared" si="3422"/>
        <v>0.37361111111385981</v>
      </c>
      <c r="H10700" t="s">
        <v>191</v>
      </c>
      <c r="K10700" s="23">
        <v>44250.464583333334</v>
      </c>
      <c r="L10700" s="23"/>
      <c r="M10700" s="23"/>
      <c r="N10700" t="s">
        <v>185</v>
      </c>
      <c r="O10700" t="s">
        <v>186</v>
      </c>
      <c r="P10700" t="s">
        <v>187</v>
      </c>
      <c r="Q10700" t="s">
        <v>202</v>
      </c>
      <c r="R10700" t="s">
        <v>191</v>
      </c>
      <c r="S10700" t="s">
        <v>203</v>
      </c>
      <c r="T10700">
        <v>4</v>
      </c>
      <c r="U10700">
        <v>4</v>
      </c>
      <c r="V10700" t="s">
        <v>191</v>
      </c>
      <c r="W10700" t="s">
        <v>216</v>
      </c>
      <c r="X10700" t="s">
        <v>191</v>
      </c>
      <c r="Y10700" t="s">
        <v>193</v>
      </c>
      <c r="Z10700" t="s">
        <v>212</v>
      </c>
    </row>
    <row r="10701" spans="1:26" x14ac:dyDescent="0.2">
      <c r="A10701">
        <v>24805</v>
      </c>
      <c r="B10701">
        <v>24806</v>
      </c>
      <c r="C10701" s="23">
        <v>44249.825694444444</v>
      </c>
      <c r="D10701" s="23" t="str">
        <f t="shared" si="3423"/>
        <v>Monday</v>
      </c>
      <c r="E10701" s="24">
        <f t="shared" si="3424"/>
        <v>44249</v>
      </c>
      <c r="F10701" s="22">
        <f t="shared" si="3425"/>
        <v>2021</v>
      </c>
      <c r="G10701" s="25">
        <f t="shared" si="3422"/>
        <v>0.82569444444379769</v>
      </c>
      <c r="H10701" t="s">
        <v>191</v>
      </c>
      <c r="K10701" s="23">
        <v>44250.051388888889</v>
      </c>
      <c r="L10701" s="23"/>
      <c r="M10701" s="23"/>
      <c r="N10701" t="s">
        <v>185</v>
      </c>
      <c r="O10701" t="s">
        <v>186</v>
      </c>
      <c r="P10701" t="s">
        <v>237</v>
      </c>
      <c r="Q10701" t="s">
        <v>202</v>
      </c>
      <c r="R10701" t="s">
        <v>198</v>
      </c>
      <c r="S10701" t="s">
        <v>203</v>
      </c>
      <c r="T10701">
        <v>3</v>
      </c>
      <c r="U10701">
        <v>3</v>
      </c>
      <c r="V10701" t="s">
        <v>191</v>
      </c>
      <c r="W10701" t="s">
        <v>196</v>
      </c>
      <c r="X10701" t="s">
        <v>191</v>
      </c>
      <c r="Y10701" t="s">
        <v>197</v>
      </c>
      <c r="Z10701" t="s">
        <v>191</v>
      </c>
    </row>
    <row r="10702" spans="1:26" x14ac:dyDescent="0.2">
      <c r="A10702">
        <v>24811</v>
      </c>
      <c r="B10702">
        <v>24812</v>
      </c>
      <c r="C10702" s="23">
        <v>44250.043055555558</v>
      </c>
      <c r="D10702" s="23" t="str">
        <f t="shared" si="3423"/>
        <v>Tuesday</v>
      </c>
      <c r="E10702" s="24">
        <f t="shared" si="3424"/>
        <v>44250</v>
      </c>
      <c r="F10702" s="22">
        <f t="shared" si="3425"/>
        <v>2021</v>
      </c>
      <c r="G10702" s="25">
        <f t="shared" si="3422"/>
        <v>4.3055555557657499E-2</v>
      </c>
      <c r="H10702" t="s">
        <v>191</v>
      </c>
      <c r="K10702" s="23">
        <v>44250.105555555558</v>
      </c>
      <c r="L10702" s="23"/>
      <c r="M10702" s="23"/>
      <c r="N10702" t="s">
        <v>185</v>
      </c>
      <c r="O10702" t="s">
        <v>186</v>
      </c>
      <c r="P10702" t="s">
        <v>187</v>
      </c>
      <c r="Q10702" t="s">
        <v>202</v>
      </c>
      <c r="R10702" t="s">
        <v>191</v>
      </c>
      <c r="S10702" t="s">
        <v>203</v>
      </c>
      <c r="T10702">
        <v>4</v>
      </c>
      <c r="U10702">
        <v>4</v>
      </c>
      <c r="V10702" t="s">
        <v>191</v>
      </c>
      <c r="W10702" t="s">
        <v>262</v>
      </c>
      <c r="X10702" t="s">
        <v>191</v>
      </c>
      <c r="Y10702" t="s">
        <v>193</v>
      </c>
      <c r="Z10702" t="s">
        <v>212</v>
      </c>
    </row>
    <row r="10703" spans="1:26" x14ac:dyDescent="0.2">
      <c r="A10703">
        <v>24813</v>
      </c>
      <c r="B10703">
        <v>24814</v>
      </c>
      <c r="C10703" s="23">
        <v>44248.638888888891</v>
      </c>
      <c r="D10703" s="23" t="str">
        <f t="shared" si="3423"/>
        <v>Sunday</v>
      </c>
      <c r="E10703" s="24">
        <f t="shared" si="3424"/>
        <v>44248</v>
      </c>
      <c r="F10703" s="22">
        <f t="shared" si="3425"/>
        <v>2021</v>
      </c>
      <c r="G10703" s="25">
        <f t="shared" si="3422"/>
        <v>0.63888888889050577</v>
      </c>
      <c r="H10703" s="23">
        <v>44248.97152777778</v>
      </c>
      <c r="I10703" s="24">
        <f>INT(H10703)</f>
        <v>44248</v>
      </c>
      <c r="J10703" s="25">
        <f>MOD(H10703,1)</f>
        <v>0.97152777777955635</v>
      </c>
      <c r="K10703" s="23">
        <v>44249.013888888891</v>
      </c>
      <c r="L10703" s="24">
        <f>INT(K10703)</f>
        <v>44249</v>
      </c>
      <c r="M10703" s="25">
        <f>MOD(K10703,1)</f>
        <v>1.3888888890505768E-2</v>
      </c>
      <c r="N10703" t="s">
        <v>185</v>
      </c>
      <c r="O10703" t="s">
        <v>186</v>
      </c>
      <c r="P10703" t="s">
        <v>187</v>
      </c>
      <c r="Q10703" t="s">
        <v>188</v>
      </c>
      <c r="R10703" t="s">
        <v>198</v>
      </c>
      <c r="S10703" t="s">
        <v>190</v>
      </c>
      <c r="T10703">
        <v>2</v>
      </c>
      <c r="U10703">
        <v>2</v>
      </c>
      <c r="V10703" t="s">
        <v>191</v>
      </c>
      <c r="W10703" t="s">
        <v>199</v>
      </c>
      <c r="X10703" t="s">
        <v>191</v>
      </c>
      <c r="Y10703" t="s">
        <v>197</v>
      </c>
      <c r="Z10703" t="s">
        <v>200</v>
      </c>
    </row>
    <row r="10704" spans="1:26" x14ac:dyDescent="0.2">
      <c r="A10704">
        <v>24813</v>
      </c>
      <c r="B10704">
        <v>32861</v>
      </c>
      <c r="C10704" s="23">
        <v>44273.145138888889</v>
      </c>
      <c r="D10704" s="23" t="str">
        <f t="shared" si="3423"/>
        <v>Thursday</v>
      </c>
      <c r="E10704" s="24">
        <f t="shared" si="3424"/>
        <v>44273</v>
      </c>
      <c r="F10704" s="22">
        <f t="shared" si="3425"/>
        <v>2021</v>
      </c>
      <c r="G10704" s="25">
        <f t="shared" si="3422"/>
        <v>0.14513888888905058</v>
      </c>
      <c r="H10704" t="s">
        <v>191</v>
      </c>
      <c r="K10704" s="23">
        <v>44273.477777777778</v>
      </c>
      <c r="L10704" s="23"/>
      <c r="M10704" s="23"/>
      <c r="N10704" t="s">
        <v>185</v>
      </c>
      <c r="O10704" t="s">
        <v>186</v>
      </c>
      <c r="P10704" t="s">
        <v>187</v>
      </c>
      <c r="Q10704" t="s">
        <v>202</v>
      </c>
      <c r="R10704" t="s">
        <v>198</v>
      </c>
      <c r="S10704" t="s">
        <v>203</v>
      </c>
      <c r="T10704">
        <v>3</v>
      </c>
      <c r="U10704">
        <v>3</v>
      </c>
      <c r="V10704" t="s">
        <v>1093</v>
      </c>
      <c r="W10704" t="s">
        <v>210</v>
      </c>
      <c r="X10704" t="s">
        <v>191</v>
      </c>
      <c r="Y10704" t="s">
        <v>197</v>
      </c>
      <c r="Z10704" t="s">
        <v>205</v>
      </c>
    </row>
    <row r="10705" spans="1:26" x14ac:dyDescent="0.2">
      <c r="A10705">
        <v>24815</v>
      </c>
      <c r="B10705">
        <v>24816</v>
      </c>
      <c r="C10705" s="23">
        <v>44248.509027777778</v>
      </c>
      <c r="D10705" s="23" t="str">
        <f t="shared" si="3423"/>
        <v>Sunday</v>
      </c>
      <c r="E10705" s="24">
        <f t="shared" si="3424"/>
        <v>44248</v>
      </c>
      <c r="F10705" s="22">
        <f t="shared" si="3425"/>
        <v>2021</v>
      </c>
      <c r="G10705" s="25">
        <f t="shared" si="3422"/>
        <v>0.50902777777810115</v>
      </c>
      <c r="H10705" s="23">
        <v>44248.618750000001</v>
      </c>
      <c r="I10705" s="24">
        <f>INT(H10705)</f>
        <v>44248</v>
      </c>
      <c r="J10705" s="25">
        <f>MOD(H10705,1)</f>
        <v>0.61875000000145519</v>
      </c>
      <c r="K10705" t="s">
        <v>191</v>
      </c>
      <c r="N10705" t="s">
        <v>185</v>
      </c>
      <c r="O10705" t="s">
        <v>186</v>
      </c>
      <c r="P10705" t="s">
        <v>237</v>
      </c>
      <c r="Q10705" t="s">
        <v>188</v>
      </c>
      <c r="R10705" t="s">
        <v>198</v>
      </c>
      <c r="S10705" t="s">
        <v>190</v>
      </c>
      <c r="T10705">
        <v>2</v>
      </c>
      <c r="U10705">
        <v>2</v>
      </c>
      <c r="V10705" t="s">
        <v>191</v>
      </c>
      <c r="W10705" t="s">
        <v>226</v>
      </c>
      <c r="X10705" t="s">
        <v>191</v>
      </c>
      <c r="Y10705" t="s">
        <v>193</v>
      </c>
      <c r="Z10705" t="s">
        <v>191</v>
      </c>
    </row>
    <row r="10706" spans="1:26" x14ac:dyDescent="0.2">
      <c r="A10706">
        <v>24817</v>
      </c>
      <c r="B10706">
        <v>24818</v>
      </c>
      <c r="C10706" s="23">
        <v>44250.825694444444</v>
      </c>
      <c r="D10706" s="23" t="str">
        <f t="shared" si="3423"/>
        <v>Tuesday</v>
      </c>
      <c r="E10706" s="24">
        <f t="shared" si="3424"/>
        <v>44250</v>
      </c>
      <c r="F10706" s="22">
        <f t="shared" si="3425"/>
        <v>2021</v>
      </c>
      <c r="G10706" s="25">
        <f t="shared" si="3422"/>
        <v>0.82569444444379769</v>
      </c>
      <c r="H10706" t="s">
        <v>191</v>
      </c>
      <c r="K10706" s="23">
        <v>44250.917361111111</v>
      </c>
      <c r="L10706" s="23"/>
      <c r="M10706" s="23"/>
      <c r="N10706" t="s">
        <v>185</v>
      </c>
      <c r="O10706" t="s">
        <v>186</v>
      </c>
      <c r="P10706" t="s">
        <v>187</v>
      </c>
      <c r="Q10706" t="s">
        <v>202</v>
      </c>
      <c r="R10706" t="s">
        <v>221</v>
      </c>
      <c r="S10706" t="s">
        <v>203</v>
      </c>
      <c r="T10706">
        <v>3</v>
      </c>
      <c r="U10706">
        <v>3</v>
      </c>
      <c r="V10706" t="s">
        <v>191</v>
      </c>
      <c r="W10706" t="s">
        <v>214</v>
      </c>
      <c r="X10706" t="s">
        <v>191</v>
      </c>
      <c r="Y10706" t="s">
        <v>193</v>
      </c>
      <c r="Z10706" t="s">
        <v>191</v>
      </c>
    </row>
    <row r="10707" spans="1:26" x14ac:dyDescent="0.2">
      <c r="A10707">
        <v>24824</v>
      </c>
      <c r="B10707">
        <v>24825</v>
      </c>
      <c r="C10707" s="23">
        <v>44250.670138888891</v>
      </c>
      <c r="D10707" s="23" t="str">
        <f t="shared" si="3423"/>
        <v>Tuesday</v>
      </c>
      <c r="E10707" s="24">
        <f t="shared" si="3424"/>
        <v>44250</v>
      </c>
      <c r="F10707" s="22">
        <f t="shared" si="3425"/>
        <v>2021</v>
      </c>
      <c r="G10707" s="25">
        <f t="shared" si="3422"/>
        <v>0.67013888889050577</v>
      </c>
      <c r="H10707" t="s">
        <v>191</v>
      </c>
      <c r="K10707" s="23">
        <v>44250.715277777781</v>
      </c>
      <c r="L10707" s="23"/>
      <c r="M10707" s="23"/>
      <c r="N10707" t="s">
        <v>185</v>
      </c>
      <c r="O10707" t="s">
        <v>234</v>
      </c>
      <c r="P10707" t="s">
        <v>187</v>
      </c>
      <c r="Q10707" t="s">
        <v>202</v>
      </c>
      <c r="R10707" t="s">
        <v>189</v>
      </c>
      <c r="S10707" t="s">
        <v>203</v>
      </c>
      <c r="T10707" t="s">
        <v>191</v>
      </c>
      <c r="U10707" t="s">
        <v>191</v>
      </c>
      <c r="V10707" t="s">
        <v>191</v>
      </c>
      <c r="W10707" t="s">
        <v>244</v>
      </c>
      <c r="X10707" t="s">
        <v>235</v>
      </c>
      <c r="Y10707" t="s">
        <v>193</v>
      </c>
      <c r="Z10707" t="s">
        <v>191</v>
      </c>
    </row>
    <row r="10708" spans="1:26" x14ac:dyDescent="0.2">
      <c r="A10708">
        <v>24826</v>
      </c>
      <c r="B10708">
        <v>24827</v>
      </c>
      <c r="C10708" s="23">
        <v>44249.607638888891</v>
      </c>
      <c r="D10708" s="23" t="str">
        <f t="shared" si="3423"/>
        <v>Monday</v>
      </c>
      <c r="E10708" s="24">
        <f t="shared" si="3424"/>
        <v>44249</v>
      </c>
      <c r="F10708" s="22">
        <f t="shared" si="3425"/>
        <v>2021</v>
      </c>
      <c r="G10708" s="25">
        <f t="shared" si="3422"/>
        <v>0.60763888889050577</v>
      </c>
      <c r="H10708" s="23">
        <v>44249.756944444445</v>
      </c>
      <c r="I10708" s="24">
        <f>INT(H10708)</f>
        <v>44249</v>
      </c>
      <c r="J10708" s="25">
        <f>MOD(H10708,1)</f>
        <v>0.75694444444525288</v>
      </c>
      <c r="K10708" s="23">
        <v>44249.854166666664</v>
      </c>
      <c r="L10708" s="24">
        <f>INT(K10708)</f>
        <v>44249</v>
      </c>
      <c r="M10708" s="25">
        <f>MOD(K10708,1)</f>
        <v>0.85416666666424135</v>
      </c>
      <c r="N10708" t="s">
        <v>252</v>
      </c>
      <c r="O10708" t="s">
        <v>231</v>
      </c>
      <c r="P10708" t="s">
        <v>187</v>
      </c>
      <c r="Q10708" t="s">
        <v>188</v>
      </c>
      <c r="R10708" t="s">
        <v>221</v>
      </c>
      <c r="S10708" t="s">
        <v>190</v>
      </c>
      <c r="T10708">
        <v>1</v>
      </c>
      <c r="U10708">
        <v>1</v>
      </c>
      <c r="V10708" t="s">
        <v>191</v>
      </c>
      <c r="W10708" t="s">
        <v>214</v>
      </c>
      <c r="X10708" t="s">
        <v>191</v>
      </c>
      <c r="Y10708" t="s">
        <v>197</v>
      </c>
      <c r="Z10708" t="s">
        <v>191</v>
      </c>
    </row>
    <row r="10709" spans="1:26" x14ac:dyDescent="0.2">
      <c r="A10709">
        <v>24834</v>
      </c>
      <c r="B10709">
        <v>24835</v>
      </c>
      <c r="C10709" s="23">
        <v>44250.79583333333</v>
      </c>
      <c r="D10709" s="23" t="str">
        <f t="shared" si="3423"/>
        <v>Tuesday</v>
      </c>
      <c r="E10709" s="24">
        <f t="shared" si="3424"/>
        <v>44250</v>
      </c>
      <c r="F10709" s="22">
        <f t="shared" si="3425"/>
        <v>2021</v>
      </c>
      <c r="G10709" s="25">
        <f t="shared" si="3422"/>
        <v>0.79583333332993789</v>
      </c>
      <c r="H10709" t="s">
        <v>191</v>
      </c>
      <c r="K10709" s="23">
        <v>44250.90902777778</v>
      </c>
      <c r="L10709" s="23"/>
      <c r="M10709" s="23"/>
      <c r="N10709" t="s">
        <v>185</v>
      </c>
      <c r="O10709" t="s">
        <v>186</v>
      </c>
      <c r="P10709" t="s">
        <v>187</v>
      </c>
      <c r="Q10709" t="s">
        <v>202</v>
      </c>
      <c r="R10709" t="s">
        <v>201</v>
      </c>
      <c r="S10709" t="s">
        <v>203</v>
      </c>
      <c r="T10709">
        <v>3</v>
      </c>
      <c r="U10709">
        <v>3</v>
      </c>
      <c r="V10709" t="s">
        <v>191</v>
      </c>
      <c r="W10709" t="s">
        <v>214</v>
      </c>
      <c r="X10709" t="s">
        <v>191</v>
      </c>
      <c r="Y10709" t="s">
        <v>207</v>
      </c>
      <c r="Z10709" t="s">
        <v>191</v>
      </c>
    </row>
    <row r="10710" spans="1:26" x14ac:dyDescent="0.2">
      <c r="A10710">
        <v>24836</v>
      </c>
      <c r="B10710">
        <v>24837</v>
      </c>
      <c r="C10710" s="23">
        <v>44250.489583333336</v>
      </c>
      <c r="D10710" s="23" t="str">
        <f t="shared" si="3423"/>
        <v>Tuesday</v>
      </c>
      <c r="E10710" s="24">
        <f t="shared" si="3424"/>
        <v>44250</v>
      </c>
      <c r="F10710" s="22">
        <f t="shared" si="3425"/>
        <v>2021</v>
      </c>
      <c r="G10710" s="25">
        <f t="shared" si="3422"/>
        <v>0.48958333333575865</v>
      </c>
      <c r="H10710" t="s">
        <v>191</v>
      </c>
      <c r="K10710" s="23">
        <v>44250.577777777777</v>
      </c>
      <c r="L10710" s="23"/>
      <c r="M10710" s="23"/>
      <c r="N10710" t="s">
        <v>185</v>
      </c>
      <c r="O10710" t="s">
        <v>186</v>
      </c>
      <c r="P10710" t="s">
        <v>187</v>
      </c>
      <c r="Q10710" t="s">
        <v>202</v>
      </c>
      <c r="R10710" t="s">
        <v>191</v>
      </c>
      <c r="S10710" t="s">
        <v>203</v>
      </c>
      <c r="T10710">
        <v>3</v>
      </c>
      <c r="U10710">
        <v>3</v>
      </c>
      <c r="V10710" t="s">
        <v>191</v>
      </c>
      <c r="W10710" t="s">
        <v>222</v>
      </c>
      <c r="X10710" t="s">
        <v>191</v>
      </c>
      <c r="Y10710" t="s">
        <v>193</v>
      </c>
      <c r="Z10710" t="s">
        <v>191</v>
      </c>
    </row>
    <row r="10711" spans="1:26" x14ac:dyDescent="0.2">
      <c r="A10711">
        <v>24838</v>
      </c>
      <c r="B10711">
        <v>24839</v>
      </c>
      <c r="C10711" s="23">
        <v>44249.944444444445</v>
      </c>
      <c r="D10711" s="23" t="str">
        <f t="shared" si="3423"/>
        <v>Monday</v>
      </c>
      <c r="E10711" s="24">
        <f t="shared" si="3424"/>
        <v>44249</v>
      </c>
      <c r="F10711" s="22">
        <f t="shared" si="3425"/>
        <v>2021</v>
      </c>
      <c r="G10711" s="25">
        <f t="shared" si="3422"/>
        <v>0.94444444444525288</v>
      </c>
      <c r="H10711" t="s">
        <v>191</v>
      </c>
      <c r="K10711" t="s">
        <v>191</v>
      </c>
      <c r="N10711" t="s">
        <v>185</v>
      </c>
      <c r="O10711" t="s">
        <v>186</v>
      </c>
      <c r="P10711" t="s">
        <v>187</v>
      </c>
      <c r="Q10711" t="s">
        <v>202</v>
      </c>
      <c r="R10711" t="s">
        <v>191</v>
      </c>
      <c r="S10711" t="s">
        <v>203</v>
      </c>
      <c r="T10711">
        <v>3</v>
      </c>
      <c r="U10711">
        <v>3</v>
      </c>
      <c r="V10711" t="s">
        <v>191</v>
      </c>
      <c r="W10711" t="s">
        <v>246</v>
      </c>
      <c r="X10711" t="s">
        <v>191</v>
      </c>
      <c r="Y10711" t="s">
        <v>197</v>
      </c>
      <c r="Z10711" t="s">
        <v>191</v>
      </c>
    </row>
    <row r="10712" spans="1:26" x14ac:dyDescent="0.2">
      <c r="A10712">
        <v>24840</v>
      </c>
      <c r="B10712">
        <v>24841</v>
      </c>
      <c r="C10712" s="23">
        <v>44249.989583333336</v>
      </c>
      <c r="D10712" s="23" t="str">
        <f t="shared" si="3423"/>
        <v>Monday</v>
      </c>
      <c r="E10712" s="24">
        <f t="shared" si="3424"/>
        <v>44249</v>
      </c>
      <c r="F10712" s="22">
        <f t="shared" si="3425"/>
        <v>2021</v>
      </c>
      <c r="G10712" s="25">
        <f t="shared" si="3422"/>
        <v>0.98958333333575865</v>
      </c>
      <c r="H10712" t="s">
        <v>191</v>
      </c>
      <c r="K10712" s="23">
        <v>44250.209027777775</v>
      </c>
      <c r="L10712" s="23"/>
      <c r="M10712" s="23"/>
      <c r="N10712" t="s">
        <v>185</v>
      </c>
      <c r="O10712" t="s">
        <v>186</v>
      </c>
      <c r="P10712" t="s">
        <v>187</v>
      </c>
      <c r="Q10712" t="s">
        <v>202</v>
      </c>
      <c r="R10712" t="s">
        <v>201</v>
      </c>
      <c r="S10712" t="s">
        <v>203</v>
      </c>
      <c r="T10712">
        <v>3</v>
      </c>
      <c r="U10712">
        <v>3</v>
      </c>
      <c r="V10712" t="s">
        <v>632</v>
      </c>
      <c r="W10712" t="s">
        <v>246</v>
      </c>
      <c r="X10712" t="s">
        <v>191</v>
      </c>
      <c r="Y10712" t="s">
        <v>207</v>
      </c>
      <c r="Z10712" t="s">
        <v>212</v>
      </c>
    </row>
    <row r="10713" spans="1:26" x14ac:dyDescent="0.2">
      <c r="A10713">
        <v>24847</v>
      </c>
      <c r="B10713">
        <v>24848</v>
      </c>
      <c r="C10713" s="23">
        <v>44249.715277777781</v>
      </c>
      <c r="D10713" s="23" t="str">
        <f t="shared" si="3423"/>
        <v>Monday</v>
      </c>
      <c r="E10713" s="24">
        <f t="shared" si="3424"/>
        <v>44249</v>
      </c>
      <c r="F10713" s="22">
        <f t="shared" si="3425"/>
        <v>2021</v>
      </c>
      <c r="G10713" s="25">
        <f t="shared" si="3422"/>
        <v>0.71527777778101154</v>
      </c>
      <c r="H10713" t="s">
        <v>191</v>
      </c>
      <c r="K10713" t="s">
        <v>191</v>
      </c>
      <c r="N10713" t="s">
        <v>185</v>
      </c>
      <c r="O10713" t="s">
        <v>186</v>
      </c>
      <c r="P10713" t="s">
        <v>187</v>
      </c>
      <c r="Q10713" t="s">
        <v>228</v>
      </c>
      <c r="R10713" t="s">
        <v>221</v>
      </c>
      <c r="S10713" t="s">
        <v>353</v>
      </c>
      <c r="T10713">
        <v>4</v>
      </c>
      <c r="U10713">
        <v>4</v>
      </c>
      <c r="V10713" t="s">
        <v>191</v>
      </c>
      <c r="W10713" t="s">
        <v>214</v>
      </c>
      <c r="X10713" t="s">
        <v>191</v>
      </c>
      <c r="Y10713" t="s">
        <v>207</v>
      </c>
      <c r="Z10713" t="s">
        <v>191</v>
      </c>
    </row>
    <row r="10714" spans="1:26" x14ac:dyDescent="0.2">
      <c r="A10714">
        <v>24849</v>
      </c>
      <c r="B10714">
        <v>24850</v>
      </c>
      <c r="C10714" s="23">
        <v>44249.661111111112</v>
      </c>
      <c r="D10714" s="23" t="str">
        <f t="shared" si="3423"/>
        <v>Monday</v>
      </c>
      <c r="E10714" s="24">
        <f t="shared" si="3424"/>
        <v>44249</v>
      </c>
      <c r="F10714" s="22">
        <f t="shared" si="3425"/>
        <v>2021</v>
      </c>
      <c r="G10714" s="25">
        <f t="shared" si="3422"/>
        <v>0.66111111111240461</v>
      </c>
      <c r="H10714" t="s">
        <v>191</v>
      </c>
      <c r="K10714" s="23">
        <v>44250.011805555558</v>
      </c>
      <c r="L10714" s="23"/>
      <c r="M10714" s="23"/>
      <c r="N10714" t="s">
        <v>185</v>
      </c>
      <c r="O10714" t="s">
        <v>186</v>
      </c>
      <c r="P10714" t="s">
        <v>187</v>
      </c>
      <c r="Q10714" t="s">
        <v>202</v>
      </c>
      <c r="R10714" t="s">
        <v>221</v>
      </c>
      <c r="S10714" t="s">
        <v>203</v>
      </c>
      <c r="T10714">
        <v>1</v>
      </c>
      <c r="U10714">
        <v>1</v>
      </c>
      <c r="V10714" t="s">
        <v>191</v>
      </c>
      <c r="W10714" t="s">
        <v>214</v>
      </c>
      <c r="X10714" t="s">
        <v>191</v>
      </c>
      <c r="Y10714" t="s">
        <v>207</v>
      </c>
      <c r="Z10714" t="s">
        <v>191</v>
      </c>
    </row>
    <row r="10715" spans="1:26" x14ac:dyDescent="0.2">
      <c r="A10715">
        <v>24854</v>
      </c>
      <c r="B10715">
        <v>26085</v>
      </c>
      <c r="C10715" s="23">
        <v>44253.131944444445</v>
      </c>
      <c r="D10715" s="23" t="str">
        <f t="shared" si="3423"/>
        <v>Friday</v>
      </c>
      <c r="E10715" s="24">
        <f t="shared" si="3424"/>
        <v>44253</v>
      </c>
      <c r="F10715" s="22">
        <f t="shared" si="3425"/>
        <v>2021</v>
      </c>
      <c r="G10715" s="25">
        <f t="shared" si="3422"/>
        <v>0.13194444444525288</v>
      </c>
      <c r="H10715" t="s">
        <v>191</v>
      </c>
      <c r="K10715" s="23">
        <v>44253.201388888891</v>
      </c>
      <c r="L10715" s="23"/>
      <c r="M10715" s="23"/>
      <c r="N10715" t="s">
        <v>185</v>
      </c>
      <c r="O10715" t="s">
        <v>268</v>
      </c>
      <c r="P10715" t="s">
        <v>187</v>
      </c>
      <c r="Q10715" t="s">
        <v>202</v>
      </c>
      <c r="R10715" t="s">
        <v>198</v>
      </c>
      <c r="S10715" t="s">
        <v>203</v>
      </c>
      <c r="T10715">
        <v>3</v>
      </c>
      <c r="U10715">
        <v>3</v>
      </c>
      <c r="V10715" t="s">
        <v>191</v>
      </c>
      <c r="W10715" t="s">
        <v>214</v>
      </c>
      <c r="X10715" t="s">
        <v>191</v>
      </c>
      <c r="Y10715" t="s">
        <v>197</v>
      </c>
      <c r="Z10715" t="s">
        <v>191</v>
      </c>
    </row>
    <row r="10716" spans="1:26" x14ac:dyDescent="0.2">
      <c r="A10716">
        <v>24854</v>
      </c>
      <c r="B10716">
        <v>29598</v>
      </c>
      <c r="C10716" s="23">
        <v>44266.674305555556</v>
      </c>
      <c r="D10716" s="23" t="str">
        <f t="shared" si="3423"/>
        <v>Thursday</v>
      </c>
      <c r="E10716" s="24">
        <f t="shared" si="3424"/>
        <v>44266</v>
      </c>
      <c r="F10716" s="22">
        <f t="shared" si="3425"/>
        <v>2021</v>
      </c>
      <c r="G10716" s="25">
        <f t="shared" si="3422"/>
        <v>0.67430555555620231</v>
      </c>
      <c r="H10716" t="s">
        <v>191</v>
      </c>
      <c r="K10716" s="23">
        <v>44266.916666666664</v>
      </c>
      <c r="L10716" s="23"/>
      <c r="M10716" s="23"/>
      <c r="N10716" t="s">
        <v>185</v>
      </c>
      <c r="O10716" t="s">
        <v>218</v>
      </c>
      <c r="P10716" t="s">
        <v>187</v>
      </c>
      <c r="Q10716" t="s">
        <v>202</v>
      </c>
      <c r="R10716" t="s">
        <v>198</v>
      </c>
      <c r="S10716" t="s">
        <v>203</v>
      </c>
      <c r="T10716">
        <v>3</v>
      </c>
      <c r="U10716">
        <v>3</v>
      </c>
      <c r="V10716" t="s">
        <v>191</v>
      </c>
      <c r="W10716" t="s">
        <v>196</v>
      </c>
      <c r="X10716" t="s">
        <v>191</v>
      </c>
      <c r="Y10716" t="s">
        <v>207</v>
      </c>
      <c r="Z10716" t="s">
        <v>191</v>
      </c>
    </row>
    <row r="10717" spans="1:26" x14ac:dyDescent="0.2">
      <c r="A10717">
        <v>24854</v>
      </c>
      <c r="B10717">
        <v>50920</v>
      </c>
      <c r="C10717" s="23">
        <v>44309.410416666666</v>
      </c>
      <c r="D10717" s="23" t="str">
        <f t="shared" si="3423"/>
        <v>Friday</v>
      </c>
      <c r="E10717" s="24">
        <f t="shared" si="3424"/>
        <v>44309</v>
      </c>
      <c r="F10717" s="22">
        <f t="shared" si="3425"/>
        <v>2021</v>
      </c>
      <c r="G10717" s="25">
        <f t="shared" si="3422"/>
        <v>0.41041666666569654</v>
      </c>
      <c r="H10717" s="23">
        <v>44309.570833333331</v>
      </c>
      <c r="I10717" s="24">
        <f t="shared" ref="I10717:I10718" si="3426">INT(H10717)</f>
        <v>44309</v>
      </c>
      <c r="J10717" s="25">
        <f t="shared" ref="J10717:J10718" si="3427">MOD(H10717,1)</f>
        <v>0.57083333333139308</v>
      </c>
      <c r="K10717" t="s">
        <v>191</v>
      </c>
      <c r="N10717" t="s">
        <v>185</v>
      </c>
      <c r="O10717" t="s">
        <v>217</v>
      </c>
      <c r="P10717" t="s">
        <v>187</v>
      </c>
      <c r="Q10717" t="s">
        <v>188</v>
      </c>
      <c r="R10717" t="s">
        <v>198</v>
      </c>
      <c r="S10717" t="s">
        <v>190</v>
      </c>
      <c r="T10717">
        <v>2</v>
      </c>
      <c r="U10717">
        <v>2</v>
      </c>
      <c r="V10717" t="s">
        <v>191</v>
      </c>
      <c r="W10717" t="s">
        <v>240</v>
      </c>
      <c r="X10717" t="s">
        <v>191</v>
      </c>
      <c r="Y10717" t="s">
        <v>197</v>
      </c>
      <c r="Z10717" t="s">
        <v>191</v>
      </c>
    </row>
    <row r="10718" spans="1:26" x14ac:dyDescent="0.2">
      <c r="A10718">
        <v>24856</v>
      </c>
      <c r="B10718">
        <v>24857</v>
      </c>
      <c r="C10718" s="23">
        <v>44250.040277777778</v>
      </c>
      <c r="D10718" s="23" t="str">
        <f t="shared" si="3423"/>
        <v>Tuesday</v>
      </c>
      <c r="E10718" s="24">
        <f t="shared" si="3424"/>
        <v>44250</v>
      </c>
      <c r="F10718" s="22">
        <f t="shared" si="3425"/>
        <v>2021</v>
      </c>
      <c r="G10718" s="25">
        <f t="shared" si="3422"/>
        <v>4.0277777778101154E-2</v>
      </c>
      <c r="H10718" s="23">
        <v>44250.415277777778</v>
      </c>
      <c r="I10718" s="24">
        <f t="shared" si="3426"/>
        <v>44250</v>
      </c>
      <c r="J10718" s="25">
        <f t="shared" si="3427"/>
        <v>0.41527777777810115</v>
      </c>
      <c r="K10718" s="23">
        <v>44250.415277777778</v>
      </c>
      <c r="L10718" s="24">
        <f>INT(K10718)</f>
        <v>44250</v>
      </c>
      <c r="M10718" s="25">
        <f>MOD(K10718,1)</f>
        <v>0.41527777777810115</v>
      </c>
      <c r="N10718" t="s">
        <v>185</v>
      </c>
      <c r="O10718" t="s">
        <v>186</v>
      </c>
      <c r="P10718" t="s">
        <v>187</v>
      </c>
      <c r="Q10718" t="s">
        <v>408</v>
      </c>
      <c r="R10718" t="s">
        <v>201</v>
      </c>
      <c r="S10718" t="s">
        <v>409</v>
      </c>
      <c r="T10718">
        <v>2</v>
      </c>
      <c r="U10718">
        <v>2</v>
      </c>
      <c r="V10718" t="s">
        <v>1094</v>
      </c>
      <c r="W10718" t="s">
        <v>210</v>
      </c>
      <c r="X10718" t="s">
        <v>191</v>
      </c>
      <c r="Y10718" t="s">
        <v>193</v>
      </c>
      <c r="Z10718" t="s">
        <v>191</v>
      </c>
    </row>
    <row r="10719" spans="1:26" x14ac:dyDescent="0.2">
      <c r="A10719">
        <v>24858</v>
      </c>
      <c r="B10719">
        <v>24859</v>
      </c>
      <c r="C10719" s="23">
        <v>44250.571527777778</v>
      </c>
      <c r="D10719" s="23" t="str">
        <f t="shared" si="3423"/>
        <v>Tuesday</v>
      </c>
      <c r="E10719" s="24">
        <f t="shared" si="3424"/>
        <v>44250</v>
      </c>
      <c r="F10719" s="22">
        <f t="shared" si="3425"/>
        <v>2021</v>
      </c>
      <c r="G10719" s="25">
        <f t="shared" si="3422"/>
        <v>0.57152777777810115</v>
      </c>
      <c r="H10719" t="s">
        <v>191</v>
      </c>
      <c r="K10719" s="23">
        <v>44250.688888888886</v>
      </c>
      <c r="L10719" s="23"/>
      <c r="M10719" s="23"/>
      <c r="N10719" t="s">
        <v>185</v>
      </c>
      <c r="O10719" t="s">
        <v>186</v>
      </c>
      <c r="P10719" t="s">
        <v>187</v>
      </c>
      <c r="Q10719" t="s">
        <v>202</v>
      </c>
      <c r="R10719" t="s">
        <v>201</v>
      </c>
      <c r="S10719" t="s">
        <v>203</v>
      </c>
      <c r="T10719">
        <v>3</v>
      </c>
      <c r="U10719">
        <v>3</v>
      </c>
      <c r="V10719" t="s">
        <v>191</v>
      </c>
      <c r="W10719" t="s">
        <v>256</v>
      </c>
      <c r="X10719" t="s">
        <v>191</v>
      </c>
      <c r="Y10719" t="s">
        <v>193</v>
      </c>
      <c r="Z10719" t="s">
        <v>191</v>
      </c>
    </row>
    <row r="10720" spans="1:26" x14ac:dyDescent="0.2">
      <c r="A10720">
        <v>24860</v>
      </c>
      <c r="B10720">
        <v>24861</v>
      </c>
      <c r="C10720" s="23">
        <v>44244.885416666664</v>
      </c>
      <c r="D10720" s="23" t="str">
        <f t="shared" si="3423"/>
        <v>Wednesday</v>
      </c>
      <c r="E10720" s="24">
        <f t="shared" si="3424"/>
        <v>44244</v>
      </c>
      <c r="F10720" s="22">
        <f t="shared" si="3425"/>
        <v>2021</v>
      </c>
      <c r="G10720" s="25">
        <f t="shared" si="3422"/>
        <v>0.88541666666424135</v>
      </c>
      <c r="H10720" s="23">
        <v>44245.078472222223</v>
      </c>
      <c r="I10720" s="24">
        <f t="shared" ref="I10720:I10722" si="3428">INT(H10720)</f>
        <v>44245</v>
      </c>
      <c r="J10720" s="25">
        <f t="shared" ref="J10720:J10722" si="3429">MOD(H10720,1)</f>
        <v>7.8472222223354038E-2</v>
      </c>
      <c r="K10720" s="23">
        <v>44245.101388888892</v>
      </c>
      <c r="L10720" s="24">
        <f>INT(K10720)</f>
        <v>44245</v>
      </c>
      <c r="M10720" s="25">
        <f>MOD(K10720,1)</f>
        <v>0.10138888889196096</v>
      </c>
      <c r="N10720" t="s">
        <v>185</v>
      </c>
      <c r="O10720" t="s">
        <v>186</v>
      </c>
      <c r="P10720" t="s">
        <v>187</v>
      </c>
      <c r="Q10720" t="s">
        <v>188</v>
      </c>
      <c r="R10720" t="s">
        <v>201</v>
      </c>
      <c r="S10720" t="s">
        <v>190</v>
      </c>
      <c r="T10720">
        <v>2</v>
      </c>
      <c r="U10720">
        <v>2</v>
      </c>
      <c r="V10720" t="s">
        <v>191</v>
      </c>
      <c r="W10720" t="s">
        <v>196</v>
      </c>
      <c r="X10720" t="s">
        <v>191</v>
      </c>
      <c r="Y10720" t="s">
        <v>193</v>
      </c>
      <c r="Z10720" t="s">
        <v>191</v>
      </c>
    </row>
    <row r="10721" spans="1:26" x14ac:dyDescent="0.2">
      <c r="A10721">
        <v>24862</v>
      </c>
      <c r="B10721">
        <v>27161</v>
      </c>
      <c r="C10721" s="23">
        <v>44260.385416666664</v>
      </c>
      <c r="D10721" s="23" t="str">
        <f t="shared" si="3423"/>
        <v>Friday</v>
      </c>
      <c r="E10721" s="24">
        <f t="shared" si="3424"/>
        <v>44260</v>
      </c>
      <c r="F10721" s="22">
        <f t="shared" si="3425"/>
        <v>2021</v>
      </c>
      <c r="G10721" s="25">
        <f t="shared" si="3422"/>
        <v>0.38541666666424135</v>
      </c>
      <c r="H10721" s="23">
        <v>44260.50277777778</v>
      </c>
      <c r="I10721" s="24">
        <f t="shared" si="3428"/>
        <v>44260</v>
      </c>
      <c r="J10721" s="25">
        <f t="shared" si="3429"/>
        <v>0.50277777777955635</v>
      </c>
      <c r="K10721" t="s">
        <v>191</v>
      </c>
      <c r="N10721" t="s">
        <v>185</v>
      </c>
      <c r="O10721" t="s">
        <v>234</v>
      </c>
      <c r="P10721" t="s">
        <v>187</v>
      </c>
      <c r="Q10721" t="s">
        <v>228</v>
      </c>
      <c r="R10721" t="s">
        <v>198</v>
      </c>
      <c r="S10721" t="s">
        <v>229</v>
      </c>
      <c r="T10721">
        <v>3</v>
      </c>
      <c r="U10721">
        <v>3</v>
      </c>
      <c r="V10721" t="s">
        <v>191</v>
      </c>
      <c r="W10721" t="s">
        <v>222</v>
      </c>
      <c r="X10721" t="s">
        <v>191</v>
      </c>
      <c r="Y10721" t="s">
        <v>193</v>
      </c>
      <c r="Z10721" t="s">
        <v>191</v>
      </c>
    </row>
    <row r="10722" spans="1:26" x14ac:dyDescent="0.2">
      <c r="A10722">
        <v>24868</v>
      </c>
      <c r="B10722">
        <v>24869</v>
      </c>
      <c r="C10722" s="23">
        <v>44250.61041666667</v>
      </c>
      <c r="D10722" s="23" t="str">
        <f t="shared" si="3423"/>
        <v>Tuesday</v>
      </c>
      <c r="E10722" s="24">
        <f t="shared" si="3424"/>
        <v>44250</v>
      </c>
      <c r="F10722" s="22">
        <f t="shared" si="3425"/>
        <v>2021</v>
      </c>
      <c r="G10722" s="25">
        <f t="shared" si="3422"/>
        <v>0.61041666667006211</v>
      </c>
      <c r="H10722" s="23">
        <v>44250.063194444447</v>
      </c>
      <c r="I10722" s="24">
        <f t="shared" si="3428"/>
        <v>44250</v>
      </c>
      <c r="J10722" s="25">
        <f t="shared" si="3429"/>
        <v>6.3194444446708076E-2</v>
      </c>
      <c r="K10722" s="23">
        <v>44250.62222222222</v>
      </c>
      <c r="L10722" s="24">
        <f>INT(K10722)</f>
        <v>44250</v>
      </c>
      <c r="M10722" s="25">
        <f>MOD(K10722,1)</f>
        <v>0.62222222222044365</v>
      </c>
      <c r="N10722" t="s">
        <v>185</v>
      </c>
      <c r="O10722" t="s">
        <v>186</v>
      </c>
      <c r="P10722" t="s">
        <v>187</v>
      </c>
      <c r="Q10722" t="s">
        <v>188</v>
      </c>
      <c r="R10722" t="s">
        <v>198</v>
      </c>
      <c r="S10722" t="s">
        <v>190</v>
      </c>
      <c r="T10722">
        <v>2</v>
      </c>
      <c r="U10722">
        <v>2</v>
      </c>
      <c r="V10722" t="s">
        <v>796</v>
      </c>
      <c r="W10722" t="s">
        <v>222</v>
      </c>
      <c r="X10722" t="s">
        <v>191</v>
      </c>
      <c r="Y10722" t="s">
        <v>197</v>
      </c>
      <c r="Z10722" t="s">
        <v>191</v>
      </c>
    </row>
    <row r="10723" spans="1:26" x14ac:dyDescent="0.2">
      <c r="A10723">
        <v>24870</v>
      </c>
      <c r="B10723">
        <v>24871</v>
      </c>
      <c r="C10723" s="23">
        <v>44250.006944444445</v>
      </c>
      <c r="D10723" s="23" t="str">
        <f t="shared" si="3423"/>
        <v>Tuesday</v>
      </c>
      <c r="E10723" s="24">
        <f t="shared" si="3424"/>
        <v>44250</v>
      </c>
      <c r="F10723" s="22">
        <f t="shared" si="3425"/>
        <v>2021</v>
      </c>
      <c r="G10723" s="25">
        <f t="shared" si="3422"/>
        <v>6.9444444452528842E-3</v>
      </c>
      <c r="H10723" t="s">
        <v>191</v>
      </c>
      <c r="K10723" s="23">
        <v>44250.071527777778</v>
      </c>
      <c r="L10723" s="23"/>
      <c r="M10723" s="23"/>
      <c r="N10723" t="s">
        <v>185</v>
      </c>
      <c r="O10723" t="s">
        <v>186</v>
      </c>
      <c r="P10723" t="s">
        <v>187</v>
      </c>
      <c r="Q10723" t="s">
        <v>202</v>
      </c>
      <c r="R10723" t="s">
        <v>201</v>
      </c>
      <c r="S10723" t="s">
        <v>203</v>
      </c>
      <c r="T10723">
        <v>4</v>
      </c>
      <c r="U10723">
        <v>4</v>
      </c>
      <c r="V10723" t="s">
        <v>191</v>
      </c>
      <c r="W10723" t="s">
        <v>223</v>
      </c>
      <c r="X10723" t="s">
        <v>191</v>
      </c>
      <c r="Y10723" t="s">
        <v>193</v>
      </c>
      <c r="Z10723" t="s">
        <v>212</v>
      </c>
    </row>
    <row r="10724" spans="1:26" x14ac:dyDescent="0.2">
      <c r="A10724">
        <v>24872</v>
      </c>
      <c r="B10724">
        <v>24873</v>
      </c>
      <c r="C10724" s="23">
        <v>44249.495138888888</v>
      </c>
      <c r="D10724" s="23" t="str">
        <f t="shared" si="3423"/>
        <v>Monday</v>
      </c>
      <c r="E10724" s="24">
        <f t="shared" si="3424"/>
        <v>44249</v>
      </c>
      <c r="F10724" s="22">
        <f t="shared" si="3425"/>
        <v>2021</v>
      </c>
      <c r="G10724" s="25">
        <f t="shared" si="3422"/>
        <v>0.49513888888759539</v>
      </c>
      <c r="H10724" s="23">
        <v>44249.62222222222</v>
      </c>
      <c r="I10724" s="24">
        <f t="shared" ref="I10724:I10729" si="3430">INT(H10724)</f>
        <v>44249</v>
      </c>
      <c r="J10724" s="25">
        <f t="shared" ref="J10724:J10729" si="3431">MOD(H10724,1)</f>
        <v>0.62222222222044365</v>
      </c>
      <c r="K10724" s="23">
        <v>44249.657638888886</v>
      </c>
      <c r="L10724" s="24">
        <f t="shared" ref="L10724:L10725" si="3432">INT(K10724)</f>
        <v>44249</v>
      </c>
      <c r="M10724" s="25">
        <f t="shared" ref="M10724:M10725" si="3433">MOD(K10724,1)</f>
        <v>0.65763888888614019</v>
      </c>
      <c r="N10724" t="s">
        <v>185</v>
      </c>
      <c r="O10724" t="s">
        <v>186</v>
      </c>
      <c r="P10724" t="s">
        <v>187</v>
      </c>
      <c r="Q10724" t="s">
        <v>228</v>
      </c>
      <c r="R10724" t="s">
        <v>198</v>
      </c>
      <c r="S10724" t="s">
        <v>229</v>
      </c>
      <c r="T10724">
        <v>2</v>
      </c>
      <c r="U10724">
        <v>2</v>
      </c>
      <c r="V10724" t="s">
        <v>191</v>
      </c>
      <c r="W10724" t="s">
        <v>199</v>
      </c>
      <c r="X10724" t="s">
        <v>191</v>
      </c>
      <c r="Y10724" t="s">
        <v>193</v>
      </c>
      <c r="Z10724" t="s">
        <v>212</v>
      </c>
    </row>
    <row r="10725" spans="1:26" x14ac:dyDescent="0.2">
      <c r="A10725">
        <v>24874</v>
      </c>
      <c r="B10725">
        <v>24875</v>
      </c>
      <c r="C10725" s="23">
        <v>44245.456250000003</v>
      </c>
      <c r="D10725" s="23" t="str">
        <f t="shared" si="3423"/>
        <v>Thursday</v>
      </c>
      <c r="E10725" s="24">
        <f t="shared" si="3424"/>
        <v>44245</v>
      </c>
      <c r="F10725" s="22">
        <f t="shared" si="3425"/>
        <v>2021</v>
      </c>
      <c r="G10725" s="25">
        <f t="shared" si="3422"/>
        <v>0.45625000000291038</v>
      </c>
      <c r="H10725" s="23">
        <v>44245.575694444444</v>
      </c>
      <c r="I10725" s="24">
        <f t="shared" si="3430"/>
        <v>44245</v>
      </c>
      <c r="J10725" s="25">
        <f t="shared" si="3431"/>
        <v>0.57569444444379769</v>
      </c>
      <c r="K10725" s="23">
        <v>44245.76458333333</v>
      </c>
      <c r="L10725" s="24">
        <f t="shared" si="3432"/>
        <v>44245</v>
      </c>
      <c r="M10725" s="25">
        <f t="shared" si="3433"/>
        <v>0.76458333332993789</v>
      </c>
      <c r="N10725" t="s">
        <v>185</v>
      </c>
      <c r="O10725" t="s">
        <v>186</v>
      </c>
      <c r="P10725" t="s">
        <v>187</v>
      </c>
      <c r="Q10725" t="s">
        <v>188</v>
      </c>
      <c r="R10725" t="s">
        <v>198</v>
      </c>
      <c r="S10725" t="s">
        <v>190</v>
      </c>
      <c r="T10725">
        <v>2</v>
      </c>
      <c r="U10725">
        <v>2</v>
      </c>
      <c r="V10725" t="s">
        <v>191</v>
      </c>
      <c r="W10725" t="s">
        <v>199</v>
      </c>
      <c r="X10725" t="s">
        <v>191</v>
      </c>
      <c r="Y10725" t="s">
        <v>193</v>
      </c>
      <c r="Z10725" t="s">
        <v>191</v>
      </c>
    </row>
    <row r="10726" spans="1:26" x14ac:dyDescent="0.2">
      <c r="A10726">
        <v>24876</v>
      </c>
      <c r="B10726">
        <v>24877</v>
      </c>
      <c r="C10726" s="23">
        <v>44249.842361111114</v>
      </c>
      <c r="D10726" s="23" t="str">
        <f t="shared" si="3423"/>
        <v>Monday</v>
      </c>
      <c r="E10726" s="24">
        <f t="shared" si="3424"/>
        <v>44249</v>
      </c>
      <c r="F10726" s="22">
        <f t="shared" si="3425"/>
        <v>2021</v>
      </c>
      <c r="G10726" s="25">
        <f t="shared" si="3422"/>
        <v>0.84236111111385981</v>
      </c>
      <c r="H10726" s="23">
        <v>44249.965277777781</v>
      </c>
      <c r="I10726" s="24">
        <f t="shared" si="3430"/>
        <v>44249</v>
      </c>
      <c r="J10726" s="25">
        <f t="shared" si="3431"/>
        <v>0.96527777778101154</v>
      </c>
      <c r="K10726" t="s">
        <v>191</v>
      </c>
      <c r="N10726" t="s">
        <v>185</v>
      </c>
      <c r="O10726" t="s">
        <v>254</v>
      </c>
      <c r="P10726" t="s">
        <v>187</v>
      </c>
      <c r="Q10726" t="s">
        <v>228</v>
      </c>
      <c r="R10726" t="s">
        <v>191</v>
      </c>
      <c r="S10726" t="s">
        <v>229</v>
      </c>
      <c r="T10726">
        <v>2</v>
      </c>
      <c r="U10726">
        <v>2</v>
      </c>
      <c r="V10726" t="s">
        <v>191</v>
      </c>
      <c r="W10726" t="s">
        <v>246</v>
      </c>
      <c r="X10726" t="s">
        <v>191</v>
      </c>
      <c r="Y10726" t="s">
        <v>197</v>
      </c>
      <c r="Z10726" t="s">
        <v>200</v>
      </c>
    </row>
    <row r="10727" spans="1:26" x14ac:dyDescent="0.2">
      <c r="A10727">
        <v>24878</v>
      </c>
      <c r="B10727">
        <v>24879</v>
      </c>
      <c r="C10727" s="23">
        <v>44249.473611111112</v>
      </c>
      <c r="D10727" s="23" t="str">
        <f t="shared" si="3423"/>
        <v>Monday</v>
      </c>
      <c r="E10727" s="24">
        <f t="shared" si="3424"/>
        <v>44249</v>
      </c>
      <c r="F10727" s="22">
        <f t="shared" si="3425"/>
        <v>2021</v>
      </c>
      <c r="G10727" s="25">
        <f t="shared" si="3422"/>
        <v>0.47361111111240461</v>
      </c>
      <c r="H10727" s="23">
        <v>44249.57916666667</v>
      </c>
      <c r="I10727" s="24">
        <f t="shared" si="3430"/>
        <v>44249</v>
      </c>
      <c r="J10727" s="25">
        <f t="shared" si="3431"/>
        <v>0.57916666667006211</v>
      </c>
      <c r="K10727" s="23">
        <v>44249.588194444441</v>
      </c>
      <c r="L10727" s="24">
        <f t="shared" ref="L10727:L10728" si="3434">INT(K10727)</f>
        <v>44249</v>
      </c>
      <c r="M10727" s="25">
        <f t="shared" ref="M10727:M10728" si="3435">MOD(K10727,1)</f>
        <v>0.58819444444088731</v>
      </c>
      <c r="N10727" t="s">
        <v>185</v>
      </c>
      <c r="O10727" t="s">
        <v>186</v>
      </c>
      <c r="P10727" t="s">
        <v>187</v>
      </c>
      <c r="Q10727" t="s">
        <v>228</v>
      </c>
      <c r="R10727" t="s">
        <v>221</v>
      </c>
      <c r="S10727" t="s">
        <v>229</v>
      </c>
      <c r="T10727">
        <v>2</v>
      </c>
      <c r="U10727">
        <v>2</v>
      </c>
      <c r="V10727" t="s">
        <v>191</v>
      </c>
      <c r="W10727" t="s">
        <v>214</v>
      </c>
      <c r="X10727" t="s">
        <v>191</v>
      </c>
      <c r="Y10727" t="s">
        <v>193</v>
      </c>
      <c r="Z10727" t="s">
        <v>200</v>
      </c>
    </row>
    <row r="10728" spans="1:26" x14ac:dyDescent="0.2">
      <c r="A10728">
        <v>24884</v>
      </c>
      <c r="B10728">
        <v>24885</v>
      </c>
      <c r="C10728" s="23">
        <v>44241.969444444447</v>
      </c>
      <c r="D10728" s="23" t="str">
        <f t="shared" si="3423"/>
        <v>Sunday</v>
      </c>
      <c r="E10728" s="24">
        <f t="shared" si="3424"/>
        <v>44241</v>
      </c>
      <c r="F10728" s="22">
        <f t="shared" si="3425"/>
        <v>2021</v>
      </c>
      <c r="G10728" s="25">
        <f t="shared" si="3422"/>
        <v>0.96944444444670808</v>
      </c>
      <c r="H10728" s="23">
        <v>44242.174305555556</v>
      </c>
      <c r="I10728" s="24">
        <f t="shared" si="3430"/>
        <v>44242</v>
      </c>
      <c r="J10728" s="25">
        <f t="shared" si="3431"/>
        <v>0.17430555555620231</v>
      </c>
      <c r="K10728" s="23">
        <v>44242.243055555555</v>
      </c>
      <c r="L10728" s="24">
        <f t="shared" si="3434"/>
        <v>44242</v>
      </c>
      <c r="M10728" s="25">
        <f t="shared" si="3435"/>
        <v>0.24305555555474712</v>
      </c>
      <c r="N10728" t="s">
        <v>215</v>
      </c>
      <c r="O10728" t="s">
        <v>218</v>
      </c>
      <c r="P10728" t="s">
        <v>187</v>
      </c>
      <c r="Q10728" t="s">
        <v>188</v>
      </c>
      <c r="R10728" t="s">
        <v>189</v>
      </c>
      <c r="S10728" t="s">
        <v>190</v>
      </c>
      <c r="T10728">
        <v>2</v>
      </c>
      <c r="U10728">
        <v>2</v>
      </c>
      <c r="V10728" t="s">
        <v>1095</v>
      </c>
      <c r="W10728" t="s">
        <v>240</v>
      </c>
      <c r="X10728" t="s">
        <v>191</v>
      </c>
      <c r="Y10728" t="s">
        <v>193</v>
      </c>
      <c r="Z10728" t="s">
        <v>200</v>
      </c>
    </row>
    <row r="10729" spans="1:26" x14ac:dyDescent="0.2">
      <c r="A10729">
        <v>24886</v>
      </c>
      <c r="B10729">
        <v>24887</v>
      </c>
      <c r="C10729" s="23">
        <v>44248.267361111109</v>
      </c>
      <c r="D10729" s="23" t="str">
        <f t="shared" si="3423"/>
        <v>Sunday</v>
      </c>
      <c r="E10729" s="24">
        <f t="shared" si="3424"/>
        <v>44248</v>
      </c>
      <c r="F10729" s="22">
        <f t="shared" si="3425"/>
        <v>2021</v>
      </c>
      <c r="G10729" s="25">
        <f t="shared" si="3422"/>
        <v>0.26736111110949423</v>
      </c>
      <c r="H10729" s="23">
        <v>44248.320138888892</v>
      </c>
      <c r="I10729" s="24">
        <f t="shared" si="3430"/>
        <v>44248</v>
      </c>
      <c r="J10729" s="25">
        <f t="shared" si="3431"/>
        <v>0.32013888889196096</v>
      </c>
      <c r="K10729" t="s">
        <v>191</v>
      </c>
      <c r="N10729" t="s">
        <v>185</v>
      </c>
      <c r="O10729" t="s">
        <v>186</v>
      </c>
      <c r="P10729" t="s">
        <v>187</v>
      </c>
      <c r="Q10729" t="s">
        <v>188</v>
      </c>
      <c r="R10729" t="s">
        <v>189</v>
      </c>
      <c r="S10729" t="s">
        <v>190</v>
      </c>
      <c r="T10729">
        <v>2</v>
      </c>
      <c r="U10729">
        <v>2</v>
      </c>
      <c r="V10729" t="s">
        <v>1096</v>
      </c>
      <c r="W10729" t="s">
        <v>216</v>
      </c>
      <c r="X10729" t="s">
        <v>191</v>
      </c>
      <c r="Y10729" t="s">
        <v>193</v>
      </c>
      <c r="Z10729" t="s">
        <v>212</v>
      </c>
    </row>
    <row r="10730" spans="1:26" x14ac:dyDescent="0.2">
      <c r="A10730">
        <v>24886</v>
      </c>
      <c r="B10730">
        <v>26286</v>
      </c>
      <c r="C10730" s="23">
        <v>44254.013888888891</v>
      </c>
      <c r="D10730" s="23" t="str">
        <f t="shared" si="3423"/>
        <v>Saturday</v>
      </c>
      <c r="E10730" s="24">
        <f t="shared" si="3424"/>
        <v>44254</v>
      </c>
      <c r="F10730" s="22">
        <f t="shared" si="3425"/>
        <v>2021</v>
      </c>
      <c r="G10730" s="25">
        <f t="shared" si="3422"/>
        <v>1.3888888890505768E-2</v>
      </c>
      <c r="H10730" t="s">
        <v>191</v>
      </c>
      <c r="K10730" s="23">
        <v>44254.195138888892</v>
      </c>
      <c r="L10730" s="23"/>
      <c r="M10730" s="23"/>
      <c r="N10730" t="s">
        <v>185</v>
      </c>
      <c r="O10730" t="s">
        <v>186</v>
      </c>
      <c r="P10730" t="s">
        <v>187</v>
      </c>
      <c r="Q10730" t="s">
        <v>202</v>
      </c>
      <c r="R10730" t="s">
        <v>189</v>
      </c>
      <c r="S10730" t="s">
        <v>203</v>
      </c>
      <c r="T10730">
        <v>3</v>
      </c>
      <c r="U10730">
        <v>3</v>
      </c>
      <c r="V10730" t="s">
        <v>191</v>
      </c>
      <c r="W10730" t="s">
        <v>216</v>
      </c>
      <c r="X10730" t="s">
        <v>191</v>
      </c>
      <c r="Y10730" t="s">
        <v>193</v>
      </c>
      <c r="Z10730" t="s">
        <v>212</v>
      </c>
    </row>
    <row r="10731" spans="1:26" x14ac:dyDescent="0.2">
      <c r="A10731">
        <v>24886</v>
      </c>
      <c r="B10731">
        <v>64046</v>
      </c>
      <c r="C10731" s="23">
        <v>44346.057638888888</v>
      </c>
      <c r="D10731" s="23" t="str">
        <f t="shared" si="3423"/>
        <v>Sunday</v>
      </c>
      <c r="E10731" s="24">
        <f t="shared" si="3424"/>
        <v>44346</v>
      </c>
      <c r="F10731" s="22">
        <f t="shared" si="3425"/>
        <v>2021</v>
      </c>
      <c r="G10731" s="25">
        <f t="shared" si="3422"/>
        <v>5.7638888887595385E-2</v>
      </c>
      <c r="H10731" t="s">
        <v>191</v>
      </c>
      <c r="K10731" s="23">
        <v>44346.383333333331</v>
      </c>
      <c r="L10731" s="23"/>
      <c r="M10731" s="23"/>
      <c r="N10731" t="s">
        <v>185</v>
      </c>
      <c r="O10731" t="s">
        <v>186</v>
      </c>
      <c r="P10731" t="s">
        <v>187</v>
      </c>
      <c r="Q10731" t="s">
        <v>202</v>
      </c>
      <c r="R10731" t="s">
        <v>189</v>
      </c>
      <c r="S10731" t="s">
        <v>203</v>
      </c>
      <c r="T10731">
        <v>3</v>
      </c>
      <c r="U10731">
        <v>3</v>
      </c>
      <c r="V10731" t="s">
        <v>191</v>
      </c>
      <c r="W10731" t="s">
        <v>246</v>
      </c>
      <c r="X10731" t="s">
        <v>191</v>
      </c>
      <c r="Y10731" t="s">
        <v>193</v>
      </c>
      <c r="Z10731" t="s">
        <v>191</v>
      </c>
    </row>
    <row r="10732" spans="1:26" x14ac:dyDescent="0.2">
      <c r="A10732">
        <v>24891</v>
      </c>
      <c r="B10732">
        <v>24892</v>
      </c>
      <c r="C10732" s="23">
        <v>44251.395833333336</v>
      </c>
      <c r="D10732" s="23" t="str">
        <f t="shared" si="3423"/>
        <v>Wednesday</v>
      </c>
      <c r="E10732" s="24">
        <f t="shared" si="3424"/>
        <v>44251</v>
      </c>
      <c r="F10732" s="22">
        <f t="shared" si="3425"/>
        <v>2021</v>
      </c>
      <c r="G10732" s="25">
        <f t="shared" si="3422"/>
        <v>0.39583333333575865</v>
      </c>
      <c r="H10732" t="s">
        <v>191</v>
      </c>
      <c r="K10732" s="23">
        <v>44251.488888888889</v>
      </c>
      <c r="L10732" s="23"/>
      <c r="M10732" s="23"/>
      <c r="N10732" t="s">
        <v>185</v>
      </c>
      <c r="O10732" t="s">
        <v>186</v>
      </c>
      <c r="P10732" t="s">
        <v>187</v>
      </c>
      <c r="Q10732" t="s">
        <v>202</v>
      </c>
      <c r="R10732" t="s">
        <v>238</v>
      </c>
      <c r="S10732" t="s">
        <v>203</v>
      </c>
      <c r="T10732">
        <v>3</v>
      </c>
      <c r="U10732">
        <v>3</v>
      </c>
      <c r="V10732" t="s">
        <v>191</v>
      </c>
      <c r="W10732" t="s">
        <v>240</v>
      </c>
      <c r="X10732" t="s">
        <v>191</v>
      </c>
      <c r="Y10732" t="s">
        <v>207</v>
      </c>
      <c r="Z10732" t="s">
        <v>191</v>
      </c>
    </row>
    <row r="10733" spans="1:26" x14ac:dyDescent="0.2">
      <c r="A10733">
        <v>24893</v>
      </c>
      <c r="B10733">
        <v>24894</v>
      </c>
      <c r="C10733" s="23">
        <v>44249.504166666666</v>
      </c>
      <c r="D10733" s="23" t="str">
        <f t="shared" si="3423"/>
        <v>Monday</v>
      </c>
      <c r="E10733" s="24">
        <f t="shared" si="3424"/>
        <v>44249</v>
      </c>
      <c r="F10733" s="22">
        <f t="shared" si="3425"/>
        <v>2021</v>
      </c>
      <c r="G10733" s="25">
        <f t="shared" si="3422"/>
        <v>0.50416666666569654</v>
      </c>
      <c r="H10733" s="23">
        <v>44249.657638888886</v>
      </c>
      <c r="I10733" s="24">
        <f t="shared" ref="I10733:I10738" si="3436">INT(H10733)</f>
        <v>44249</v>
      </c>
      <c r="J10733" s="25">
        <f t="shared" ref="J10733:J10738" si="3437">MOD(H10733,1)</f>
        <v>0.65763888888614019</v>
      </c>
      <c r="K10733" s="23">
        <v>44249.98333333333</v>
      </c>
      <c r="L10733" s="24">
        <f t="shared" ref="L10733:L10738" si="3438">INT(K10733)</f>
        <v>44249</v>
      </c>
      <c r="M10733" s="25">
        <f t="shared" ref="M10733:M10738" si="3439">MOD(K10733,1)</f>
        <v>0.98333333332993789</v>
      </c>
      <c r="N10733" t="s">
        <v>215</v>
      </c>
      <c r="O10733" t="s">
        <v>254</v>
      </c>
      <c r="P10733" t="s">
        <v>187</v>
      </c>
      <c r="Q10733" t="s">
        <v>188</v>
      </c>
      <c r="R10733" t="s">
        <v>189</v>
      </c>
      <c r="S10733" t="s">
        <v>190</v>
      </c>
      <c r="T10733">
        <v>2</v>
      </c>
      <c r="U10733">
        <v>2</v>
      </c>
      <c r="V10733" t="s">
        <v>191</v>
      </c>
      <c r="W10733" t="s">
        <v>196</v>
      </c>
      <c r="X10733" t="s">
        <v>191</v>
      </c>
      <c r="Y10733" t="s">
        <v>197</v>
      </c>
      <c r="Z10733" t="s">
        <v>191</v>
      </c>
    </row>
    <row r="10734" spans="1:26" x14ac:dyDescent="0.2">
      <c r="A10734">
        <v>24893</v>
      </c>
      <c r="B10734">
        <v>38390</v>
      </c>
      <c r="C10734" s="23">
        <v>44286.605555555558</v>
      </c>
      <c r="D10734" s="23" t="str">
        <f t="shared" si="3423"/>
        <v>Wednesday</v>
      </c>
      <c r="E10734" s="24">
        <f t="shared" si="3424"/>
        <v>44286</v>
      </c>
      <c r="F10734" s="22">
        <f t="shared" si="3425"/>
        <v>2021</v>
      </c>
      <c r="G10734" s="25">
        <f t="shared" si="3422"/>
        <v>0.6055555555576575</v>
      </c>
      <c r="H10734" s="23">
        <v>44286.759722222225</v>
      </c>
      <c r="I10734" s="24">
        <f t="shared" si="3436"/>
        <v>44286</v>
      </c>
      <c r="J10734" s="25">
        <f t="shared" si="3437"/>
        <v>0.75972222222480923</v>
      </c>
      <c r="K10734" s="23">
        <v>44286.904166666667</v>
      </c>
      <c r="L10734" s="24">
        <f t="shared" si="3438"/>
        <v>44286</v>
      </c>
      <c r="M10734" s="25">
        <f t="shared" si="3439"/>
        <v>0.90416666666715173</v>
      </c>
      <c r="N10734" t="s">
        <v>185</v>
      </c>
      <c r="O10734" t="s">
        <v>186</v>
      </c>
      <c r="P10734" t="s">
        <v>187</v>
      </c>
      <c r="Q10734" t="s">
        <v>228</v>
      </c>
      <c r="R10734" t="s">
        <v>189</v>
      </c>
      <c r="S10734" t="s">
        <v>229</v>
      </c>
      <c r="T10734">
        <v>3</v>
      </c>
      <c r="U10734">
        <v>3</v>
      </c>
      <c r="V10734" t="s">
        <v>191</v>
      </c>
      <c r="W10734" t="s">
        <v>196</v>
      </c>
      <c r="X10734" t="s">
        <v>191</v>
      </c>
      <c r="Y10734" t="s">
        <v>197</v>
      </c>
      <c r="Z10734" t="s">
        <v>191</v>
      </c>
    </row>
    <row r="10735" spans="1:26" x14ac:dyDescent="0.2">
      <c r="A10735">
        <v>24895</v>
      </c>
      <c r="B10735">
        <v>24896</v>
      </c>
      <c r="C10735" s="23">
        <v>44245.8125</v>
      </c>
      <c r="D10735" s="23" t="str">
        <f t="shared" si="3423"/>
        <v>Thursday</v>
      </c>
      <c r="E10735" s="24">
        <f t="shared" si="3424"/>
        <v>44245</v>
      </c>
      <c r="F10735" s="22">
        <f t="shared" si="3425"/>
        <v>2021</v>
      </c>
      <c r="G10735" s="25">
        <f t="shared" si="3422"/>
        <v>0.8125</v>
      </c>
      <c r="H10735" s="23">
        <v>44245.924305555556</v>
      </c>
      <c r="I10735" s="24">
        <f t="shared" si="3436"/>
        <v>44245</v>
      </c>
      <c r="J10735" s="25">
        <f t="shared" si="3437"/>
        <v>0.92430555555620231</v>
      </c>
      <c r="K10735" s="23">
        <v>44246.03125</v>
      </c>
      <c r="L10735" s="24">
        <f t="shared" si="3438"/>
        <v>44246</v>
      </c>
      <c r="M10735" s="25">
        <f t="shared" si="3439"/>
        <v>3.125E-2</v>
      </c>
      <c r="N10735" t="s">
        <v>185</v>
      </c>
      <c r="O10735" t="s">
        <v>232</v>
      </c>
      <c r="P10735" t="s">
        <v>187</v>
      </c>
      <c r="Q10735" t="s">
        <v>188</v>
      </c>
      <c r="R10735" t="s">
        <v>189</v>
      </c>
      <c r="S10735" t="s">
        <v>190</v>
      </c>
      <c r="T10735">
        <v>3</v>
      </c>
      <c r="U10735">
        <v>3</v>
      </c>
      <c r="V10735" t="s">
        <v>191</v>
      </c>
      <c r="W10735" t="s">
        <v>196</v>
      </c>
      <c r="X10735" t="s">
        <v>191</v>
      </c>
      <c r="Y10735" t="s">
        <v>207</v>
      </c>
      <c r="Z10735" t="s">
        <v>191</v>
      </c>
    </row>
    <row r="10736" spans="1:26" x14ac:dyDescent="0.2">
      <c r="A10736">
        <v>24899</v>
      </c>
      <c r="B10736">
        <v>24900</v>
      </c>
      <c r="C10736" s="23">
        <v>44244.667361111111</v>
      </c>
      <c r="D10736" s="23" t="str">
        <f t="shared" si="3423"/>
        <v>Wednesday</v>
      </c>
      <c r="E10736" s="24">
        <f t="shared" si="3424"/>
        <v>44244</v>
      </c>
      <c r="F10736" s="22">
        <f t="shared" si="3425"/>
        <v>2021</v>
      </c>
      <c r="G10736" s="25">
        <f t="shared" si="3422"/>
        <v>0.66736111111094942</v>
      </c>
      <c r="H10736" s="23">
        <v>44244.611805555556</v>
      </c>
      <c r="I10736" s="24">
        <f t="shared" si="3436"/>
        <v>44244</v>
      </c>
      <c r="J10736" s="25">
        <f t="shared" si="3437"/>
        <v>0.61180555555620231</v>
      </c>
      <c r="K10736" s="23">
        <v>44244.679861111108</v>
      </c>
      <c r="L10736" s="24">
        <f t="shared" si="3438"/>
        <v>44244</v>
      </c>
      <c r="M10736" s="25">
        <f t="shared" si="3439"/>
        <v>0.67986111110803904</v>
      </c>
      <c r="N10736" t="s">
        <v>185</v>
      </c>
      <c r="O10736" t="s">
        <v>232</v>
      </c>
      <c r="P10736" t="s">
        <v>187</v>
      </c>
      <c r="Q10736" t="s">
        <v>188</v>
      </c>
      <c r="R10736" t="s">
        <v>198</v>
      </c>
      <c r="S10736" t="s">
        <v>190</v>
      </c>
      <c r="T10736">
        <v>2</v>
      </c>
      <c r="U10736">
        <v>2</v>
      </c>
      <c r="V10736" t="s">
        <v>191</v>
      </c>
      <c r="W10736" t="s">
        <v>196</v>
      </c>
      <c r="X10736" t="s">
        <v>191</v>
      </c>
      <c r="Y10736" t="s">
        <v>197</v>
      </c>
      <c r="Z10736" t="s">
        <v>191</v>
      </c>
    </row>
    <row r="10737" spans="1:26" x14ac:dyDescent="0.2">
      <c r="A10737">
        <v>24901</v>
      </c>
      <c r="B10737">
        <v>24902</v>
      </c>
      <c r="C10737" s="23">
        <v>44247.486805555556</v>
      </c>
      <c r="D10737" s="23" t="str">
        <f t="shared" si="3423"/>
        <v>Saturday</v>
      </c>
      <c r="E10737" s="24">
        <f t="shared" si="3424"/>
        <v>44247</v>
      </c>
      <c r="F10737" s="22">
        <f t="shared" si="3425"/>
        <v>2021</v>
      </c>
      <c r="G10737" s="25">
        <f t="shared" si="3422"/>
        <v>0.48680555555620231</v>
      </c>
      <c r="H10737" s="23">
        <v>44247.585416666669</v>
      </c>
      <c r="I10737" s="24">
        <f t="shared" si="3436"/>
        <v>44247</v>
      </c>
      <c r="J10737" s="25">
        <f t="shared" si="3437"/>
        <v>0.58541666666860692</v>
      </c>
      <c r="K10737" s="23">
        <v>44247.615277777775</v>
      </c>
      <c r="L10737" s="24">
        <f t="shared" si="3438"/>
        <v>44247</v>
      </c>
      <c r="M10737" s="25">
        <f t="shared" si="3439"/>
        <v>0.61527777777519077</v>
      </c>
      <c r="N10737" t="s">
        <v>185</v>
      </c>
      <c r="O10737" t="s">
        <v>206</v>
      </c>
      <c r="P10737" t="s">
        <v>187</v>
      </c>
      <c r="Q10737" t="s">
        <v>188</v>
      </c>
      <c r="R10737" t="s">
        <v>198</v>
      </c>
      <c r="S10737" t="s">
        <v>190</v>
      </c>
      <c r="T10737">
        <v>3</v>
      </c>
      <c r="U10737">
        <v>3</v>
      </c>
      <c r="V10737" t="s">
        <v>191</v>
      </c>
      <c r="W10737" t="s">
        <v>199</v>
      </c>
      <c r="X10737" t="s">
        <v>191</v>
      </c>
      <c r="Y10737" t="s">
        <v>207</v>
      </c>
      <c r="Z10737" t="s">
        <v>191</v>
      </c>
    </row>
    <row r="10738" spans="1:26" x14ac:dyDescent="0.2">
      <c r="A10738">
        <v>24903</v>
      </c>
      <c r="B10738">
        <v>24904</v>
      </c>
      <c r="C10738" s="23">
        <v>44248.009722222225</v>
      </c>
      <c r="D10738" s="23" t="str">
        <f t="shared" si="3423"/>
        <v>Sunday</v>
      </c>
      <c r="E10738" s="24">
        <f t="shared" si="3424"/>
        <v>44248</v>
      </c>
      <c r="F10738" s="22">
        <f t="shared" si="3425"/>
        <v>2021</v>
      </c>
      <c r="G10738" s="25">
        <f t="shared" si="3422"/>
        <v>9.7222222248092294E-3</v>
      </c>
      <c r="H10738" s="23">
        <v>44248.037499999999</v>
      </c>
      <c r="I10738" s="24">
        <f t="shared" si="3436"/>
        <v>44248</v>
      </c>
      <c r="J10738" s="25">
        <f t="shared" si="3437"/>
        <v>3.7499999998544808E-2</v>
      </c>
      <c r="K10738" s="23">
        <v>44248.084722222222</v>
      </c>
      <c r="L10738" s="24">
        <f t="shared" si="3438"/>
        <v>44248</v>
      </c>
      <c r="M10738" s="25">
        <f t="shared" si="3439"/>
        <v>8.4722222221898846E-2</v>
      </c>
      <c r="N10738" t="s">
        <v>215</v>
      </c>
      <c r="O10738" t="s">
        <v>186</v>
      </c>
      <c r="P10738" t="s">
        <v>187</v>
      </c>
      <c r="Q10738" t="s">
        <v>188</v>
      </c>
      <c r="R10738" t="s">
        <v>198</v>
      </c>
      <c r="S10738" t="s">
        <v>190</v>
      </c>
      <c r="T10738">
        <v>2</v>
      </c>
      <c r="U10738">
        <v>2</v>
      </c>
      <c r="V10738" t="s">
        <v>191</v>
      </c>
      <c r="W10738" t="s">
        <v>199</v>
      </c>
      <c r="X10738" t="s">
        <v>191</v>
      </c>
      <c r="Y10738" t="s">
        <v>197</v>
      </c>
      <c r="Z10738" t="s">
        <v>191</v>
      </c>
    </row>
    <row r="10739" spans="1:26" x14ac:dyDescent="0.2">
      <c r="A10739">
        <v>24905</v>
      </c>
      <c r="B10739">
        <v>24906</v>
      </c>
      <c r="C10739" s="23">
        <v>44251.200694444444</v>
      </c>
      <c r="D10739" s="23" t="str">
        <f t="shared" si="3423"/>
        <v>Wednesday</v>
      </c>
      <c r="E10739" s="24">
        <f t="shared" si="3424"/>
        <v>44251</v>
      </c>
      <c r="F10739" s="22">
        <f t="shared" si="3425"/>
        <v>2021</v>
      </c>
      <c r="G10739" s="25">
        <f t="shared" si="3422"/>
        <v>0.20069444444379769</v>
      </c>
      <c r="H10739" t="s">
        <v>191</v>
      </c>
      <c r="K10739" s="23">
        <v>44251.402777777781</v>
      </c>
      <c r="L10739" s="23"/>
      <c r="M10739" s="23"/>
      <c r="N10739" t="s">
        <v>185</v>
      </c>
      <c r="O10739" t="s">
        <v>186</v>
      </c>
      <c r="P10739" t="s">
        <v>187</v>
      </c>
      <c r="Q10739" t="s">
        <v>202</v>
      </c>
      <c r="R10739" t="s">
        <v>189</v>
      </c>
      <c r="S10739" t="s">
        <v>203</v>
      </c>
      <c r="T10739">
        <v>2</v>
      </c>
      <c r="U10739">
        <v>2</v>
      </c>
      <c r="V10739" t="s">
        <v>191</v>
      </c>
      <c r="W10739" t="s">
        <v>199</v>
      </c>
      <c r="X10739" t="s">
        <v>191</v>
      </c>
      <c r="Y10739" t="s">
        <v>207</v>
      </c>
      <c r="Z10739" t="s">
        <v>191</v>
      </c>
    </row>
    <row r="10740" spans="1:26" x14ac:dyDescent="0.2">
      <c r="A10740">
        <v>24908</v>
      </c>
      <c r="B10740">
        <v>24909</v>
      </c>
      <c r="C10740" s="23">
        <v>44240.425000000003</v>
      </c>
      <c r="D10740" s="23" t="str">
        <f t="shared" si="3423"/>
        <v>Saturday</v>
      </c>
      <c r="E10740" s="24">
        <f t="shared" si="3424"/>
        <v>44240</v>
      </c>
      <c r="F10740" s="22">
        <f t="shared" si="3425"/>
        <v>2021</v>
      </c>
      <c r="G10740" s="25">
        <f t="shared" si="3422"/>
        <v>0.42500000000291038</v>
      </c>
      <c r="H10740" s="23">
        <v>44240.667361111111</v>
      </c>
      <c r="I10740" s="24">
        <f t="shared" ref="I10740:I10741" si="3440">INT(H10740)</f>
        <v>44240</v>
      </c>
      <c r="J10740" s="25">
        <f t="shared" ref="J10740:J10741" si="3441">MOD(H10740,1)</f>
        <v>0.66736111111094942</v>
      </c>
      <c r="K10740" s="23">
        <v>44240.695138888892</v>
      </c>
      <c r="L10740" s="24">
        <f t="shared" ref="L10740:L10741" si="3442">INT(K10740)</f>
        <v>44240</v>
      </c>
      <c r="M10740" s="25">
        <f t="shared" ref="M10740:M10741" si="3443">MOD(K10740,1)</f>
        <v>0.69513888889196096</v>
      </c>
      <c r="N10740" t="s">
        <v>185</v>
      </c>
      <c r="O10740" t="s">
        <v>217</v>
      </c>
      <c r="P10740" t="s">
        <v>187</v>
      </c>
      <c r="Q10740" t="s">
        <v>188</v>
      </c>
      <c r="R10740" t="s">
        <v>208</v>
      </c>
      <c r="S10740" t="s">
        <v>190</v>
      </c>
      <c r="T10740">
        <v>2</v>
      </c>
      <c r="U10740">
        <v>2</v>
      </c>
      <c r="V10740" t="s">
        <v>191</v>
      </c>
      <c r="W10740" t="s">
        <v>199</v>
      </c>
      <c r="X10740" t="s">
        <v>191</v>
      </c>
      <c r="Y10740" t="s">
        <v>207</v>
      </c>
      <c r="Z10740" t="s">
        <v>191</v>
      </c>
    </row>
    <row r="10741" spans="1:26" x14ac:dyDescent="0.2">
      <c r="A10741">
        <v>24910</v>
      </c>
      <c r="B10741">
        <v>24911</v>
      </c>
      <c r="C10741" s="23">
        <v>44242.488194444442</v>
      </c>
      <c r="D10741" s="23" t="str">
        <f t="shared" si="3423"/>
        <v>Monday</v>
      </c>
      <c r="E10741" s="24">
        <f t="shared" si="3424"/>
        <v>44242</v>
      </c>
      <c r="F10741" s="22">
        <f t="shared" si="3425"/>
        <v>2021</v>
      </c>
      <c r="G10741" s="25">
        <f t="shared" si="3422"/>
        <v>0.4881944444423425</v>
      </c>
      <c r="H10741" s="23">
        <v>44242.619444444441</v>
      </c>
      <c r="I10741" s="24">
        <f t="shared" si="3440"/>
        <v>44242</v>
      </c>
      <c r="J10741" s="25">
        <f t="shared" si="3441"/>
        <v>0.61944444444088731</v>
      </c>
      <c r="K10741" s="23">
        <v>44242.868055555555</v>
      </c>
      <c r="L10741" s="24">
        <f t="shared" si="3442"/>
        <v>44242</v>
      </c>
      <c r="M10741" s="25">
        <f t="shared" si="3443"/>
        <v>0.86805555555474712</v>
      </c>
      <c r="N10741" t="s">
        <v>185</v>
      </c>
      <c r="O10741" t="s">
        <v>220</v>
      </c>
      <c r="P10741" t="s">
        <v>187</v>
      </c>
      <c r="Q10741" t="s">
        <v>188</v>
      </c>
      <c r="R10741" t="s">
        <v>198</v>
      </c>
      <c r="S10741" t="s">
        <v>190</v>
      </c>
      <c r="T10741">
        <v>3</v>
      </c>
      <c r="U10741">
        <v>3</v>
      </c>
      <c r="V10741" t="s">
        <v>191</v>
      </c>
      <c r="W10741" t="s">
        <v>196</v>
      </c>
      <c r="X10741" t="s">
        <v>191</v>
      </c>
      <c r="Y10741" t="s">
        <v>193</v>
      </c>
      <c r="Z10741" t="s">
        <v>191</v>
      </c>
    </row>
    <row r="10742" spans="1:26" x14ac:dyDescent="0.2">
      <c r="A10742">
        <v>24912</v>
      </c>
      <c r="B10742">
        <v>24913</v>
      </c>
      <c r="C10742" s="23">
        <v>44251.706250000003</v>
      </c>
      <c r="D10742" s="23" t="str">
        <f t="shared" si="3423"/>
        <v>Wednesday</v>
      </c>
      <c r="E10742" s="24">
        <f t="shared" si="3424"/>
        <v>44251</v>
      </c>
      <c r="F10742" s="22">
        <f t="shared" si="3425"/>
        <v>2021</v>
      </c>
      <c r="G10742" s="25">
        <f t="shared" si="3422"/>
        <v>0.70625000000291038</v>
      </c>
      <c r="H10742" t="s">
        <v>191</v>
      </c>
      <c r="K10742" s="23">
        <v>44251.899305555555</v>
      </c>
      <c r="L10742" s="23"/>
      <c r="M10742" s="23"/>
      <c r="N10742" t="s">
        <v>185</v>
      </c>
      <c r="O10742" t="s">
        <v>186</v>
      </c>
      <c r="P10742" t="s">
        <v>187</v>
      </c>
      <c r="Q10742" t="s">
        <v>202</v>
      </c>
      <c r="R10742" t="s">
        <v>189</v>
      </c>
      <c r="S10742" t="s">
        <v>203</v>
      </c>
      <c r="T10742">
        <v>2</v>
      </c>
      <c r="U10742">
        <v>2</v>
      </c>
      <c r="V10742" t="s">
        <v>191</v>
      </c>
      <c r="W10742" t="s">
        <v>196</v>
      </c>
      <c r="X10742" t="s">
        <v>191</v>
      </c>
      <c r="Y10742" t="s">
        <v>207</v>
      </c>
      <c r="Z10742" t="s">
        <v>200</v>
      </c>
    </row>
    <row r="10743" spans="1:26" x14ac:dyDescent="0.2">
      <c r="A10743">
        <v>24915</v>
      </c>
      <c r="B10743">
        <v>24916</v>
      </c>
      <c r="C10743" s="23">
        <v>44250.931250000001</v>
      </c>
      <c r="D10743" s="23" t="str">
        <f t="shared" si="3423"/>
        <v>Tuesday</v>
      </c>
      <c r="E10743" s="24">
        <f t="shared" si="3424"/>
        <v>44250</v>
      </c>
      <c r="F10743" s="22">
        <f t="shared" si="3425"/>
        <v>2021</v>
      </c>
      <c r="G10743" s="25">
        <f t="shared" si="3422"/>
        <v>0.93125000000145519</v>
      </c>
      <c r="H10743" s="23">
        <v>44251.074999999997</v>
      </c>
      <c r="I10743" s="24">
        <f t="shared" ref="I10743:I10744" si="3444">INT(H10743)</f>
        <v>44251</v>
      </c>
      <c r="J10743" s="25">
        <f t="shared" ref="J10743:J10744" si="3445">MOD(H10743,1)</f>
        <v>7.4999999997089617E-2</v>
      </c>
      <c r="K10743" s="23">
        <v>44251.241666666669</v>
      </c>
      <c r="L10743" s="24">
        <f t="shared" ref="L10743:L10744" si="3446">INT(K10743)</f>
        <v>44251</v>
      </c>
      <c r="M10743" s="25">
        <f t="shared" ref="M10743:M10744" si="3447">MOD(K10743,1)</f>
        <v>0.24166666666860692</v>
      </c>
      <c r="N10743" t="s">
        <v>185</v>
      </c>
      <c r="O10743" t="s">
        <v>186</v>
      </c>
      <c r="P10743" t="s">
        <v>187</v>
      </c>
      <c r="Q10743" t="s">
        <v>228</v>
      </c>
      <c r="R10743" t="s">
        <v>198</v>
      </c>
      <c r="S10743" t="s">
        <v>229</v>
      </c>
      <c r="T10743">
        <v>2</v>
      </c>
      <c r="U10743">
        <v>2</v>
      </c>
      <c r="V10743" t="s">
        <v>249</v>
      </c>
      <c r="W10743" t="s">
        <v>196</v>
      </c>
      <c r="X10743" t="s">
        <v>191</v>
      </c>
      <c r="Y10743" t="s">
        <v>193</v>
      </c>
      <c r="Z10743" t="s">
        <v>200</v>
      </c>
    </row>
    <row r="10744" spans="1:26" x14ac:dyDescent="0.2">
      <c r="A10744">
        <v>24917</v>
      </c>
      <c r="B10744">
        <v>24918</v>
      </c>
      <c r="C10744" s="23">
        <v>44247.477083333331</v>
      </c>
      <c r="D10744" s="23" t="str">
        <f t="shared" si="3423"/>
        <v>Saturday</v>
      </c>
      <c r="E10744" s="24">
        <f t="shared" si="3424"/>
        <v>44247</v>
      </c>
      <c r="F10744" s="22">
        <f t="shared" si="3425"/>
        <v>2021</v>
      </c>
      <c r="G10744" s="25">
        <f t="shared" si="3422"/>
        <v>0.47708333333139308</v>
      </c>
      <c r="H10744" s="23">
        <v>44247.920138888891</v>
      </c>
      <c r="I10744" s="24">
        <f t="shared" si="3444"/>
        <v>44247</v>
      </c>
      <c r="J10744" s="25">
        <f t="shared" si="3445"/>
        <v>0.92013888889050577</v>
      </c>
      <c r="K10744" s="23">
        <v>44248.441666666666</v>
      </c>
      <c r="L10744" s="24">
        <f t="shared" si="3446"/>
        <v>44248</v>
      </c>
      <c r="M10744" s="25">
        <f t="shared" si="3447"/>
        <v>0.44166666666569654</v>
      </c>
      <c r="N10744" t="s">
        <v>185</v>
      </c>
      <c r="O10744" t="s">
        <v>186</v>
      </c>
      <c r="P10744" t="s">
        <v>187</v>
      </c>
      <c r="Q10744" t="s">
        <v>188</v>
      </c>
      <c r="R10744" t="s">
        <v>189</v>
      </c>
      <c r="S10744" t="s">
        <v>190</v>
      </c>
      <c r="T10744">
        <v>2</v>
      </c>
      <c r="U10744">
        <v>2</v>
      </c>
      <c r="V10744" t="s">
        <v>191</v>
      </c>
      <c r="W10744" t="s">
        <v>199</v>
      </c>
      <c r="X10744" t="s">
        <v>191</v>
      </c>
      <c r="Y10744" t="s">
        <v>197</v>
      </c>
      <c r="Z10744" t="s">
        <v>200</v>
      </c>
    </row>
    <row r="10745" spans="1:26" x14ac:dyDescent="0.2">
      <c r="A10745">
        <v>24917</v>
      </c>
      <c r="B10745">
        <v>58763</v>
      </c>
      <c r="C10745" s="23">
        <v>44335.338888888888</v>
      </c>
      <c r="D10745" s="23" t="str">
        <f t="shared" si="3423"/>
        <v>Wednesday</v>
      </c>
      <c r="E10745" s="24">
        <f t="shared" si="3424"/>
        <v>44335</v>
      </c>
      <c r="F10745" s="22">
        <f t="shared" si="3425"/>
        <v>2021</v>
      </c>
      <c r="G10745" s="25">
        <f t="shared" si="3422"/>
        <v>0.33888888888759539</v>
      </c>
      <c r="H10745" t="s">
        <v>191</v>
      </c>
      <c r="K10745" s="23">
        <v>44335.468055555553</v>
      </c>
      <c r="L10745" s="23"/>
      <c r="M10745" s="23"/>
      <c r="N10745" t="s">
        <v>185</v>
      </c>
      <c r="O10745" t="s">
        <v>186</v>
      </c>
      <c r="P10745" t="s">
        <v>187</v>
      </c>
      <c r="Q10745" t="s">
        <v>202</v>
      </c>
      <c r="R10745" t="s">
        <v>189</v>
      </c>
      <c r="S10745" t="s">
        <v>203</v>
      </c>
      <c r="T10745">
        <v>3</v>
      </c>
      <c r="U10745">
        <v>3</v>
      </c>
      <c r="V10745" t="s">
        <v>191</v>
      </c>
      <c r="W10745" t="s">
        <v>240</v>
      </c>
      <c r="X10745" t="s">
        <v>191</v>
      </c>
      <c r="Y10745" t="s">
        <v>193</v>
      </c>
      <c r="Z10745" t="s">
        <v>191</v>
      </c>
    </row>
    <row r="10746" spans="1:26" x14ac:dyDescent="0.2">
      <c r="A10746">
        <v>24920</v>
      </c>
      <c r="B10746">
        <v>24921</v>
      </c>
      <c r="C10746" s="23">
        <v>44251.786805555559</v>
      </c>
      <c r="D10746" s="23" t="str">
        <f t="shared" si="3423"/>
        <v>Wednesday</v>
      </c>
      <c r="E10746" s="24">
        <f t="shared" si="3424"/>
        <v>44251</v>
      </c>
      <c r="F10746" s="22">
        <f t="shared" si="3425"/>
        <v>2021</v>
      </c>
      <c r="G10746" s="25">
        <f t="shared" si="3422"/>
        <v>0.78680555555911269</v>
      </c>
      <c r="H10746" t="s">
        <v>191</v>
      </c>
      <c r="K10746" s="23">
        <v>44251.902777777781</v>
      </c>
      <c r="L10746" s="23"/>
      <c r="M10746" s="23"/>
      <c r="N10746" t="s">
        <v>185</v>
      </c>
      <c r="O10746" t="s">
        <v>186</v>
      </c>
      <c r="P10746" t="s">
        <v>187</v>
      </c>
      <c r="Q10746" t="s">
        <v>202</v>
      </c>
      <c r="R10746" t="s">
        <v>201</v>
      </c>
      <c r="S10746" t="s">
        <v>203</v>
      </c>
      <c r="T10746">
        <v>3</v>
      </c>
      <c r="U10746">
        <v>3</v>
      </c>
      <c r="V10746" t="s">
        <v>191</v>
      </c>
      <c r="W10746" t="s">
        <v>199</v>
      </c>
      <c r="X10746" t="s">
        <v>191</v>
      </c>
      <c r="Y10746" t="s">
        <v>193</v>
      </c>
      <c r="Z10746" t="s">
        <v>191</v>
      </c>
    </row>
    <row r="10747" spans="1:26" x14ac:dyDescent="0.2">
      <c r="A10747">
        <v>24923</v>
      </c>
      <c r="B10747">
        <v>24924</v>
      </c>
      <c r="C10747" s="23">
        <v>44245.797222222223</v>
      </c>
      <c r="D10747" s="23" t="str">
        <f t="shared" si="3423"/>
        <v>Thursday</v>
      </c>
      <c r="E10747" s="24">
        <f t="shared" si="3424"/>
        <v>44245</v>
      </c>
      <c r="F10747" s="22">
        <f t="shared" si="3425"/>
        <v>2021</v>
      </c>
      <c r="G10747" s="25">
        <f t="shared" si="3422"/>
        <v>0.79722222222335404</v>
      </c>
      <c r="H10747" s="23">
        <v>44245.925694444442</v>
      </c>
      <c r="I10747" s="24">
        <f t="shared" ref="I10747:I10748" si="3448">INT(H10747)</f>
        <v>44245</v>
      </c>
      <c r="J10747" s="25">
        <f t="shared" ref="J10747:J10748" si="3449">MOD(H10747,1)</f>
        <v>0.9256944444423425</v>
      </c>
      <c r="K10747" s="23">
        <v>44245.957638888889</v>
      </c>
      <c r="L10747" s="24">
        <f t="shared" ref="L10747:L10748" si="3450">INT(K10747)</f>
        <v>44245</v>
      </c>
      <c r="M10747" s="25">
        <f t="shared" ref="M10747:M10748" si="3451">MOD(K10747,1)</f>
        <v>0.95763888888905058</v>
      </c>
      <c r="N10747" t="s">
        <v>185</v>
      </c>
      <c r="O10747" t="s">
        <v>217</v>
      </c>
      <c r="P10747" t="s">
        <v>187</v>
      </c>
      <c r="Q10747" t="s">
        <v>228</v>
      </c>
      <c r="R10747" t="s">
        <v>198</v>
      </c>
      <c r="S10747" t="s">
        <v>229</v>
      </c>
      <c r="T10747">
        <v>3</v>
      </c>
      <c r="U10747">
        <v>3</v>
      </c>
      <c r="V10747" t="s">
        <v>191</v>
      </c>
      <c r="W10747" t="s">
        <v>196</v>
      </c>
      <c r="X10747" t="s">
        <v>191</v>
      </c>
      <c r="Y10747" t="s">
        <v>207</v>
      </c>
      <c r="Z10747" t="s">
        <v>191</v>
      </c>
    </row>
    <row r="10748" spans="1:26" x14ac:dyDescent="0.2">
      <c r="A10748">
        <v>24925</v>
      </c>
      <c r="B10748">
        <v>24926</v>
      </c>
      <c r="C10748" s="23">
        <v>44250.415277777778</v>
      </c>
      <c r="D10748" s="23" t="str">
        <f t="shared" si="3423"/>
        <v>Tuesday</v>
      </c>
      <c r="E10748" s="24">
        <f t="shared" si="3424"/>
        <v>44250</v>
      </c>
      <c r="F10748" s="22">
        <f t="shared" si="3425"/>
        <v>2021</v>
      </c>
      <c r="G10748" s="25">
        <f t="shared" si="3422"/>
        <v>0.41527777777810115</v>
      </c>
      <c r="H10748" s="23">
        <v>44250.534722222219</v>
      </c>
      <c r="I10748" s="24">
        <f t="shared" si="3448"/>
        <v>44250</v>
      </c>
      <c r="J10748" s="25">
        <f t="shared" si="3449"/>
        <v>0.53472222221898846</v>
      </c>
      <c r="K10748" s="23">
        <v>44250.990277777775</v>
      </c>
      <c r="L10748" s="24">
        <f t="shared" si="3450"/>
        <v>44250</v>
      </c>
      <c r="M10748" s="25">
        <f t="shared" si="3451"/>
        <v>0.99027777777519077</v>
      </c>
      <c r="N10748" t="s">
        <v>185</v>
      </c>
      <c r="O10748" t="s">
        <v>186</v>
      </c>
      <c r="P10748" t="s">
        <v>187</v>
      </c>
      <c r="Q10748" t="s">
        <v>188</v>
      </c>
      <c r="R10748" t="s">
        <v>198</v>
      </c>
      <c r="S10748" t="s">
        <v>190</v>
      </c>
      <c r="T10748">
        <v>3</v>
      </c>
      <c r="U10748">
        <v>3</v>
      </c>
      <c r="V10748" t="s">
        <v>191</v>
      </c>
      <c r="W10748" t="s">
        <v>196</v>
      </c>
      <c r="X10748" t="s">
        <v>191</v>
      </c>
      <c r="Y10748" t="s">
        <v>193</v>
      </c>
      <c r="Z10748" t="s">
        <v>191</v>
      </c>
    </row>
    <row r="10749" spans="1:26" x14ac:dyDescent="0.2">
      <c r="A10749">
        <v>24927</v>
      </c>
      <c r="B10749">
        <v>24928</v>
      </c>
      <c r="C10749" s="23">
        <v>44251.478472222225</v>
      </c>
      <c r="D10749" s="23" t="str">
        <f t="shared" si="3423"/>
        <v>Wednesday</v>
      </c>
      <c r="E10749" s="24">
        <f t="shared" si="3424"/>
        <v>44251</v>
      </c>
      <c r="F10749" s="22">
        <f t="shared" si="3425"/>
        <v>2021</v>
      </c>
      <c r="G10749" s="25">
        <f t="shared" si="3422"/>
        <v>0.47847222222480923</v>
      </c>
      <c r="H10749" t="s">
        <v>191</v>
      </c>
      <c r="K10749" s="23">
        <v>44251.820138888892</v>
      </c>
      <c r="L10749" s="23"/>
      <c r="M10749" s="23"/>
      <c r="N10749" t="s">
        <v>185</v>
      </c>
      <c r="O10749" t="s">
        <v>186</v>
      </c>
      <c r="P10749" t="s">
        <v>187</v>
      </c>
      <c r="Q10749" t="s">
        <v>202</v>
      </c>
      <c r="R10749" t="s">
        <v>189</v>
      </c>
      <c r="S10749" t="s">
        <v>203</v>
      </c>
      <c r="T10749">
        <v>3</v>
      </c>
      <c r="U10749">
        <v>3</v>
      </c>
      <c r="V10749" t="s">
        <v>191</v>
      </c>
      <c r="W10749" t="s">
        <v>196</v>
      </c>
      <c r="X10749" t="s">
        <v>191</v>
      </c>
      <c r="Y10749" t="s">
        <v>197</v>
      </c>
      <c r="Z10749" t="s">
        <v>191</v>
      </c>
    </row>
    <row r="10750" spans="1:26" x14ac:dyDescent="0.2">
      <c r="A10750">
        <v>24929</v>
      </c>
      <c r="B10750">
        <v>24930</v>
      </c>
      <c r="C10750" s="23">
        <v>44250.817361111112</v>
      </c>
      <c r="D10750" s="23" t="str">
        <f t="shared" si="3423"/>
        <v>Tuesday</v>
      </c>
      <c r="E10750" s="24">
        <f t="shared" si="3424"/>
        <v>44250</v>
      </c>
      <c r="F10750" s="22">
        <f t="shared" si="3425"/>
        <v>2021</v>
      </c>
      <c r="G10750" s="25">
        <f t="shared" si="3422"/>
        <v>0.81736111111240461</v>
      </c>
      <c r="H10750" s="23">
        <v>44250.902777777781</v>
      </c>
      <c r="I10750" s="24">
        <f t="shared" ref="I10750:I10752" si="3452">INT(H10750)</f>
        <v>44250</v>
      </c>
      <c r="J10750" s="25">
        <f t="shared" ref="J10750:J10752" si="3453">MOD(H10750,1)</f>
        <v>0.90277777778101154</v>
      </c>
      <c r="K10750" s="23">
        <v>44251.59375</v>
      </c>
      <c r="L10750" s="24">
        <f t="shared" ref="L10750:L10752" si="3454">INT(K10750)</f>
        <v>44251</v>
      </c>
      <c r="M10750" s="25">
        <f t="shared" ref="M10750:M10752" si="3455">MOD(K10750,1)</f>
        <v>0.59375</v>
      </c>
      <c r="N10750" t="s">
        <v>185</v>
      </c>
      <c r="O10750" t="s">
        <v>186</v>
      </c>
      <c r="P10750" t="s">
        <v>187</v>
      </c>
      <c r="Q10750" t="s">
        <v>228</v>
      </c>
      <c r="R10750" t="s">
        <v>189</v>
      </c>
      <c r="S10750" t="s">
        <v>229</v>
      </c>
      <c r="T10750">
        <v>1</v>
      </c>
      <c r="U10750">
        <v>1</v>
      </c>
      <c r="V10750" t="s">
        <v>191</v>
      </c>
      <c r="W10750" t="s">
        <v>222</v>
      </c>
      <c r="X10750" t="s">
        <v>191</v>
      </c>
      <c r="Y10750" t="s">
        <v>197</v>
      </c>
      <c r="Z10750" t="s">
        <v>191</v>
      </c>
    </row>
    <row r="10751" spans="1:26" x14ac:dyDescent="0.2">
      <c r="A10751">
        <v>24931</v>
      </c>
      <c r="B10751">
        <v>24932</v>
      </c>
      <c r="C10751" s="23">
        <v>44249.643055555556</v>
      </c>
      <c r="D10751" s="23" t="str">
        <f t="shared" si="3423"/>
        <v>Monday</v>
      </c>
      <c r="E10751" s="24">
        <f t="shared" si="3424"/>
        <v>44249</v>
      </c>
      <c r="F10751" s="22">
        <f t="shared" si="3425"/>
        <v>2021</v>
      </c>
      <c r="G10751" s="25">
        <f t="shared" si="3422"/>
        <v>0.64305555555620231</v>
      </c>
      <c r="H10751" s="23">
        <v>44249.7</v>
      </c>
      <c r="I10751" s="24">
        <f t="shared" si="3452"/>
        <v>44249</v>
      </c>
      <c r="J10751" s="25">
        <f t="shared" si="3453"/>
        <v>0.69999999999708962</v>
      </c>
      <c r="K10751" s="23">
        <v>44249.810416666667</v>
      </c>
      <c r="L10751" s="24">
        <f t="shared" si="3454"/>
        <v>44249</v>
      </c>
      <c r="M10751" s="25">
        <f t="shared" si="3455"/>
        <v>0.81041666666715173</v>
      </c>
      <c r="N10751" t="s">
        <v>185</v>
      </c>
      <c r="O10751" t="s">
        <v>232</v>
      </c>
      <c r="P10751" t="s">
        <v>187</v>
      </c>
      <c r="Q10751" t="s">
        <v>188</v>
      </c>
      <c r="R10751" t="s">
        <v>189</v>
      </c>
      <c r="S10751" t="s">
        <v>190</v>
      </c>
      <c r="T10751">
        <v>2</v>
      </c>
      <c r="U10751">
        <v>2</v>
      </c>
      <c r="V10751" t="s">
        <v>191</v>
      </c>
      <c r="W10751" t="s">
        <v>222</v>
      </c>
      <c r="X10751" t="s">
        <v>191</v>
      </c>
      <c r="Y10751" t="s">
        <v>193</v>
      </c>
      <c r="Z10751" t="s">
        <v>191</v>
      </c>
    </row>
    <row r="10752" spans="1:26" x14ac:dyDescent="0.2">
      <c r="A10752">
        <v>24933</v>
      </c>
      <c r="B10752">
        <v>28486</v>
      </c>
      <c r="C10752" s="23">
        <v>44263.500694444447</v>
      </c>
      <c r="D10752" s="23" t="str">
        <f t="shared" si="3423"/>
        <v>Monday</v>
      </c>
      <c r="E10752" s="24">
        <f t="shared" si="3424"/>
        <v>44263</v>
      </c>
      <c r="F10752" s="22">
        <f t="shared" si="3425"/>
        <v>2021</v>
      </c>
      <c r="G10752" s="25">
        <f t="shared" si="3422"/>
        <v>0.50069444444670808</v>
      </c>
      <c r="H10752" s="23">
        <v>44263.638194444444</v>
      </c>
      <c r="I10752" s="24">
        <f t="shared" si="3452"/>
        <v>44263</v>
      </c>
      <c r="J10752" s="25">
        <f t="shared" si="3453"/>
        <v>0.63819444444379769</v>
      </c>
      <c r="K10752" s="23">
        <v>44263.688888888886</v>
      </c>
      <c r="L10752" s="24">
        <f t="shared" si="3454"/>
        <v>44263</v>
      </c>
      <c r="M10752" s="25">
        <f t="shared" si="3455"/>
        <v>0.68888888888614019</v>
      </c>
      <c r="N10752" t="s">
        <v>185</v>
      </c>
      <c r="O10752" t="s">
        <v>186</v>
      </c>
      <c r="P10752" t="s">
        <v>187</v>
      </c>
      <c r="Q10752" t="s">
        <v>228</v>
      </c>
      <c r="R10752" t="s">
        <v>198</v>
      </c>
      <c r="S10752" t="s">
        <v>229</v>
      </c>
      <c r="T10752">
        <v>3</v>
      </c>
      <c r="U10752">
        <v>3</v>
      </c>
      <c r="V10752" t="s">
        <v>191</v>
      </c>
      <c r="W10752" t="s">
        <v>196</v>
      </c>
      <c r="X10752" t="s">
        <v>191</v>
      </c>
      <c r="Y10752" t="s">
        <v>193</v>
      </c>
      <c r="Z10752" t="s">
        <v>191</v>
      </c>
    </row>
    <row r="10753" spans="1:26" x14ac:dyDescent="0.2">
      <c r="A10753">
        <v>24935</v>
      </c>
      <c r="B10753">
        <v>24936</v>
      </c>
      <c r="C10753" s="23">
        <v>44251.772222222222</v>
      </c>
      <c r="D10753" s="23" t="str">
        <f t="shared" si="3423"/>
        <v>Wednesday</v>
      </c>
      <c r="E10753" s="24">
        <f t="shared" si="3424"/>
        <v>44251</v>
      </c>
      <c r="F10753" s="22">
        <f t="shared" si="3425"/>
        <v>2021</v>
      </c>
      <c r="G10753" s="25">
        <f t="shared" si="3422"/>
        <v>0.77222222222189885</v>
      </c>
      <c r="H10753" t="s">
        <v>191</v>
      </c>
      <c r="K10753" s="23">
        <v>44251.772222222222</v>
      </c>
      <c r="L10753" s="23"/>
      <c r="M10753" s="23"/>
      <c r="N10753" t="s">
        <v>185</v>
      </c>
      <c r="O10753" t="s">
        <v>186</v>
      </c>
      <c r="P10753" t="s">
        <v>187</v>
      </c>
      <c r="Q10753" t="s">
        <v>202</v>
      </c>
      <c r="R10753" t="s">
        <v>189</v>
      </c>
      <c r="S10753" t="s">
        <v>203</v>
      </c>
      <c r="T10753">
        <v>2</v>
      </c>
      <c r="U10753">
        <v>2</v>
      </c>
      <c r="V10753" t="s">
        <v>191</v>
      </c>
      <c r="W10753" t="s">
        <v>196</v>
      </c>
      <c r="X10753" t="s">
        <v>191</v>
      </c>
      <c r="Y10753" t="s">
        <v>193</v>
      </c>
      <c r="Z10753" t="s">
        <v>191</v>
      </c>
    </row>
    <row r="10754" spans="1:26" x14ac:dyDescent="0.2">
      <c r="A10754">
        <v>24938</v>
      </c>
      <c r="B10754">
        <v>24939</v>
      </c>
      <c r="C10754" s="23">
        <v>44251.621527777781</v>
      </c>
      <c r="D10754" s="23" t="str">
        <f t="shared" si="3423"/>
        <v>Wednesday</v>
      </c>
      <c r="E10754" s="24">
        <f t="shared" si="3424"/>
        <v>44251</v>
      </c>
      <c r="F10754" s="22">
        <f t="shared" si="3425"/>
        <v>2021</v>
      </c>
      <c r="G10754" s="25">
        <f t="shared" ref="G10754:G10817" si="3456">MOD(C10754,1)</f>
        <v>0.62152777778101154</v>
      </c>
      <c r="H10754" t="s">
        <v>191</v>
      </c>
      <c r="K10754" s="23">
        <v>44251.629166666666</v>
      </c>
      <c r="L10754" s="23"/>
      <c r="M10754" s="23"/>
      <c r="N10754" t="s">
        <v>185</v>
      </c>
      <c r="O10754" t="s">
        <v>186</v>
      </c>
      <c r="P10754" t="s">
        <v>187</v>
      </c>
      <c r="Q10754" t="s">
        <v>202</v>
      </c>
      <c r="R10754" t="s">
        <v>198</v>
      </c>
      <c r="S10754" t="s">
        <v>203</v>
      </c>
      <c r="T10754">
        <v>3</v>
      </c>
      <c r="U10754">
        <v>3</v>
      </c>
      <c r="V10754" t="s">
        <v>191</v>
      </c>
      <c r="W10754" t="s">
        <v>256</v>
      </c>
      <c r="X10754" t="s">
        <v>191</v>
      </c>
      <c r="Y10754" t="s">
        <v>193</v>
      </c>
      <c r="Z10754" t="s">
        <v>191</v>
      </c>
    </row>
    <row r="10755" spans="1:26" x14ac:dyDescent="0.2">
      <c r="A10755">
        <v>24938</v>
      </c>
      <c r="B10755">
        <v>47822</v>
      </c>
      <c r="C10755" s="23">
        <v>44307.500694444447</v>
      </c>
      <c r="D10755" s="23" t="str">
        <f t="shared" ref="D10755:D10818" si="3457">TEXT(E10755,"DDDD")</f>
        <v>Wednesday</v>
      </c>
      <c r="E10755" s="24">
        <f t="shared" ref="E10755:E10818" si="3458">INT(C10755)</f>
        <v>44307</v>
      </c>
      <c r="F10755" s="22">
        <f t="shared" ref="F10755:F10818" si="3459">YEAR(E10755)</f>
        <v>2021</v>
      </c>
      <c r="G10755" s="25">
        <f t="shared" si="3456"/>
        <v>0.50069444444670808</v>
      </c>
      <c r="H10755" t="s">
        <v>191</v>
      </c>
      <c r="K10755" s="23">
        <v>44307.572222222225</v>
      </c>
      <c r="L10755" s="23"/>
      <c r="M10755" s="23"/>
      <c r="N10755" t="s">
        <v>185</v>
      </c>
      <c r="O10755" t="s">
        <v>186</v>
      </c>
      <c r="P10755" t="s">
        <v>187</v>
      </c>
      <c r="Q10755" t="s">
        <v>202</v>
      </c>
      <c r="R10755" t="s">
        <v>198</v>
      </c>
      <c r="S10755" t="s">
        <v>203</v>
      </c>
      <c r="T10755">
        <v>4</v>
      </c>
      <c r="U10755">
        <v>4</v>
      </c>
      <c r="V10755" t="s">
        <v>191</v>
      </c>
      <c r="W10755" t="s">
        <v>216</v>
      </c>
      <c r="X10755" t="s">
        <v>191</v>
      </c>
      <c r="Y10755" t="s">
        <v>193</v>
      </c>
      <c r="Z10755" t="s">
        <v>212</v>
      </c>
    </row>
    <row r="10756" spans="1:26" x14ac:dyDescent="0.2">
      <c r="A10756">
        <v>24940</v>
      </c>
      <c r="B10756">
        <v>24941</v>
      </c>
      <c r="C10756" s="23">
        <v>44251.949305555558</v>
      </c>
      <c r="D10756" s="23" t="str">
        <f t="shared" si="3457"/>
        <v>Wednesday</v>
      </c>
      <c r="E10756" s="24">
        <f t="shared" si="3458"/>
        <v>44251</v>
      </c>
      <c r="F10756" s="22">
        <f t="shared" si="3459"/>
        <v>2021</v>
      </c>
      <c r="G10756" s="25">
        <f t="shared" si="3456"/>
        <v>0.9493055555576575</v>
      </c>
      <c r="H10756" t="s">
        <v>191</v>
      </c>
      <c r="K10756" s="23">
        <v>44251.954861111109</v>
      </c>
      <c r="L10756" s="23"/>
      <c r="M10756" s="23"/>
      <c r="N10756" t="s">
        <v>185</v>
      </c>
      <c r="O10756" t="s">
        <v>186</v>
      </c>
      <c r="P10756" t="s">
        <v>187</v>
      </c>
      <c r="Q10756" t="s">
        <v>202</v>
      </c>
      <c r="R10756" t="s">
        <v>221</v>
      </c>
      <c r="S10756" t="s">
        <v>203</v>
      </c>
      <c r="T10756">
        <v>3</v>
      </c>
      <c r="U10756">
        <v>3</v>
      </c>
      <c r="V10756" t="s">
        <v>512</v>
      </c>
      <c r="W10756" t="s">
        <v>256</v>
      </c>
      <c r="X10756" t="s">
        <v>191</v>
      </c>
      <c r="Y10756" t="s">
        <v>193</v>
      </c>
      <c r="Z10756" t="s">
        <v>212</v>
      </c>
    </row>
    <row r="10757" spans="1:26" x14ac:dyDescent="0.2">
      <c r="A10757">
        <v>24942</v>
      </c>
      <c r="B10757">
        <v>24943</v>
      </c>
      <c r="C10757" s="23">
        <v>44251.598611111112</v>
      </c>
      <c r="D10757" s="23" t="str">
        <f t="shared" si="3457"/>
        <v>Wednesday</v>
      </c>
      <c r="E10757" s="24">
        <f t="shared" si="3458"/>
        <v>44251</v>
      </c>
      <c r="F10757" s="22">
        <f t="shared" si="3459"/>
        <v>2021</v>
      </c>
      <c r="G10757" s="25">
        <f t="shared" si="3456"/>
        <v>0.59861111111240461</v>
      </c>
      <c r="H10757" t="s">
        <v>191</v>
      </c>
      <c r="K10757" s="23">
        <v>44251.605555555558</v>
      </c>
      <c r="L10757" s="23"/>
      <c r="M10757" s="23"/>
      <c r="N10757" t="s">
        <v>185</v>
      </c>
      <c r="O10757" t="s">
        <v>186</v>
      </c>
      <c r="P10757" t="s">
        <v>187</v>
      </c>
      <c r="Q10757" t="s">
        <v>202</v>
      </c>
      <c r="R10757" t="s">
        <v>191</v>
      </c>
      <c r="S10757" t="s">
        <v>203</v>
      </c>
      <c r="T10757">
        <v>3</v>
      </c>
      <c r="U10757">
        <v>3</v>
      </c>
      <c r="V10757" t="s">
        <v>191</v>
      </c>
      <c r="W10757" t="s">
        <v>256</v>
      </c>
      <c r="X10757" t="s">
        <v>191</v>
      </c>
      <c r="Y10757" t="s">
        <v>193</v>
      </c>
      <c r="Z10757" t="s">
        <v>191</v>
      </c>
    </row>
    <row r="10758" spans="1:26" x14ac:dyDescent="0.2">
      <c r="A10758">
        <v>24950</v>
      </c>
      <c r="B10758">
        <v>24951</v>
      </c>
      <c r="C10758" s="23">
        <v>44247.881249999999</v>
      </c>
      <c r="D10758" s="23" t="str">
        <f t="shared" si="3457"/>
        <v>Saturday</v>
      </c>
      <c r="E10758" s="24">
        <f t="shared" si="3458"/>
        <v>44247</v>
      </c>
      <c r="F10758" s="22">
        <f t="shared" si="3459"/>
        <v>2021</v>
      </c>
      <c r="G10758" s="25">
        <f t="shared" si="3456"/>
        <v>0.88124999999854481</v>
      </c>
      <c r="H10758" s="23">
        <v>44247.97152777778</v>
      </c>
      <c r="I10758" s="24">
        <f>INT(H10758)</f>
        <v>44247</v>
      </c>
      <c r="J10758" s="25">
        <f>MOD(H10758,1)</f>
        <v>0.97152777777955635</v>
      </c>
      <c r="K10758" s="23">
        <v>44248.005555555559</v>
      </c>
      <c r="L10758" s="24">
        <f>INT(K10758)</f>
        <v>44248</v>
      </c>
      <c r="M10758" s="25">
        <f>MOD(K10758,1)</f>
        <v>5.5555555591126904E-3</v>
      </c>
      <c r="N10758" t="s">
        <v>185</v>
      </c>
      <c r="O10758" t="s">
        <v>186</v>
      </c>
      <c r="P10758" t="s">
        <v>187</v>
      </c>
      <c r="Q10758" t="s">
        <v>188</v>
      </c>
      <c r="R10758" t="s">
        <v>201</v>
      </c>
      <c r="S10758" t="s">
        <v>190</v>
      </c>
      <c r="T10758">
        <v>3</v>
      </c>
      <c r="U10758">
        <v>3</v>
      </c>
      <c r="V10758" t="s">
        <v>191</v>
      </c>
      <c r="W10758" t="s">
        <v>196</v>
      </c>
      <c r="X10758" t="s">
        <v>191</v>
      </c>
      <c r="Y10758" t="s">
        <v>193</v>
      </c>
      <c r="Z10758" t="s">
        <v>200</v>
      </c>
    </row>
    <row r="10759" spans="1:26" x14ac:dyDescent="0.2">
      <c r="A10759">
        <v>24952</v>
      </c>
      <c r="B10759">
        <v>24953</v>
      </c>
      <c r="C10759" s="23">
        <v>44251.741666666669</v>
      </c>
      <c r="D10759" s="23" t="str">
        <f t="shared" si="3457"/>
        <v>Wednesday</v>
      </c>
      <c r="E10759" s="24">
        <f t="shared" si="3458"/>
        <v>44251</v>
      </c>
      <c r="F10759" s="22">
        <f t="shared" si="3459"/>
        <v>2021</v>
      </c>
      <c r="G10759" s="25">
        <f t="shared" si="3456"/>
        <v>0.74166666666860692</v>
      </c>
      <c r="H10759" t="s">
        <v>191</v>
      </c>
      <c r="K10759" s="23">
        <v>44251.873611111114</v>
      </c>
      <c r="L10759" s="23"/>
      <c r="M10759" s="23"/>
      <c r="N10759" t="s">
        <v>185</v>
      </c>
      <c r="O10759" t="s">
        <v>186</v>
      </c>
      <c r="P10759" t="s">
        <v>187</v>
      </c>
      <c r="Q10759" t="s">
        <v>202</v>
      </c>
      <c r="R10759" t="s">
        <v>191</v>
      </c>
      <c r="S10759" t="s">
        <v>203</v>
      </c>
      <c r="T10759" t="s">
        <v>191</v>
      </c>
      <c r="U10759" t="s">
        <v>191</v>
      </c>
      <c r="V10759" t="s">
        <v>191</v>
      </c>
      <c r="W10759" t="s">
        <v>196</v>
      </c>
      <c r="X10759" t="s">
        <v>191</v>
      </c>
      <c r="Y10759" t="s">
        <v>207</v>
      </c>
      <c r="Z10759" t="s">
        <v>212</v>
      </c>
    </row>
    <row r="10760" spans="1:26" x14ac:dyDescent="0.2">
      <c r="A10760">
        <v>24954</v>
      </c>
      <c r="B10760">
        <v>24955</v>
      </c>
      <c r="C10760" s="23">
        <v>44244.895833333336</v>
      </c>
      <c r="D10760" s="23" t="str">
        <f t="shared" si="3457"/>
        <v>Wednesday</v>
      </c>
      <c r="E10760" s="24">
        <f t="shared" si="3458"/>
        <v>44244</v>
      </c>
      <c r="F10760" s="22">
        <f t="shared" si="3459"/>
        <v>2021</v>
      </c>
      <c r="G10760" s="25">
        <f t="shared" si="3456"/>
        <v>0.89583333333575865</v>
      </c>
      <c r="H10760" s="23">
        <v>44244.720833333333</v>
      </c>
      <c r="I10760" s="24">
        <f>INT(H10760)</f>
        <v>44244</v>
      </c>
      <c r="J10760" s="25">
        <f>MOD(H10760,1)</f>
        <v>0.72083333333284827</v>
      </c>
      <c r="K10760" s="23">
        <v>44244.895138888889</v>
      </c>
      <c r="L10760" s="24">
        <f>INT(K10760)</f>
        <v>44244</v>
      </c>
      <c r="M10760" s="25">
        <f>MOD(K10760,1)</f>
        <v>0.89513888888905058</v>
      </c>
      <c r="N10760" t="s">
        <v>185</v>
      </c>
      <c r="O10760" t="s">
        <v>218</v>
      </c>
      <c r="P10760" t="s">
        <v>187</v>
      </c>
      <c r="Q10760" t="s">
        <v>188</v>
      </c>
      <c r="R10760" t="s">
        <v>189</v>
      </c>
      <c r="S10760" t="s">
        <v>190</v>
      </c>
      <c r="T10760">
        <v>2</v>
      </c>
      <c r="U10760">
        <v>2</v>
      </c>
      <c r="V10760" t="s">
        <v>191</v>
      </c>
      <c r="W10760" t="s">
        <v>196</v>
      </c>
      <c r="X10760" t="s">
        <v>191</v>
      </c>
      <c r="Y10760" t="s">
        <v>207</v>
      </c>
      <c r="Z10760" t="s">
        <v>191</v>
      </c>
    </row>
    <row r="10761" spans="1:26" x14ac:dyDescent="0.2">
      <c r="A10761">
        <v>24957</v>
      </c>
      <c r="B10761">
        <v>24958</v>
      </c>
      <c r="C10761" s="23">
        <v>44251.635416666664</v>
      </c>
      <c r="D10761" s="23" t="str">
        <f t="shared" si="3457"/>
        <v>Wednesday</v>
      </c>
      <c r="E10761" s="24">
        <f t="shared" si="3458"/>
        <v>44251</v>
      </c>
      <c r="F10761" s="22">
        <f t="shared" si="3459"/>
        <v>2021</v>
      </c>
      <c r="G10761" s="25">
        <f t="shared" si="3456"/>
        <v>0.63541666666424135</v>
      </c>
      <c r="H10761" t="s">
        <v>191</v>
      </c>
      <c r="K10761" s="23">
        <v>44251.767361111109</v>
      </c>
      <c r="L10761" s="23"/>
      <c r="M10761" s="23"/>
      <c r="N10761" t="s">
        <v>185</v>
      </c>
      <c r="O10761" t="s">
        <v>186</v>
      </c>
      <c r="P10761" t="s">
        <v>187</v>
      </c>
      <c r="Q10761" t="s">
        <v>202</v>
      </c>
      <c r="R10761" t="s">
        <v>198</v>
      </c>
      <c r="S10761" t="s">
        <v>203</v>
      </c>
      <c r="T10761">
        <v>3</v>
      </c>
      <c r="U10761">
        <v>3</v>
      </c>
      <c r="V10761" t="s">
        <v>191</v>
      </c>
      <c r="W10761" t="s">
        <v>199</v>
      </c>
      <c r="X10761" t="s">
        <v>191</v>
      </c>
      <c r="Y10761" t="s">
        <v>193</v>
      </c>
      <c r="Z10761" t="s">
        <v>191</v>
      </c>
    </row>
    <row r="10762" spans="1:26" x14ac:dyDescent="0.2">
      <c r="A10762">
        <v>24965</v>
      </c>
      <c r="B10762">
        <v>24966</v>
      </c>
      <c r="C10762" s="23">
        <v>44251.537499999999</v>
      </c>
      <c r="D10762" s="23" t="str">
        <f t="shared" si="3457"/>
        <v>Wednesday</v>
      </c>
      <c r="E10762" s="24">
        <f t="shared" si="3458"/>
        <v>44251</v>
      </c>
      <c r="F10762" s="22">
        <f t="shared" si="3459"/>
        <v>2021</v>
      </c>
      <c r="G10762" s="25">
        <f t="shared" si="3456"/>
        <v>0.53749999999854481</v>
      </c>
      <c r="H10762" t="s">
        <v>191</v>
      </c>
      <c r="K10762" s="23">
        <v>44251.617361111108</v>
      </c>
      <c r="L10762" s="23"/>
      <c r="M10762" s="23"/>
      <c r="N10762" t="s">
        <v>185</v>
      </c>
      <c r="O10762" t="s">
        <v>186</v>
      </c>
      <c r="P10762" t="s">
        <v>187</v>
      </c>
      <c r="Q10762" t="s">
        <v>202</v>
      </c>
      <c r="R10762" t="s">
        <v>221</v>
      </c>
      <c r="S10762" t="s">
        <v>203</v>
      </c>
      <c r="T10762">
        <v>3</v>
      </c>
      <c r="U10762">
        <v>3</v>
      </c>
      <c r="V10762" t="s">
        <v>191</v>
      </c>
      <c r="W10762" t="s">
        <v>199</v>
      </c>
      <c r="X10762" t="s">
        <v>191</v>
      </c>
      <c r="Y10762" t="s">
        <v>193</v>
      </c>
      <c r="Z10762" t="s">
        <v>212</v>
      </c>
    </row>
    <row r="10763" spans="1:26" x14ac:dyDescent="0.2">
      <c r="A10763">
        <v>24967</v>
      </c>
      <c r="B10763">
        <v>24968</v>
      </c>
      <c r="C10763" s="23">
        <v>44251.168749999997</v>
      </c>
      <c r="D10763" s="23" t="str">
        <f t="shared" si="3457"/>
        <v>Wednesday</v>
      </c>
      <c r="E10763" s="24">
        <f t="shared" si="3458"/>
        <v>44251</v>
      </c>
      <c r="F10763" s="22">
        <f t="shared" si="3459"/>
        <v>2021</v>
      </c>
      <c r="G10763" s="25">
        <f t="shared" si="3456"/>
        <v>0.16874999999708962</v>
      </c>
      <c r="H10763" s="23">
        <v>44251.27847222222</v>
      </c>
      <c r="I10763" s="24">
        <f t="shared" ref="I10763:I10765" si="3460">INT(H10763)</f>
        <v>44251</v>
      </c>
      <c r="J10763" s="25">
        <f t="shared" ref="J10763:J10765" si="3461">MOD(H10763,1)</f>
        <v>0.27847222222044365</v>
      </c>
      <c r="K10763" s="23">
        <v>44251.630555555559</v>
      </c>
      <c r="L10763" s="24">
        <f t="shared" ref="L10763:L10765" si="3462">INT(K10763)</f>
        <v>44251</v>
      </c>
      <c r="M10763" s="25">
        <f t="shared" ref="M10763:M10765" si="3463">MOD(K10763,1)</f>
        <v>0.63055555555911269</v>
      </c>
      <c r="N10763" t="s">
        <v>185</v>
      </c>
      <c r="O10763" t="s">
        <v>186</v>
      </c>
      <c r="P10763" t="s">
        <v>187</v>
      </c>
      <c r="Q10763" t="s">
        <v>228</v>
      </c>
      <c r="R10763" t="s">
        <v>198</v>
      </c>
      <c r="S10763" t="s">
        <v>229</v>
      </c>
      <c r="T10763">
        <v>3</v>
      </c>
      <c r="U10763">
        <v>3</v>
      </c>
      <c r="V10763" t="s">
        <v>191</v>
      </c>
      <c r="W10763" t="s">
        <v>199</v>
      </c>
      <c r="X10763" t="s">
        <v>191</v>
      </c>
      <c r="Y10763" t="s">
        <v>207</v>
      </c>
      <c r="Z10763" t="s">
        <v>191</v>
      </c>
    </row>
    <row r="10764" spans="1:26" x14ac:dyDescent="0.2">
      <c r="A10764">
        <v>24970</v>
      </c>
      <c r="B10764">
        <v>24971</v>
      </c>
      <c r="C10764" s="23">
        <v>44251.013888888891</v>
      </c>
      <c r="D10764" s="23" t="str">
        <f t="shared" si="3457"/>
        <v>Wednesday</v>
      </c>
      <c r="E10764" s="24">
        <f t="shared" si="3458"/>
        <v>44251</v>
      </c>
      <c r="F10764" s="22">
        <f t="shared" si="3459"/>
        <v>2021</v>
      </c>
      <c r="G10764" s="25">
        <f t="shared" si="3456"/>
        <v>1.3888888890505768E-2</v>
      </c>
      <c r="H10764" s="23">
        <v>44251.263888888891</v>
      </c>
      <c r="I10764" s="24">
        <f t="shared" si="3460"/>
        <v>44251</v>
      </c>
      <c r="J10764" s="25">
        <f t="shared" si="3461"/>
        <v>0.26388888889050577</v>
      </c>
      <c r="K10764" s="23">
        <v>44251.509027777778</v>
      </c>
      <c r="L10764" s="24">
        <f t="shared" si="3462"/>
        <v>44251</v>
      </c>
      <c r="M10764" s="25">
        <f t="shared" si="3463"/>
        <v>0.50902777777810115</v>
      </c>
      <c r="N10764" t="s">
        <v>185</v>
      </c>
      <c r="O10764" t="s">
        <v>186</v>
      </c>
      <c r="P10764" t="s">
        <v>187</v>
      </c>
      <c r="Q10764" t="s">
        <v>202</v>
      </c>
      <c r="R10764" t="s">
        <v>221</v>
      </c>
      <c r="S10764" t="s">
        <v>229</v>
      </c>
      <c r="T10764">
        <v>3</v>
      </c>
      <c r="U10764">
        <v>3</v>
      </c>
      <c r="V10764" t="s">
        <v>191</v>
      </c>
      <c r="W10764" t="s">
        <v>199</v>
      </c>
      <c r="X10764" t="s">
        <v>191</v>
      </c>
      <c r="Y10764" t="s">
        <v>197</v>
      </c>
      <c r="Z10764" t="s">
        <v>191</v>
      </c>
    </row>
    <row r="10765" spans="1:26" x14ac:dyDescent="0.2">
      <c r="A10765">
        <v>24972</v>
      </c>
      <c r="B10765">
        <v>24973</v>
      </c>
      <c r="C10765" s="23">
        <v>44249.40902777778</v>
      </c>
      <c r="D10765" s="23" t="str">
        <f t="shared" si="3457"/>
        <v>Monday</v>
      </c>
      <c r="E10765" s="24">
        <f t="shared" si="3458"/>
        <v>44249</v>
      </c>
      <c r="F10765" s="22">
        <f t="shared" si="3459"/>
        <v>2021</v>
      </c>
      <c r="G10765" s="25">
        <f t="shared" si="3456"/>
        <v>0.40902777777955635</v>
      </c>
      <c r="H10765" s="23">
        <v>44249.53402777778</v>
      </c>
      <c r="I10765" s="24">
        <f t="shared" si="3460"/>
        <v>44249</v>
      </c>
      <c r="J10765" s="25">
        <f t="shared" si="3461"/>
        <v>0.53402777777955635</v>
      </c>
      <c r="K10765" s="23">
        <v>44249.631249999999</v>
      </c>
      <c r="L10765" s="24">
        <f t="shared" si="3462"/>
        <v>44249</v>
      </c>
      <c r="M10765" s="25">
        <f t="shared" si="3463"/>
        <v>0.63124999999854481</v>
      </c>
      <c r="N10765" t="s">
        <v>185</v>
      </c>
      <c r="O10765" t="s">
        <v>186</v>
      </c>
      <c r="P10765" t="s">
        <v>187</v>
      </c>
      <c r="Q10765" t="s">
        <v>228</v>
      </c>
      <c r="R10765" t="s">
        <v>201</v>
      </c>
      <c r="S10765" t="s">
        <v>229</v>
      </c>
      <c r="T10765">
        <v>2</v>
      </c>
      <c r="U10765">
        <v>2</v>
      </c>
      <c r="V10765" t="s">
        <v>191</v>
      </c>
      <c r="W10765" t="s">
        <v>199</v>
      </c>
      <c r="X10765" t="s">
        <v>191</v>
      </c>
      <c r="Y10765" t="s">
        <v>193</v>
      </c>
      <c r="Z10765" t="s">
        <v>191</v>
      </c>
    </row>
    <row r="10766" spans="1:26" x14ac:dyDescent="0.2">
      <c r="A10766">
        <v>24977</v>
      </c>
      <c r="B10766">
        <v>24978</v>
      </c>
      <c r="C10766" s="23">
        <v>44251.302083333336</v>
      </c>
      <c r="D10766" s="23" t="str">
        <f t="shared" si="3457"/>
        <v>Wednesday</v>
      </c>
      <c r="E10766" s="24">
        <f t="shared" si="3458"/>
        <v>44251</v>
      </c>
      <c r="F10766" s="22">
        <f t="shared" si="3459"/>
        <v>2021</v>
      </c>
      <c r="G10766" s="25">
        <f t="shared" si="3456"/>
        <v>0.30208333333575865</v>
      </c>
      <c r="H10766" t="s">
        <v>191</v>
      </c>
      <c r="K10766" s="23">
        <v>44251.461111111108</v>
      </c>
      <c r="L10766" s="23"/>
      <c r="M10766" s="23"/>
      <c r="N10766" t="s">
        <v>185</v>
      </c>
      <c r="O10766" t="s">
        <v>186</v>
      </c>
      <c r="P10766" t="s">
        <v>187</v>
      </c>
      <c r="Q10766" t="s">
        <v>202</v>
      </c>
      <c r="R10766" t="s">
        <v>201</v>
      </c>
      <c r="S10766" t="s">
        <v>203</v>
      </c>
      <c r="T10766">
        <v>3</v>
      </c>
      <c r="U10766">
        <v>3</v>
      </c>
      <c r="V10766" t="s">
        <v>191</v>
      </c>
      <c r="W10766" t="s">
        <v>199</v>
      </c>
      <c r="X10766" t="s">
        <v>191</v>
      </c>
      <c r="Y10766" t="s">
        <v>193</v>
      </c>
      <c r="Z10766" t="s">
        <v>212</v>
      </c>
    </row>
    <row r="10767" spans="1:26" x14ac:dyDescent="0.2">
      <c r="A10767">
        <v>24979</v>
      </c>
      <c r="B10767">
        <v>24980</v>
      </c>
      <c r="C10767" s="23">
        <v>44251.559027777781</v>
      </c>
      <c r="D10767" s="23" t="str">
        <f t="shared" si="3457"/>
        <v>Wednesday</v>
      </c>
      <c r="E10767" s="24">
        <f t="shared" si="3458"/>
        <v>44251</v>
      </c>
      <c r="F10767" s="22">
        <f t="shared" si="3459"/>
        <v>2021</v>
      </c>
      <c r="G10767" s="25">
        <f t="shared" si="3456"/>
        <v>0.55902777778101154</v>
      </c>
      <c r="H10767" t="s">
        <v>191</v>
      </c>
      <c r="K10767" s="23">
        <v>44251.810416666667</v>
      </c>
      <c r="L10767" s="23"/>
      <c r="M10767" s="23"/>
      <c r="N10767" t="s">
        <v>185</v>
      </c>
      <c r="O10767" t="s">
        <v>186</v>
      </c>
      <c r="P10767" t="s">
        <v>187</v>
      </c>
      <c r="Q10767" t="s">
        <v>202</v>
      </c>
      <c r="R10767" t="s">
        <v>198</v>
      </c>
      <c r="S10767" t="s">
        <v>203</v>
      </c>
      <c r="T10767">
        <v>2</v>
      </c>
      <c r="U10767">
        <v>2</v>
      </c>
      <c r="V10767" t="s">
        <v>191</v>
      </c>
      <c r="W10767" t="s">
        <v>199</v>
      </c>
      <c r="X10767" t="s">
        <v>191</v>
      </c>
      <c r="Y10767" t="s">
        <v>193</v>
      </c>
      <c r="Z10767" t="s">
        <v>191</v>
      </c>
    </row>
    <row r="10768" spans="1:26" x14ac:dyDescent="0.2">
      <c r="A10768">
        <v>24979</v>
      </c>
      <c r="B10768">
        <v>34824</v>
      </c>
      <c r="C10768" s="23">
        <v>44271.642361111109</v>
      </c>
      <c r="D10768" s="23" t="str">
        <f t="shared" si="3457"/>
        <v>Tuesday</v>
      </c>
      <c r="E10768" s="24">
        <f t="shared" si="3458"/>
        <v>44271</v>
      </c>
      <c r="F10768" s="22">
        <f t="shared" si="3459"/>
        <v>2021</v>
      </c>
      <c r="G10768" s="25">
        <f t="shared" si="3456"/>
        <v>0.64236111110949423</v>
      </c>
      <c r="H10768" s="23">
        <v>44271.936805555553</v>
      </c>
      <c r="I10768" s="24">
        <f>INT(H10768)</f>
        <v>44271</v>
      </c>
      <c r="J10768" s="25">
        <f>MOD(H10768,1)</f>
        <v>0.93680555555329192</v>
      </c>
      <c r="K10768" t="s">
        <v>191</v>
      </c>
      <c r="N10768" t="s">
        <v>185</v>
      </c>
      <c r="O10768" t="s">
        <v>217</v>
      </c>
      <c r="P10768" t="s">
        <v>187</v>
      </c>
      <c r="Q10768" t="s">
        <v>188</v>
      </c>
      <c r="R10768" t="s">
        <v>198</v>
      </c>
      <c r="S10768" t="s">
        <v>190</v>
      </c>
      <c r="T10768">
        <v>3</v>
      </c>
      <c r="U10768">
        <v>3</v>
      </c>
      <c r="V10768" t="s">
        <v>191</v>
      </c>
      <c r="W10768" t="s">
        <v>199</v>
      </c>
      <c r="X10768" t="s">
        <v>191</v>
      </c>
      <c r="Y10768" t="s">
        <v>193</v>
      </c>
      <c r="Z10768" t="s">
        <v>191</v>
      </c>
    </row>
    <row r="10769" spans="1:26" x14ac:dyDescent="0.2">
      <c r="A10769">
        <v>24981</v>
      </c>
      <c r="B10769">
        <v>24982</v>
      </c>
      <c r="C10769" s="23">
        <v>44251.426388888889</v>
      </c>
      <c r="D10769" s="23" t="str">
        <f t="shared" si="3457"/>
        <v>Wednesday</v>
      </c>
      <c r="E10769" s="24">
        <f t="shared" si="3458"/>
        <v>44251</v>
      </c>
      <c r="F10769" s="22">
        <f t="shared" si="3459"/>
        <v>2021</v>
      </c>
      <c r="G10769" s="25">
        <f t="shared" si="3456"/>
        <v>0.42638888888905058</v>
      </c>
      <c r="H10769" t="s">
        <v>191</v>
      </c>
      <c r="K10769" s="23">
        <v>44251.602083333331</v>
      </c>
      <c r="L10769" s="23"/>
      <c r="M10769" s="23"/>
      <c r="N10769" t="s">
        <v>185</v>
      </c>
      <c r="O10769" t="s">
        <v>186</v>
      </c>
      <c r="P10769" t="s">
        <v>187</v>
      </c>
      <c r="Q10769" t="s">
        <v>202</v>
      </c>
      <c r="R10769" t="s">
        <v>201</v>
      </c>
      <c r="S10769" t="s">
        <v>203</v>
      </c>
      <c r="T10769">
        <v>3</v>
      </c>
      <c r="U10769">
        <v>3</v>
      </c>
      <c r="V10769" t="s">
        <v>191</v>
      </c>
      <c r="W10769" t="s">
        <v>199</v>
      </c>
      <c r="X10769" t="s">
        <v>191</v>
      </c>
      <c r="Y10769" t="s">
        <v>193</v>
      </c>
      <c r="Z10769" t="s">
        <v>212</v>
      </c>
    </row>
    <row r="10770" spans="1:26" x14ac:dyDescent="0.2">
      <c r="A10770">
        <v>24983</v>
      </c>
      <c r="B10770">
        <v>24984</v>
      </c>
      <c r="C10770" s="23">
        <v>44251.574305555558</v>
      </c>
      <c r="D10770" s="23" t="str">
        <f t="shared" si="3457"/>
        <v>Wednesday</v>
      </c>
      <c r="E10770" s="24">
        <f t="shared" si="3458"/>
        <v>44251</v>
      </c>
      <c r="F10770" s="22">
        <f t="shared" si="3459"/>
        <v>2021</v>
      </c>
      <c r="G10770" s="25">
        <f t="shared" si="3456"/>
        <v>0.5743055555576575</v>
      </c>
      <c r="H10770" t="s">
        <v>191</v>
      </c>
      <c r="K10770" s="23">
        <v>44251.771527777775</v>
      </c>
      <c r="L10770" s="23"/>
      <c r="M10770" s="23"/>
      <c r="N10770" t="s">
        <v>185</v>
      </c>
      <c r="O10770" t="s">
        <v>186</v>
      </c>
      <c r="P10770" t="s">
        <v>187</v>
      </c>
      <c r="Q10770" t="s">
        <v>202</v>
      </c>
      <c r="R10770" t="s">
        <v>189</v>
      </c>
      <c r="S10770" t="s">
        <v>203</v>
      </c>
      <c r="T10770">
        <v>2</v>
      </c>
      <c r="U10770">
        <v>2</v>
      </c>
      <c r="V10770" t="s">
        <v>191</v>
      </c>
      <c r="W10770" t="s">
        <v>199</v>
      </c>
      <c r="X10770" t="s">
        <v>191</v>
      </c>
      <c r="Y10770" t="s">
        <v>197</v>
      </c>
      <c r="Z10770" t="s">
        <v>212</v>
      </c>
    </row>
    <row r="10771" spans="1:26" x14ac:dyDescent="0.2">
      <c r="A10771">
        <v>24985</v>
      </c>
      <c r="B10771">
        <v>24986</v>
      </c>
      <c r="C10771" s="23">
        <v>44251.473611111112</v>
      </c>
      <c r="D10771" s="23" t="str">
        <f t="shared" si="3457"/>
        <v>Wednesday</v>
      </c>
      <c r="E10771" s="24">
        <f t="shared" si="3458"/>
        <v>44251</v>
      </c>
      <c r="F10771" s="22">
        <f t="shared" si="3459"/>
        <v>2021</v>
      </c>
      <c r="G10771" s="25">
        <f t="shared" si="3456"/>
        <v>0.47361111111240461</v>
      </c>
      <c r="H10771" t="s">
        <v>191</v>
      </c>
      <c r="K10771" s="23">
        <v>44251.57708333333</v>
      </c>
      <c r="L10771" s="23"/>
      <c r="M10771" s="23"/>
      <c r="N10771" t="s">
        <v>185</v>
      </c>
      <c r="O10771" t="s">
        <v>254</v>
      </c>
      <c r="P10771" t="s">
        <v>187</v>
      </c>
      <c r="Q10771" t="s">
        <v>202</v>
      </c>
      <c r="R10771" t="s">
        <v>198</v>
      </c>
      <c r="S10771" t="s">
        <v>203</v>
      </c>
      <c r="T10771">
        <v>3</v>
      </c>
      <c r="U10771">
        <v>3</v>
      </c>
      <c r="V10771" t="s">
        <v>191</v>
      </c>
      <c r="W10771" t="s">
        <v>199</v>
      </c>
      <c r="X10771" t="s">
        <v>191</v>
      </c>
      <c r="Y10771" t="s">
        <v>197</v>
      </c>
      <c r="Z10771" t="s">
        <v>191</v>
      </c>
    </row>
    <row r="10772" spans="1:26" x14ac:dyDescent="0.2">
      <c r="A10772">
        <v>24985</v>
      </c>
      <c r="B10772">
        <v>37007</v>
      </c>
      <c r="C10772" s="23">
        <v>44276.607638888891</v>
      </c>
      <c r="D10772" s="23" t="str">
        <f t="shared" si="3457"/>
        <v>Sunday</v>
      </c>
      <c r="E10772" s="24">
        <f t="shared" si="3458"/>
        <v>44276</v>
      </c>
      <c r="F10772" s="22">
        <f t="shared" si="3459"/>
        <v>2021</v>
      </c>
      <c r="G10772" s="25">
        <f t="shared" si="3456"/>
        <v>0.60763888889050577</v>
      </c>
      <c r="H10772" s="23">
        <v>44276.768055555556</v>
      </c>
      <c r="I10772" s="24">
        <f t="shared" ref="I10772:I10773" si="3464">INT(H10772)</f>
        <v>44276</v>
      </c>
      <c r="J10772" s="25">
        <f t="shared" ref="J10772:J10773" si="3465">MOD(H10772,1)</f>
        <v>0.76805555555620231</v>
      </c>
      <c r="K10772" s="23">
        <v>44276.852777777778</v>
      </c>
      <c r="L10772" s="24">
        <f t="shared" ref="L10772:L10773" si="3466">INT(K10772)</f>
        <v>44276</v>
      </c>
      <c r="M10772" s="25">
        <f t="shared" ref="M10772:M10773" si="3467">MOD(K10772,1)</f>
        <v>0.85277777777810115</v>
      </c>
      <c r="N10772" t="s">
        <v>185</v>
      </c>
      <c r="O10772" t="s">
        <v>186</v>
      </c>
      <c r="P10772" t="s">
        <v>187</v>
      </c>
      <c r="Q10772" t="s">
        <v>188</v>
      </c>
      <c r="R10772" t="s">
        <v>198</v>
      </c>
      <c r="S10772" t="s">
        <v>190</v>
      </c>
      <c r="T10772">
        <v>3</v>
      </c>
      <c r="U10772">
        <v>3</v>
      </c>
      <c r="V10772" t="s">
        <v>191</v>
      </c>
      <c r="W10772" t="s">
        <v>196</v>
      </c>
      <c r="X10772" t="s">
        <v>191</v>
      </c>
      <c r="Y10772" t="s">
        <v>197</v>
      </c>
      <c r="Z10772" t="s">
        <v>191</v>
      </c>
    </row>
    <row r="10773" spans="1:26" x14ac:dyDescent="0.2">
      <c r="A10773">
        <v>24985</v>
      </c>
      <c r="B10773">
        <v>61582</v>
      </c>
      <c r="C10773" s="23">
        <v>44340.22152777778</v>
      </c>
      <c r="D10773" s="23" t="str">
        <f t="shared" si="3457"/>
        <v>Monday</v>
      </c>
      <c r="E10773" s="24">
        <f t="shared" si="3458"/>
        <v>44340</v>
      </c>
      <c r="F10773" s="22">
        <f t="shared" si="3459"/>
        <v>2021</v>
      </c>
      <c r="G10773" s="25">
        <f t="shared" si="3456"/>
        <v>0.22152777777955635</v>
      </c>
      <c r="H10773" s="23">
        <v>44340.305555555555</v>
      </c>
      <c r="I10773" s="24">
        <f t="shared" si="3464"/>
        <v>44340</v>
      </c>
      <c r="J10773" s="25">
        <f t="shared" si="3465"/>
        <v>0.30555555555474712</v>
      </c>
      <c r="K10773" s="23">
        <v>44340.34652777778</v>
      </c>
      <c r="L10773" s="24">
        <f t="shared" si="3466"/>
        <v>44340</v>
      </c>
      <c r="M10773" s="25">
        <f t="shared" si="3467"/>
        <v>0.34652777777955635</v>
      </c>
      <c r="N10773" t="s">
        <v>185</v>
      </c>
      <c r="O10773" t="s">
        <v>186</v>
      </c>
      <c r="P10773" t="s">
        <v>187</v>
      </c>
      <c r="Q10773" t="s">
        <v>228</v>
      </c>
      <c r="R10773" t="s">
        <v>198</v>
      </c>
      <c r="S10773" t="s">
        <v>229</v>
      </c>
      <c r="T10773">
        <v>2</v>
      </c>
      <c r="U10773">
        <v>2</v>
      </c>
      <c r="V10773" t="s">
        <v>191</v>
      </c>
      <c r="W10773" t="s">
        <v>199</v>
      </c>
      <c r="X10773" t="s">
        <v>191</v>
      </c>
      <c r="Y10773" t="s">
        <v>207</v>
      </c>
      <c r="Z10773" t="s">
        <v>200</v>
      </c>
    </row>
    <row r="10774" spans="1:26" x14ac:dyDescent="0.2">
      <c r="A10774">
        <v>24988</v>
      </c>
      <c r="B10774">
        <v>24989</v>
      </c>
      <c r="C10774" s="23">
        <v>44251.09375</v>
      </c>
      <c r="D10774" s="23" t="str">
        <f t="shared" si="3457"/>
        <v>Wednesday</v>
      </c>
      <c r="E10774" s="24">
        <f t="shared" si="3458"/>
        <v>44251</v>
      </c>
      <c r="F10774" s="22">
        <f t="shared" si="3459"/>
        <v>2021</v>
      </c>
      <c r="G10774" s="25">
        <f t="shared" si="3456"/>
        <v>9.375E-2</v>
      </c>
      <c r="H10774" t="s">
        <v>191</v>
      </c>
      <c r="K10774" s="23">
        <v>44251.180555555555</v>
      </c>
      <c r="L10774" s="23"/>
      <c r="M10774" s="23"/>
      <c r="N10774" t="s">
        <v>185</v>
      </c>
      <c r="O10774" t="s">
        <v>186</v>
      </c>
      <c r="P10774" t="s">
        <v>237</v>
      </c>
      <c r="Q10774" t="s">
        <v>202</v>
      </c>
      <c r="R10774" t="s">
        <v>221</v>
      </c>
      <c r="S10774" t="s">
        <v>203</v>
      </c>
      <c r="T10774">
        <v>4</v>
      </c>
      <c r="U10774">
        <v>4</v>
      </c>
      <c r="V10774" t="s">
        <v>191</v>
      </c>
      <c r="W10774" t="s">
        <v>226</v>
      </c>
      <c r="X10774" t="s">
        <v>191</v>
      </c>
      <c r="Y10774" t="s">
        <v>193</v>
      </c>
      <c r="Z10774" t="s">
        <v>286</v>
      </c>
    </row>
    <row r="10775" spans="1:26" x14ac:dyDescent="0.2">
      <c r="A10775">
        <v>24998</v>
      </c>
      <c r="B10775">
        <v>24999</v>
      </c>
      <c r="C10775" s="23">
        <v>44249.859027777777</v>
      </c>
      <c r="D10775" s="23" t="str">
        <f t="shared" si="3457"/>
        <v>Monday</v>
      </c>
      <c r="E10775" s="24">
        <f t="shared" si="3458"/>
        <v>44249</v>
      </c>
      <c r="F10775" s="22">
        <f t="shared" si="3459"/>
        <v>2021</v>
      </c>
      <c r="G10775" s="25">
        <f t="shared" si="3456"/>
        <v>0.85902777777664596</v>
      </c>
      <c r="H10775" s="23">
        <v>44250.216666666667</v>
      </c>
      <c r="I10775" s="24">
        <f>INT(H10775)</f>
        <v>44250</v>
      </c>
      <c r="J10775" s="25">
        <f>MOD(H10775,1)</f>
        <v>0.21666666666715173</v>
      </c>
      <c r="K10775" s="23">
        <v>44250.303472222222</v>
      </c>
      <c r="L10775" s="24">
        <f>INT(K10775)</f>
        <v>44250</v>
      </c>
      <c r="M10775" s="25">
        <f>MOD(K10775,1)</f>
        <v>0.30347222222189885</v>
      </c>
      <c r="N10775" t="s">
        <v>185</v>
      </c>
      <c r="O10775" t="s">
        <v>186</v>
      </c>
      <c r="P10775" t="s">
        <v>237</v>
      </c>
      <c r="Q10775" t="s">
        <v>228</v>
      </c>
      <c r="R10775" t="s">
        <v>201</v>
      </c>
      <c r="S10775" t="s">
        <v>229</v>
      </c>
      <c r="T10775">
        <v>2</v>
      </c>
      <c r="U10775">
        <v>2</v>
      </c>
      <c r="V10775" t="s">
        <v>191</v>
      </c>
      <c r="W10775" t="s">
        <v>196</v>
      </c>
      <c r="X10775" t="s">
        <v>191</v>
      </c>
      <c r="Y10775" t="s">
        <v>193</v>
      </c>
      <c r="Z10775" t="s">
        <v>191</v>
      </c>
    </row>
    <row r="10776" spans="1:26" x14ac:dyDescent="0.2">
      <c r="A10776">
        <v>25000</v>
      </c>
      <c r="B10776">
        <v>25001</v>
      </c>
      <c r="C10776" s="23">
        <v>44251.136805555558</v>
      </c>
      <c r="D10776" s="23" t="str">
        <f t="shared" si="3457"/>
        <v>Wednesday</v>
      </c>
      <c r="E10776" s="24">
        <f t="shared" si="3458"/>
        <v>44251</v>
      </c>
      <c r="F10776" s="22">
        <f t="shared" si="3459"/>
        <v>2021</v>
      </c>
      <c r="G10776" s="25">
        <f t="shared" si="3456"/>
        <v>0.1368055555576575</v>
      </c>
      <c r="H10776" t="s">
        <v>191</v>
      </c>
      <c r="K10776" s="23">
        <v>44251.138194444444</v>
      </c>
      <c r="L10776" s="23"/>
      <c r="M10776" s="23"/>
      <c r="N10776" t="s">
        <v>185</v>
      </c>
      <c r="O10776" t="s">
        <v>186</v>
      </c>
      <c r="P10776" t="s">
        <v>237</v>
      </c>
      <c r="Q10776" t="s">
        <v>202</v>
      </c>
      <c r="R10776" t="s">
        <v>198</v>
      </c>
      <c r="S10776" t="s">
        <v>203</v>
      </c>
      <c r="T10776">
        <v>4</v>
      </c>
      <c r="U10776">
        <v>4</v>
      </c>
      <c r="V10776" t="s">
        <v>191</v>
      </c>
      <c r="W10776" t="s">
        <v>196</v>
      </c>
      <c r="X10776" t="s">
        <v>191</v>
      </c>
      <c r="Y10776" t="s">
        <v>193</v>
      </c>
      <c r="Z10776" t="s">
        <v>212</v>
      </c>
    </row>
    <row r="10777" spans="1:26" x14ac:dyDescent="0.2">
      <c r="A10777">
        <v>25004</v>
      </c>
      <c r="B10777">
        <v>25005</v>
      </c>
      <c r="C10777" s="23">
        <v>44251.78125</v>
      </c>
      <c r="D10777" s="23" t="str">
        <f t="shared" si="3457"/>
        <v>Wednesday</v>
      </c>
      <c r="E10777" s="24">
        <f t="shared" si="3458"/>
        <v>44251</v>
      </c>
      <c r="F10777" s="22">
        <f t="shared" si="3459"/>
        <v>2021</v>
      </c>
      <c r="G10777" s="25">
        <f t="shared" si="3456"/>
        <v>0.78125</v>
      </c>
      <c r="H10777" t="s">
        <v>191</v>
      </c>
      <c r="K10777" s="23">
        <v>44251.780555555553</v>
      </c>
      <c r="L10777" s="23"/>
      <c r="M10777" s="23"/>
      <c r="N10777" t="s">
        <v>185</v>
      </c>
      <c r="O10777" t="s">
        <v>186</v>
      </c>
      <c r="P10777" t="s">
        <v>237</v>
      </c>
      <c r="Q10777" t="s">
        <v>202</v>
      </c>
      <c r="R10777" t="s">
        <v>198</v>
      </c>
      <c r="S10777" t="s">
        <v>203</v>
      </c>
      <c r="T10777">
        <v>3</v>
      </c>
      <c r="U10777">
        <v>3</v>
      </c>
      <c r="V10777" t="s">
        <v>191</v>
      </c>
      <c r="W10777" t="s">
        <v>196</v>
      </c>
      <c r="X10777" t="s">
        <v>191</v>
      </c>
      <c r="Y10777" t="s">
        <v>193</v>
      </c>
      <c r="Z10777" t="s">
        <v>191</v>
      </c>
    </row>
    <row r="10778" spans="1:26" x14ac:dyDescent="0.2">
      <c r="A10778">
        <v>25008</v>
      </c>
      <c r="B10778">
        <v>25009</v>
      </c>
      <c r="C10778" s="23">
        <v>44250.956944444442</v>
      </c>
      <c r="D10778" s="23" t="str">
        <f t="shared" si="3457"/>
        <v>Tuesday</v>
      </c>
      <c r="E10778" s="24">
        <f t="shared" si="3458"/>
        <v>44250</v>
      </c>
      <c r="F10778" s="22">
        <f t="shared" si="3459"/>
        <v>2021</v>
      </c>
      <c r="G10778" s="25">
        <f t="shared" si="3456"/>
        <v>0.9569444444423425</v>
      </c>
      <c r="H10778" t="s">
        <v>191</v>
      </c>
      <c r="K10778" s="23">
        <v>44251.07916666667</v>
      </c>
      <c r="L10778" s="23"/>
      <c r="M10778" s="23"/>
      <c r="N10778" t="s">
        <v>185</v>
      </c>
      <c r="O10778" t="s">
        <v>186</v>
      </c>
      <c r="P10778" t="s">
        <v>187</v>
      </c>
      <c r="Q10778" t="s">
        <v>202</v>
      </c>
      <c r="R10778" t="s">
        <v>221</v>
      </c>
      <c r="S10778" t="s">
        <v>203</v>
      </c>
      <c r="T10778">
        <v>3</v>
      </c>
      <c r="U10778">
        <v>3</v>
      </c>
      <c r="V10778" t="s">
        <v>191</v>
      </c>
      <c r="W10778" t="s">
        <v>199</v>
      </c>
      <c r="X10778" t="s">
        <v>191</v>
      </c>
      <c r="Y10778" t="s">
        <v>193</v>
      </c>
      <c r="Z10778" t="s">
        <v>212</v>
      </c>
    </row>
    <row r="10779" spans="1:26" x14ac:dyDescent="0.2">
      <c r="A10779">
        <v>25010</v>
      </c>
      <c r="B10779">
        <v>26055</v>
      </c>
      <c r="C10779" s="23">
        <v>44253.469444444447</v>
      </c>
      <c r="D10779" s="23" t="str">
        <f t="shared" si="3457"/>
        <v>Friday</v>
      </c>
      <c r="E10779" s="24">
        <f t="shared" si="3458"/>
        <v>44253</v>
      </c>
      <c r="F10779" s="22">
        <f t="shared" si="3459"/>
        <v>2021</v>
      </c>
      <c r="G10779" s="25">
        <f t="shared" si="3456"/>
        <v>0.46944444444670808</v>
      </c>
      <c r="H10779" t="s">
        <v>191</v>
      </c>
      <c r="K10779" s="23">
        <v>44253.570833333331</v>
      </c>
      <c r="L10779" s="23"/>
      <c r="M10779" s="23"/>
      <c r="N10779" t="s">
        <v>185</v>
      </c>
      <c r="O10779" t="s">
        <v>186</v>
      </c>
      <c r="P10779" t="s">
        <v>187</v>
      </c>
      <c r="Q10779" t="s">
        <v>202</v>
      </c>
      <c r="R10779" t="s">
        <v>221</v>
      </c>
      <c r="S10779" t="s">
        <v>203</v>
      </c>
      <c r="T10779">
        <v>3</v>
      </c>
      <c r="U10779">
        <v>3</v>
      </c>
      <c r="V10779" t="s">
        <v>191</v>
      </c>
      <c r="W10779" t="s">
        <v>196</v>
      </c>
      <c r="X10779" t="s">
        <v>191</v>
      </c>
      <c r="Y10779" t="s">
        <v>193</v>
      </c>
      <c r="Z10779" t="s">
        <v>191</v>
      </c>
    </row>
    <row r="10780" spans="1:26" x14ac:dyDescent="0.2">
      <c r="A10780">
        <v>25010</v>
      </c>
      <c r="B10780">
        <v>28468</v>
      </c>
      <c r="C10780" s="23">
        <v>44259.526388888888</v>
      </c>
      <c r="D10780" s="23" t="str">
        <f t="shared" si="3457"/>
        <v>Thursday</v>
      </c>
      <c r="E10780" s="24">
        <f t="shared" si="3458"/>
        <v>44259</v>
      </c>
      <c r="F10780" s="22">
        <f t="shared" si="3459"/>
        <v>2021</v>
      </c>
      <c r="G10780" s="25">
        <f t="shared" si="3456"/>
        <v>0.52638888888759539</v>
      </c>
      <c r="H10780" s="23">
        <v>44259.558333333334</v>
      </c>
      <c r="I10780" s="24">
        <f>INT(H10780)</f>
        <v>44259</v>
      </c>
      <c r="J10780" s="25">
        <f>MOD(H10780,1)</f>
        <v>0.55833333333430346</v>
      </c>
      <c r="K10780" s="23">
        <v>44259.89166666667</v>
      </c>
      <c r="L10780" s="24">
        <f>INT(K10780)</f>
        <v>44259</v>
      </c>
      <c r="M10780" s="25">
        <f>MOD(K10780,1)</f>
        <v>0.89166666667006211</v>
      </c>
      <c r="N10780" t="s">
        <v>185</v>
      </c>
      <c r="O10780" t="s">
        <v>186</v>
      </c>
      <c r="P10780" t="s">
        <v>187</v>
      </c>
      <c r="Q10780" t="s">
        <v>188</v>
      </c>
      <c r="R10780" t="s">
        <v>221</v>
      </c>
      <c r="S10780" t="s">
        <v>190</v>
      </c>
      <c r="T10780">
        <v>2</v>
      </c>
      <c r="U10780">
        <v>2</v>
      </c>
      <c r="V10780" t="s">
        <v>249</v>
      </c>
      <c r="W10780" t="s">
        <v>196</v>
      </c>
      <c r="X10780" t="s">
        <v>191</v>
      </c>
      <c r="Y10780" t="s">
        <v>193</v>
      </c>
      <c r="Z10780" t="s">
        <v>200</v>
      </c>
    </row>
    <row r="10781" spans="1:26" x14ac:dyDescent="0.2">
      <c r="A10781">
        <v>25014</v>
      </c>
      <c r="B10781">
        <v>25015</v>
      </c>
      <c r="C10781" s="23">
        <v>44251.629166666666</v>
      </c>
      <c r="D10781" s="23" t="str">
        <f t="shared" si="3457"/>
        <v>Wednesday</v>
      </c>
      <c r="E10781" s="24">
        <f t="shared" si="3458"/>
        <v>44251</v>
      </c>
      <c r="F10781" s="22">
        <f t="shared" si="3459"/>
        <v>2021</v>
      </c>
      <c r="G10781" s="25">
        <f t="shared" si="3456"/>
        <v>0.62916666666569654</v>
      </c>
      <c r="H10781" t="s">
        <v>191</v>
      </c>
      <c r="K10781" s="23">
        <v>44251.709722222222</v>
      </c>
      <c r="L10781" s="23"/>
      <c r="M10781" s="23"/>
      <c r="N10781" t="s">
        <v>185</v>
      </c>
      <c r="O10781" t="s">
        <v>186</v>
      </c>
      <c r="P10781" t="s">
        <v>187</v>
      </c>
      <c r="Q10781" t="s">
        <v>202</v>
      </c>
      <c r="R10781" t="s">
        <v>189</v>
      </c>
      <c r="S10781" t="s">
        <v>203</v>
      </c>
      <c r="T10781">
        <v>4</v>
      </c>
      <c r="U10781">
        <v>4</v>
      </c>
      <c r="V10781" t="s">
        <v>191</v>
      </c>
      <c r="W10781" t="s">
        <v>199</v>
      </c>
      <c r="X10781" t="s">
        <v>191</v>
      </c>
      <c r="Y10781" t="s">
        <v>193</v>
      </c>
      <c r="Z10781" t="s">
        <v>212</v>
      </c>
    </row>
    <row r="10782" spans="1:26" x14ac:dyDescent="0.2">
      <c r="A10782">
        <v>25029</v>
      </c>
      <c r="B10782">
        <v>25030</v>
      </c>
      <c r="C10782" s="23">
        <v>44251.357638888891</v>
      </c>
      <c r="D10782" s="23" t="str">
        <f t="shared" si="3457"/>
        <v>Wednesday</v>
      </c>
      <c r="E10782" s="24">
        <f t="shared" si="3458"/>
        <v>44251</v>
      </c>
      <c r="F10782" s="22">
        <f t="shared" si="3459"/>
        <v>2021</v>
      </c>
      <c r="G10782" s="25">
        <f t="shared" si="3456"/>
        <v>0.35763888889050577</v>
      </c>
      <c r="H10782" t="s">
        <v>191</v>
      </c>
      <c r="K10782" t="s">
        <v>191</v>
      </c>
      <c r="N10782" t="s">
        <v>185</v>
      </c>
      <c r="O10782" t="s">
        <v>186</v>
      </c>
      <c r="P10782" t="s">
        <v>237</v>
      </c>
      <c r="Q10782" t="s">
        <v>202</v>
      </c>
      <c r="R10782" t="s">
        <v>198</v>
      </c>
      <c r="S10782" t="s">
        <v>203</v>
      </c>
      <c r="T10782">
        <v>3</v>
      </c>
      <c r="U10782">
        <v>3</v>
      </c>
      <c r="V10782" t="s">
        <v>191</v>
      </c>
      <c r="W10782" t="s">
        <v>199</v>
      </c>
      <c r="X10782" t="s">
        <v>191</v>
      </c>
      <c r="Y10782" t="s">
        <v>193</v>
      </c>
      <c r="Z10782" t="s">
        <v>191</v>
      </c>
    </row>
    <row r="10783" spans="1:26" x14ac:dyDescent="0.2">
      <c r="A10783">
        <v>25031</v>
      </c>
      <c r="B10783">
        <v>25032</v>
      </c>
      <c r="C10783" s="23">
        <v>44248.404166666667</v>
      </c>
      <c r="D10783" s="23" t="str">
        <f t="shared" si="3457"/>
        <v>Sunday</v>
      </c>
      <c r="E10783" s="24">
        <f t="shared" si="3458"/>
        <v>44248</v>
      </c>
      <c r="F10783" s="22">
        <f t="shared" si="3459"/>
        <v>2021</v>
      </c>
      <c r="G10783" s="25">
        <f t="shared" si="3456"/>
        <v>0.40416666666715173</v>
      </c>
      <c r="H10783" s="23">
        <v>44248.586805555555</v>
      </c>
      <c r="I10783" s="24">
        <f>INT(H10783)</f>
        <v>44248</v>
      </c>
      <c r="J10783" s="25">
        <f>MOD(H10783,1)</f>
        <v>0.58680555555474712</v>
      </c>
      <c r="K10783" s="23">
        <v>44248.617361111108</v>
      </c>
      <c r="L10783" s="24">
        <f>INT(K10783)</f>
        <v>44248</v>
      </c>
      <c r="M10783" s="25">
        <f>MOD(K10783,1)</f>
        <v>0.61736111110803904</v>
      </c>
      <c r="N10783" t="s">
        <v>185</v>
      </c>
      <c r="O10783" t="s">
        <v>186</v>
      </c>
      <c r="P10783" t="s">
        <v>187</v>
      </c>
      <c r="Q10783" t="s">
        <v>228</v>
      </c>
      <c r="R10783" t="s">
        <v>198</v>
      </c>
      <c r="S10783" t="s">
        <v>229</v>
      </c>
      <c r="T10783">
        <v>3</v>
      </c>
      <c r="U10783">
        <v>3</v>
      </c>
      <c r="V10783" t="s">
        <v>191</v>
      </c>
      <c r="W10783" t="s">
        <v>223</v>
      </c>
      <c r="X10783" t="s">
        <v>191</v>
      </c>
      <c r="Y10783" t="s">
        <v>193</v>
      </c>
      <c r="Z10783" t="s">
        <v>191</v>
      </c>
    </row>
    <row r="10784" spans="1:26" x14ac:dyDescent="0.2">
      <c r="A10784">
        <v>25037</v>
      </c>
      <c r="B10784">
        <v>25038</v>
      </c>
      <c r="C10784" s="23">
        <v>44251.554166666669</v>
      </c>
      <c r="D10784" s="23" t="str">
        <f t="shared" si="3457"/>
        <v>Wednesday</v>
      </c>
      <c r="E10784" s="24">
        <f t="shared" si="3458"/>
        <v>44251</v>
      </c>
      <c r="F10784" s="22">
        <f t="shared" si="3459"/>
        <v>2021</v>
      </c>
      <c r="G10784" s="25">
        <f t="shared" si="3456"/>
        <v>0.55416666666860692</v>
      </c>
      <c r="H10784" t="s">
        <v>191</v>
      </c>
      <c r="K10784" s="23">
        <v>44251.719444444447</v>
      </c>
      <c r="L10784" s="23"/>
      <c r="M10784" s="23"/>
      <c r="N10784" t="s">
        <v>185</v>
      </c>
      <c r="O10784" t="s">
        <v>186</v>
      </c>
      <c r="P10784" t="s">
        <v>187</v>
      </c>
      <c r="Q10784" t="s">
        <v>202</v>
      </c>
      <c r="R10784" t="s">
        <v>189</v>
      </c>
      <c r="S10784" t="s">
        <v>203</v>
      </c>
      <c r="T10784">
        <v>3</v>
      </c>
      <c r="U10784">
        <v>3</v>
      </c>
      <c r="V10784" t="s">
        <v>191</v>
      </c>
      <c r="W10784" t="s">
        <v>223</v>
      </c>
      <c r="X10784" t="s">
        <v>191</v>
      </c>
      <c r="Y10784" t="s">
        <v>193</v>
      </c>
      <c r="Z10784" t="s">
        <v>212</v>
      </c>
    </row>
    <row r="10785" spans="1:26" x14ac:dyDescent="0.2">
      <c r="A10785">
        <v>25039</v>
      </c>
      <c r="B10785">
        <v>25040</v>
      </c>
      <c r="C10785" s="23">
        <v>44246.668749999997</v>
      </c>
      <c r="D10785" s="23" t="str">
        <f t="shared" si="3457"/>
        <v>Friday</v>
      </c>
      <c r="E10785" s="24">
        <f t="shared" si="3458"/>
        <v>44246</v>
      </c>
      <c r="F10785" s="22">
        <f t="shared" si="3459"/>
        <v>2021</v>
      </c>
      <c r="G10785" s="25">
        <f t="shared" si="3456"/>
        <v>0.66874999999708962</v>
      </c>
      <c r="H10785" s="23">
        <v>44246.80972222222</v>
      </c>
      <c r="I10785" s="24">
        <f>INT(H10785)</f>
        <v>44246</v>
      </c>
      <c r="J10785" s="25">
        <f>MOD(H10785,1)</f>
        <v>0.80972222222044365</v>
      </c>
      <c r="K10785" s="23">
        <v>44246.949305555558</v>
      </c>
      <c r="L10785" s="24">
        <f>INT(K10785)</f>
        <v>44246</v>
      </c>
      <c r="M10785" s="25">
        <f>MOD(K10785,1)</f>
        <v>0.9493055555576575</v>
      </c>
      <c r="N10785" t="s">
        <v>185</v>
      </c>
      <c r="O10785" t="s">
        <v>232</v>
      </c>
      <c r="P10785" t="s">
        <v>187</v>
      </c>
      <c r="Q10785" t="s">
        <v>188</v>
      </c>
      <c r="R10785" t="s">
        <v>198</v>
      </c>
      <c r="S10785" t="s">
        <v>190</v>
      </c>
      <c r="T10785">
        <v>2</v>
      </c>
      <c r="U10785">
        <v>2</v>
      </c>
      <c r="V10785" t="s">
        <v>191</v>
      </c>
      <c r="W10785" t="s">
        <v>196</v>
      </c>
      <c r="X10785" t="s">
        <v>191</v>
      </c>
      <c r="Y10785" t="s">
        <v>207</v>
      </c>
      <c r="Z10785" t="s">
        <v>191</v>
      </c>
    </row>
    <row r="10786" spans="1:26" x14ac:dyDescent="0.2">
      <c r="A10786">
        <v>25041</v>
      </c>
      <c r="B10786">
        <v>25042</v>
      </c>
      <c r="C10786" s="23">
        <v>44251.801388888889</v>
      </c>
      <c r="D10786" s="23" t="str">
        <f t="shared" si="3457"/>
        <v>Wednesday</v>
      </c>
      <c r="E10786" s="24">
        <f t="shared" si="3458"/>
        <v>44251</v>
      </c>
      <c r="F10786" s="22">
        <f t="shared" si="3459"/>
        <v>2021</v>
      </c>
      <c r="G10786" s="25">
        <f t="shared" si="3456"/>
        <v>0.80138888888905058</v>
      </c>
      <c r="H10786" t="s">
        <v>191</v>
      </c>
      <c r="K10786" s="23">
        <v>44251.960416666669</v>
      </c>
      <c r="L10786" s="23"/>
      <c r="M10786" s="23"/>
      <c r="N10786" t="s">
        <v>185</v>
      </c>
      <c r="O10786" t="s">
        <v>186</v>
      </c>
      <c r="P10786" t="s">
        <v>187</v>
      </c>
      <c r="Q10786" t="s">
        <v>202</v>
      </c>
      <c r="R10786" t="s">
        <v>189</v>
      </c>
      <c r="S10786" t="s">
        <v>203</v>
      </c>
      <c r="T10786">
        <v>3</v>
      </c>
      <c r="U10786">
        <v>3</v>
      </c>
      <c r="V10786" t="s">
        <v>512</v>
      </c>
      <c r="W10786" t="s">
        <v>216</v>
      </c>
      <c r="X10786" t="s">
        <v>191</v>
      </c>
      <c r="Y10786" t="s">
        <v>193</v>
      </c>
      <c r="Z10786" t="s">
        <v>212</v>
      </c>
    </row>
    <row r="10787" spans="1:26" x14ac:dyDescent="0.2">
      <c r="A10787">
        <v>25041</v>
      </c>
      <c r="B10787">
        <v>27095</v>
      </c>
      <c r="C10787" s="23">
        <v>44255.561805555553</v>
      </c>
      <c r="D10787" s="23" t="str">
        <f t="shared" si="3457"/>
        <v>Sunday</v>
      </c>
      <c r="E10787" s="24">
        <f t="shared" si="3458"/>
        <v>44255</v>
      </c>
      <c r="F10787" s="22">
        <f t="shared" si="3459"/>
        <v>2021</v>
      </c>
      <c r="G10787" s="25">
        <f t="shared" si="3456"/>
        <v>0.56180555555329192</v>
      </c>
      <c r="H10787" t="s">
        <v>191</v>
      </c>
      <c r="K10787" s="23">
        <v>44255.638194444444</v>
      </c>
      <c r="L10787" s="23"/>
      <c r="M10787" s="23"/>
      <c r="N10787" t="s">
        <v>185</v>
      </c>
      <c r="O10787" t="s">
        <v>186</v>
      </c>
      <c r="P10787" t="s">
        <v>187</v>
      </c>
      <c r="Q10787" t="s">
        <v>202</v>
      </c>
      <c r="R10787" t="s">
        <v>189</v>
      </c>
      <c r="S10787" t="s">
        <v>203</v>
      </c>
      <c r="T10787">
        <v>3</v>
      </c>
      <c r="U10787">
        <v>3</v>
      </c>
      <c r="V10787" t="s">
        <v>284</v>
      </c>
      <c r="W10787" t="s">
        <v>216</v>
      </c>
      <c r="X10787" t="s">
        <v>191</v>
      </c>
      <c r="Y10787" t="s">
        <v>193</v>
      </c>
      <c r="Z10787" t="s">
        <v>212</v>
      </c>
    </row>
    <row r="10788" spans="1:26" x14ac:dyDescent="0.2">
      <c r="A10788">
        <v>25043</v>
      </c>
      <c r="B10788">
        <v>25044</v>
      </c>
      <c r="C10788" s="23">
        <v>44251.78402777778</v>
      </c>
      <c r="D10788" s="23" t="str">
        <f t="shared" si="3457"/>
        <v>Wednesday</v>
      </c>
      <c r="E10788" s="24">
        <f t="shared" si="3458"/>
        <v>44251</v>
      </c>
      <c r="F10788" s="22">
        <f t="shared" si="3459"/>
        <v>2021</v>
      </c>
      <c r="G10788" s="25">
        <f t="shared" si="3456"/>
        <v>0.78402777777955635</v>
      </c>
      <c r="H10788" t="s">
        <v>191</v>
      </c>
      <c r="K10788" s="23">
        <v>44251.987500000003</v>
      </c>
      <c r="L10788" s="23"/>
      <c r="M10788" s="23"/>
      <c r="N10788" t="s">
        <v>185</v>
      </c>
      <c r="O10788" t="s">
        <v>186</v>
      </c>
      <c r="P10788" t="s">
        <v>187</v>
      </c>
      <c r="Q10788" t="s">
        <v>202</v>
      </c>
      <c r="R10788" t="s">
        <v>198</v>
      </c>
      <c r="S10788" t="s">
        <v>203</v>
      </c>
      <c r="T10788">
        <v>3</v>
      </c>
      <c r="U10788">
        <v>3</v>
      </c>
      <c r="V10788" t="s">
        <v>191</v>
      </c>
      <c r="W10788" t="s">
        <v>216</v>
      </c>
      <c r="X10788" t="s">
        <v>191</v>
      </c>
      <c r="Y10788" t="s">
        <v>193</v>
      </c>
      <c r="Z10788" t="s">
        <v>212</v>
      </c>
    </row>
    <row r="10789" spans="1:26" x14ac:dyDescent="0.2">
      <c r="A10789">
        <v>25046</v>
      </c>
      <c r="B10789">
        <v>25047</v>
      </c>
      <c r="C10789" s="23">
        <v>44251.616666666669</v>
      </c>
      <c r="D10789" s="23" t="str">
        <f t="shared" si="3457"/>
        <v>Wednesday</v>
      </c>
      <c r="E10789" s="24">
        <f t="shared" si="3458"/>
        <v>44251</v>
      </c>
      <c r="F10789" s="22">
        <f t="shared" si="3459"/>
        <v>2021</v>
      </c>
      <c r="G10789" s="25">
        <f t="shared" si="3456"/>
        <v>0.61666666666860692</v>
      </c>
      <c r="H10789" t="s">
        <v>191</v>
      </c>
      <c r="K10789" s="23">
        <v>44251.913194444445</v>
      </c>
      <c r="L10789" s="23"/>
      <c r="M10789" s="23"/>
      <c r="N10789" t="s">
        <v>185</v>
      </c>
      <c r="O10789" t="s">
        <v>186</v>
      </c>
      <c r="P10789" t="s">
        <v>187</v>
      </c>
      <c r="Q10789" t="s">
        <v>202</v>
      </c>
      <c r="R10789" t="s">
        <v>189</v>
      </c>
      <c r="S10789" t="s">
        <v>203</v>
      </c>
      <c r="T10789" t="s">
        <v>191</v>
      </c>
      <c r="U10789" t="s">
        <v>191</v>
      </c>
      <c r="V10789" t="s">
        <v>647</v>
      </c>
      <c r="W10789" t="s">
        <v>210</v>
      </c>
      <c r="X10789" t="s">
        <v>191</v>
      </c>
      <c r="Y10789" t="s">
        <v>193</v>
      </c>
      <c r="Z10789" t="s">
        <v>212</v>
      </c>
    </row>
    <row r="10790" spans="1:26" x14ac:dyDescent="0.2">
      <c r="A10790">
        <v>25048</v>
      </c>
      <c r="B10790">
        <v>25049</v>
      </c>
      <c r="C10790" s="23">
        <v>44251.806250000001</v>
      </c>
      <c r="D10790" s="23" t="str">
        <f t="shared" si="3457"/>
        <v>Wednesday</v>
      </c>
      <c r="E10790" s="24">
        <f t="shared" si="3458"/>
        <v>44251</v>
      </c>
      <c r="F10790" s="22">
        <f t="shared" si="3459"/>
        <v>2021</v>
      </c>
      <c r="G10790" s="25">
        <f t="shared" si="3456"/>
        <v>0.80625000000145519</v>
      </c>
      <c r="H10790" t="s">
        <v>191</v>
      </c>
      <c r="K10790" s="23">
        <v>44251.818749999999</v>
      </c>
      <c r="L10790" s="23"/>
      <c r="M10790" s="23"/>
      <c r="N10790" t="s">
        <v>185</v>
      </c>
      <c r="O10790" t="s">
        <v>186</v>
      </c>
      <c r="P10790" t="s">
        <v>187</v>
      </c>
      <c r="Q10790" t="s">
        <v>202</v>
      </c>
      <c r="R10790" t="s">
        <v>198</v>
      </c>
      <c r="S10790" t="s">
        <v>203</v>
      </c>
      <c r="T10790">
        <v>3</v>
      </c>
      <c r="U10790">
        <v>3</v>
      </c>
      <c r="V10790" t="s">
        <v>1097</v>
      </c>
      <c r="W10790" t="s">
        <v>210</v>
      </c>
      <c r="X10790" t="s">
        <v>191</v>
      </c>
      <c r="Y10790" t="s">
        <v>193</v>
      </c>
      <c r="Z10790" t="s">
        <v>205</v>
      </c>
    </row>
    <row r="10791" spans="1:26" x14ac:dyDescent="0.2">
      <c r="A10791">
        <v>25051</v>
      </c>
      <c r="B10791">
        <v>25052</v>
      </c>
      <c r="C10791" s="23">
        <v>44251.75277777778</v>
      </c>
      <c r="D10791" s="23" t="str">
        <f t="shared" si="3457"/>
        <v>Wednesday</v>
      </c>
      <c r="E10791" s="24">
        <f t="shared" si="3458"/>
        <v>44251</v>
      </c>
      <c r="F10791" s="22">
        <f t="shared" si="3459"/>
        <v>2021</v>
      </c>
      <c r="G10791" s="25">
        <f t="shared" si="3456"/>
        <v>0.75277777777955635</v>
      </c>
      <c r="H10791" t="s">
        <v>191</v>
      </c>
      <c r="K10791" s="23">
        <v>44251.868055555555</v>
      </c>
      <c r="L10791" s="23"/>
      <c r="M10791" s="23"/>
      <c r="N10791" t="s">
        <v>185</v>
      </c>
      <c r="O10791" t="s">
        <v>186</v>
      </c>
      <c r="P10791" t="s">
        <v>187</v>
      </c>
      <c r="Q10791" t="s">
        <v>202</v>
      </c>
      <c r="R10791" t="s">
        <v>221</v>
      </c>
      <c r="S10791" t="s">
        <v>203</v>
      </c>
      <c r="T10791">
        <v>3</v>
      </c>
      <c r="U10791">
        <v>3</v>
      </c>
      <c r="V10791" t="s">
        <v>191</v>
      </c>
      <c r="W10791" t="s">
        <v>196</v>
      </c>
      <c r="X10791" t="s">
        <v>191</v>
      </c>
      <c r="Y10791" t="s">
        <v>193</v>
      </c>
      <c r="Z10791" t="s">
        <v>212</v>
      </c>
    </row>
    <row r="10792" spans="1:26" x14ac:dyDescent="0.2">
      <c r="A10792">
        <v>25054</v>
      </c>
      <c r="B10792">
        <v>25055</v>
      </c>
      <c r="C10792" s="23">
        <v>44251.070833333331</v>
      </c>
      <c r="D10792" s="23" t="str">
        <f t="shared" si="3457"/>
        <v>Wednesday</v>
      </c>
      <c r="E10792" s="24">
        <f t="shared" si="3458"/>
        <v>44251</v>
      </c>
      <c r="F10792" s="22">
        <f t="shared" si="3459"/>
        <v>2021</v>
      </c>
      <c r="G10792" s="25">
        <f t="shared" si="3456"/>
        <v>7.0833333331393078E-2</v>
      </c>
      <c r="H10792" t="s">
        <v>191</v>
      </c>
      <c r="K10792" s="23">
        <v>44251.177083333336</v>
      </c>
      <c r="L10792" s="23"/>
      <c r="M10792" s="23"/>
      <c r="N10792" t="s">
        <v>185</v>
      </c>
      <c r="O10792" t="s">
        <v>186</v>
      </c>
      <c r="P10792" t="s">
        <v>187</v>
      </c>
      <c r="Q10792" t="s">
        <v>202</v>
      </c>
      <c r="R10792" t="s">
        <v>221</v>
      </c>
      <c r="S10792" t="s">
        <v>203</v>
      </c>
      <c r="T10792">
        <v>3</v>
      </c>
      <c r="U10792">
        <v>3</v>
      </c>
      <c r="V10792" t="s">
        <v>191</v>
      </c>
      <c r="W10792" t="s">
        <v>216</v>
      </c>
      <c r="X10792" t="s">
        <v>191</v>
      </c>
      <c r="Y10792" t="s">
        <v>193</v>
      </c>
      <c r="Z10792" t="s">
        <v>191</v>
      </c>
    </row>
    <row r="10793" spans="1:26" x14ac:dyDescent="0.2">
      <c r="A10793">
        <v>25057</v>
      </c>
      <c r="B10793">
        <v>25058</v>
      </c>
      <c r="C10793" s="23">
        <v>44251.32916666667</v>
      </c>
      <c r="D10793" s="23" t="str">
        <f t="shared" si="3457"/>
        <v>Wednesday</v>
      </c>
      <c r="E10793" s="24">
        <f t="shared" si="3458"/>
        <v>44251</v>
      </c>
      <c r="F10793" s="22">
        <f t="shared" si="3459"/>
        <v>2021</v>
      </c>
      <c r="G10793" s="25">
        <f t="shared" si="3456"/>
        <v>0.32916666667006211</v>
      </c>
      <c r="H10793" t="s">
        <v>191</v>
      </c>
      <c r="K10793" s="23">
        <v>44251.451388888891</v>
      </c>
      <c r="L10793" s="23"/>
      <c r="M10793" s="23"/>
      <c r="N10793" t="s">
        <v>185</v>
      </c>
      <c r="O10793" t="s">
        <v>234</v>
      </c>
      <c r="P10793" t="s">
        <v>187</v>
      </c>
      <c r="Q10793" t="s">
        <v>202</v>
      </c>
      <c r="R10793" t="s">
        <v>208</v>
      </c>
      <c r="S10793" t="s">
        <v>203</v>
      </c>
      <c r="T10793">
        <v>2</v>
      </c>
      <c r="U10793">
        <v>2</v>
      </c>
      <c r="V10793" t="s">
        <v>191</v>
      </c>
      <c r="W10793" t="s">
        <v>210</v>
      </c>
      <c r="X10793" t="s">
        <v>255</v>
      </c>
      <c r="Y10793" t="s">
        <v>193</v>
      </c>
      <c r="Z10793" t="s">
        <v>191</v>
      </c>
    </row>
    <row r="10794" spans="1:26" x14ac:dyDescent="0.2">
      <c r="A10794">
        <v>25060</v>
      </c>
      <c r="B10794">
        <v>25061</v>
      </c>
      <c r="C10794" s="23">
        <v>44251.542361111111</v>
      </c>
      <c r="D10794" s="23" t="str">
        <f t="shared" si="3457"/>
        <v>Wednesday</v>
      </c>
      <c r="E10794" s="24">
        <f t="shared" si="3458"/>
        <v>44251</v>
      </c>
      <c r="F10794" s="22">
        <f t="shared" si="3459"/>
        <v>2021</v>
      </c>
      <c r="G10794" s="25">
        <f t="shared" si="3456"/>
        <v>0.54236111111094942</v>
      </c>
      <c r="H10794" t="s">
        <v>191</v>
      </c>
      <c r="K10794" s="23">
        <v>44251.805555555555</v>
      </c>
      <c r="L10794" s="23"/>
      <c r="M10794" s="23"/>
      <c r="N10794" t="s">
        <v>185</v>
      </c>
      <c r="O10794" t="s">
        <v>186</v>
      </c>
      <c r="P10794" t="s">
        <v>187</v>
      </c>
      <c r="Q10794" t="s">
        <v>202</v>
      </c>
      <c r="R10794" t="s">
        <v>198</v>
      </c>
      <c r="S10794" t="s">
        <v>203</v>
      </c>
      <c r="T10794">
        <v>2</v>
      </c>
      <c r="U10794">
        <v>2</v>
      </c>
      <c r="V10794" t="s">
        <v>191</v>
      </c>
      <c r="W10794" t="s">
        <v>210</v>
      </c>
      <c r="X10794" t="s">
        <v>191</v>
      </c>
      <c r="Y10794" t="s">
        <v>197</v>
      </c>
      <c r="Z10794" t="s">
        <v>205</v>
      </c>
    </row>
    <row r="10795" spans="1:26" x14ac:dyDescent="0.2">
      <c r="A10795">
        <v>25060</v>
      </c>
      <c r="B10795">
        <v>26981</v>
      </c>
      <c r="C10795" s="23">
        <v>44252.425000000003</v>
      </c>
      <c r="D10795" s="23" t="str">
        <f t="shared" si="3457"/>
        <v>Thursday</v>
      </c>
      <c r="E10795" s="24">
        <f t="shared" si="3458"/>
        <v>44252</v>
      </c>
      <c r="F10795" s="22">
        <f t="shared" si="3459"/>
        <v>2021</v>
      </c>
      <c r="G10795" s="25">
        <f t="shared" si="3456"/>
        <v>0.42500000000291038</v>
      </c>
      <c r="H10795" s="23">
        <v>44252.578472222223</v>
      </c>
      <c r="I10795" s="24">
        <f t="shared" ref="I10795:I10797" si="3468">INT(H10795)</f>
        <v>44252</v>
      </c>
      <c r="J10795" s="25">
        <f t="shared" ref="J10795:J10797" si="3469">MOD(H10795,1)</f>
        <v>0.57847222222335404</v>
      </c>
      <c r="K10795" s="23">
        <v>44252.904861111114</v>
      </c>
      <c r="L10795" s="24">
        <f t="shared" ref="L10795:L10797" si="3470">INT(K10795)</f>
        <v>44252</v>
      </c>
      <c r="M10795" s="25">
        <f t="shared" ref="M10795:M10797" si="3471">MOD(K10795,1)</f>
        <v>0.90486111111385981</v>
      </c>
      <c r="N10795" t="s">
        <v>185</v>
      </c>
      <c r="O10795" t="s">
        <v>186</v>
      </c>
      <c r="P10795" t="s">
        <v>187</v>
      </c>
      <c r="Q10795" t="s">
        <v>188</v>
      </c>
      <c r="R10795" t="s">
        <v>198</v>
      </c>
      <c r="S10795" t="s">
        <v>190</v>
      </c>
      <c r="T10795">
        <v>2</v>
      </c>
      <c r="U10795">
        <v>2</v>
      </c>
      <c r="V10795" t="s">
        <v>191</v>
      </c>
      <c r="W10795" t="s">
        <v>196</v>
      </c>
      <c r="X10795" t="s">
        <v>191</v>
      </c>
      <c r="Y10795" t="s">
        <v>197</v>
      </c>
      <c r="Z10795" t="s">
        <v>212</v>
      </c>
    </row>
    <row r="10796" spans="1:26" x14ac:dyDescent="0.2">
      <c r="A10796">
        <v>25062</v>
      </c>
      <c r="B10796">
        <v>25063</v>
      </c>
      <c r="C10796" s="23">
        <v>44247.427083333336</v>
      </c>
      <c r="D10796" s="23" t="str">
        <f t="shared" si="3457"/>
        <v>Saturday</v>
      </c>
      <c r="E10796" s="24">
        <f t="shared" si="3458"/>
        <v>44247</v>
      </c>
      <c r="F10796" s="22">
        <f t="shared" si="3459"/>
        <v>2021</v>
      </c>
      <c r="G10796" s="25">
        <f t="shared" si="3456"/>
        <v>0.42708333333575865</v>
      </c>
      <c r="H10796" s="23">
        <v>44247.599305555559</v>
      </c>
      <c r="I10796" s="24">
        <f t="shared" si="3468"/>
        <v>44247</v>
      </c>
      <c r="J10796" s="25">
        <f t="shared" si="3469"/>
        <v>0.59930555555911269</v>
      </c>
      <c r="K10796" s="23">
        <v>44247.661805555559</v>
      </c>
      <c r="L10796" s="24">
        <f t="shared" si="3470"/>
        <v>44247</v>
      </c>
      <c r="M10796" s="25">
        <f t="shared" si="3471"/>
        <v>0.66180555555911269</v>
      </c>
      <c r="N10796" t="s">
        <v>185</v>
      </c>
      <c r="O10796" t="s">
        <v>186</v>
      </c>
      <c r="P10796" t="s">
        <v>187</v>
      </c>
      <c r="Q10796" t="s">
        <v>188</v>
      </c>
      <c r="R10796" t="s">
        <v>201</v>
      </c>
      <c r="S10796" t="s">
        <v>190</v>
      </c>
      <c r="T10796">
        <v>2</v>
      </c>
      <c r="U10796">
        <v>2</v>
      </c>
      <c r="V10796" t="s">
        <v>191</v>
      </c>
      <c r="W10796" t="s">
        <v>196</v>
      </c>
      <c r="X10796" t="s">
        <v>191</v>
      </c>
      <c r="Y10796" t="s">
        <v>197</v>
      </c>
      <c r="Z10796" t="s">
        <v>191</v>
      </c>
    </row>
    <row r="10797" spans="1:26" x14ac:dyDescent="0.2">
      <c r="A10797">
        <v>25072</v>
      </c>
      <c r="B10797">
        <v>25073</v>
      </c>
      <c r="C10797" s="23">
        <v>44250.988888888889</v>
      </c>
      <c r="D10797" s="23" t="str">
        <f t="shared" si="3457"/>
        <v>Tuesday</v>
      </c>
      <c r="E10797" s="24">
        <f t="shared" si="3458"/>
        <v>44250</v>
      </c>
      <c r="F10797" s="22">
        <f t="shared" si="3459"/>
        <v>2021</v>
      </c>
      <c r="G10797" s="25">
        <f t="shared" si="3456"/>
        <v>0.98888888888905058</v>
      </c>
      <c r="H10797" s="23">
        <v>44251.105555555558</v>
      </c>
      <c r="I10797" s="24">
        <f t="shared" si="3468"/>
        <v>44251</v>
      </c>
      <c r="J10797" s="25">
        <f t="shared" si="3469"/>
        <v>0.1055555555576575</v>
      </c>
      <c r="K10797" s="23">
        <v>44251.146527777775</v>
      </c>
      <c r="L10797" s="24">
        <f t="shared" si="3470"/>
        <v>44251</v>
      </c>
      <c r="M10797" s="25">
        <f t="shared" si="3471"/>
        <v>0.14652777777519077</v>
      </c>
      <c r="N10797" t="s">
        <v>185</v>
      </c>
      <c r="O10797" t="s">
        <v>186</v>
      </c>
      <c r="P10797" t="s">
        <v>187</v>
      </c>
      <c r="Q10797" t="s">
        <v>228</v>
      </c>
      <c r="R10797" t="s">
        <v>201</v>
      </c>
      <c r="S10797" t="s">
        <v>229</v>
      </c>
      <c r="T10797">
        <v>2</v>
      </c>
      <c r="U10797">
        <v>2</v>
      </c>
      <c r="V10797" t="s">
        <v>325</v>
      </c>
      <c r="W10797" t="s">
        <v>199</v>
      </c>
      <c r="X10797" t="s">
        <v>191</v>
      </c>
      <c r="Y10797" t="s">
        <v>193</v>
      </c>
      <c r="Z10797" t="s">
        <v>200</v>
      </c>
    </row>
    <row r="10798" spans="1:26" x14ac:dyDescent="0.2">
      <c r="A10798">
        <v>25074</v>
      </c>
      <c r="B10798">
        <v>25075</v>
      </c>
      <c r="C10798" s="23">
        <v>44251.36041666667</v>
      </c>
      <c r="D10798" s="23" t="str">
        <f t="shared" si="3457"/>
        <v>Wednesday</v>
      </c>
      <c r="E10798" s="24">
        <f t="shared" si="3458"/>
        <v>44251</v>
      </c>
      <c r="F10798" s="22">
        <f t="shared" si="3459"/>
        <v>2021</v>
      </c>
      <c r="G10798" s="25">
        <f t="shared" si="3456"/>
        <v>0.36041666667006211</v>
      </c>
      <c r="H10798" t="s">
        <v>191</v>
      </c>
      <c r="K10798" s="23">
        <v>44251.538888888892</v>
      </c>
      <c r="L10798" s="23"/>
      <c r="M10798" s="23"/>
      <c r="N10798" t="s">
        <v>185</v>
      </c>
      <c r="O10798" t="s">
        <v>186</v>
      </c>
      <c r="P10798" t="s">
        <v>187</v>
      </c>
      <c r="Q10798" t="s">
        <v>202</v>
      </c>
      <c r="R10798" t="s">
        <v>198</v>
      </c>
      <c r="S10798" t="s">
        <v>203</v>
      </c>
      <c r="T10798">
        <v>3</v>
      </c>
      <c r="U10798">
        <v>3</v>
      </c>
      <c r="V10798" t="s">
        <v>191</v>
      </c>
      <c r="W10798" t="s">
        <v>196</v>
      </c>
      <c r="X10798" t="s">
        <v>191</v>
      </c>
      <c r="Y10798" t="s">
        <v>193</v>
      </c>
      <c r="Z10798" t="s">
        <v>191</v>
      </c>
    </row>
    <row r="10799" spans="1:26" x14ac:dyDescent="0.2">
      <c r="A10799">
        <v>25077</v>
      </c>
      <c r="B10799">
        <v>25078</v>
      </c>
      <c r="C10799" s="23">
        <v>44249.640972222223</v>
      </c>
      <c r="D10799" s="23" t="str">
        <f t="shared" si="3457"/>
        <v>Monday</v>
      </c>
      <c r="E10799" s="24">
        <f t="shared" si="3458"/>
        <v>44249</v>
      </c>
      <c r="F10799" s="22">
        <f t="shared" si="3459"/>
        <v>2021</v>
      </c>
      <c r="G10799" s="25">
        <f t="shared" si="3456"/>
        <v>0.64097222222335404</v>
      </c>
      <c r="H10799" s="23">
        <v>44249.923611111109</v>
      </c>
      <c r="I10799" s="24">
        <f t="shared" ref="I10799:I10800" si="3472">INT(H10799)</f>
        <v>44249</v>
      </c>
      <c r="J10799" s="25">
        <f t="shared" ref="J10799:J10800" si="3473">MOD(H10799,1)</f>
        <v>0.92361111110949423</v>
      </c>
      <c r="K10799" s="23">
        <v>44250.568749999999</v>
      </c>
      <c r="L10799" s="24">
        <f>INT(K10799)</f>
        <v>44250</v>
      </c>
      <c r="M10799" s="25">
        <f>MOD(K10799,1)</f>
        <v>0.56874999999854481</v>
      </c>
      <c r="N10799" t="s">
        <v>185</v>
      </c>
      <c r="O10799" t="s">
        <v>186</v>
      </c>
      <c r="P10799" t="s">
        <v>187</v>
      </c>
      <c r="Q10799" t="s">
        <v>228</v>
      </c>
      <c r="R10799" t="s">
        <v>189</v>
      </c>
      <c r="S10799" t="s">
        <v>229</v>
      </c>
      <c r="T10799">
        <v>3</v>
      </c>
      <c r="U10799">
        <v>3</v>
      </c>
      <c r="V10799" t="s">
        <v>191</v>
      </c>
      <c r="W10799" t="s">
        <v>199</v>
      </c>
      <c r="X10799" t="s">
        <v>191</v>
      </c>
      <c r="Y10799" t="s">
        <v>193</v>
      </c>
      <c r="Z10799" t="s">
        <v>191</v>
      </c>
    </row>
    <row r="10800" spans="1:26" x14ac:dyDescent="0.2">
      <c r="A10800">
        <v>25079</v>
      </c>
      <c r="B10800">
        <v>25080</v>
      </c>
      <c r="C10800" s="23">
        <v>44248.645138888889</v>
      </c>
      <c r="D10800" s="23" t="str">
        <f t="shared" si="3457"/>
        <v>Sunday</v>
      </c>
      <c r="E10800" s="24">
        <f t="shared" si="3458"/>
        <v>44248</v>
      </c>
      <c r="F10800" s="22">
        <f t="shared" si="3459"/>
        <v>2021</v>
      </c>
      <c r="G10800" s="25">
        <f t="shared" si="3456"/>
        <v>0.64513888888905058</v>
      </c>
      <c r="H10800" s="23">
        <v>44248.776388888888</v>
      </c>
      <c r="I10800" s="24">
        <f t="shared" si="3472"/>
        <v>44248</v>
      </c>
      <c r="J10800" s="25">
        <f t="shared" si="3473"/>
        <v>0.77638888888759539</v>
      </c>
      <c r="K10800" t="s">
        <v>191</v>
      </c>
      <c r="N10800" t="s">
        <v>185</v>
      </c>
      <c r="O10800" t="s">
        <v>186</v>
      </c>
      <c r="P10800" t="s">
        <v>187</v>
      </c>
      <c r="Q10800" t="s">
        <v>188</v>
      </c>
      <c r="R10800" t="s">
        <v>191</v>
      </c>
      <c r="S10800" t="s">
        <v>190</v>
      </c>
      <c r="T10800">
        <v>2</v>
      </c>
      <c r="U10800">
        <v>2</v>
      </c>
      <c r="V10800" t="s">
        <v>191</v>
      </c>
      <c r="W10800" t="s">
        <v>199</v>
      </c>
      <c r="X10800" t="s">
        <v>191</v>
      </c>
      <c r="Y10800" t="s">
        <v>193</v>
      </c>
      <c r="Z10800" t="s">
        <v>191</v>
      </c>
    </row>
    <row r="10801" spans="1:26" x14ac:dyDescent="0.2">
      <c r="A10801">
        <v>25082</v>
      </c>
      <c r="B10801">
        <v>25083</v>
      </c>
      <c r="C10801" s="23">
        <v>44251.54583333333</v>
      </c>
      <c r="D10801" s="23" t="str">
        <f t="shared" si="3457"/>
        <v>Wednesday</v>
      </c>
      <c r="E10801" s="24">
        <f t="shared" si="3458"/>
        <v>44251</v>
      </c>
      <c r="F10801" s="22">
        <f t="shared" si="3459"/>
        <v>2021</v>
      </c>
      <c r="G10801" s="25">
        <f t="shared" si="3456"/>
        <v>0.54583333332993789</v>
      </c>
      <c r="H10801" t="s">
        <v>191</v>
      </c>
      <c r="K10801" s="23">
        <v>44251.711111111108</v>
      </c>
      <c r="L10801" s="23"/>
      <c r="M10801" s="23"/>
      <c r="N10801" t="s">
        <v>185</v>
      </c>
      <c r="O10801" t="s">
        <v>186</v>
      </c>
      <c r="P10801" t="s">
        <v>187</v>
      </c>
      <c r="Q10801" t="s">
        <v>202</v>
      </c>
      <c r="R10801" t="s">
        <v>198</v>
      </c>
      <c r="S10801" t="s">
        <v>203</v>
      </c>
      <c r="T10801">
        <v>3</v>
      </c>
      <c r="U10801">
        <v>3</v>
      </c>
      <c r="V10801" t="s">
        <v>191</v>
      </c>
      <c r="W10801" t="s">
        <v>199</v>
      </c>
      <c r="X10801" t="s">
        <v>191</v>
      </c>
      <c r="Y10801" t="s">
        <v>193</v>
      </c>
      <c r="Z10801" t="s">
        <v>191</v>
      </c>
    </row>
    <row r="10802" spans="1:26" x14ac:dyDescent="0.2">
      <c r="A10802">
        <v>25086</v>
      </c>
      <c r="B10802">
        <v>25087</v>
      </c>
      <c r="C10802" s="23">
        <v>44251.665277777778</v>
      </c>
      <c r="D10802" s="23" t="str">
        <f t="shared" si="3457"/>
        <v>Wednesday</v>
      </c>
      <c r="E10802" s="24">
        <f t="shared" si="3458"/>
        <v>44251</v>
      </c>
      <c r="F10802" s="22">
        <f t="shared" si="3459"/>
        <v>2021</v>
      </c>
      <c r="G10802" s="25">
        <f t="shared" si="3456"/>
        <v>0.66527777777810115</v>
      </c>
      <c r="H10802" t="s">
        <v>191</v>
      </c>
      <c r="K10802" s="23">
        <v>44251.831250000003</v>
      </c>
      <c r="L10802" s="23"/>
      <c r="M10802" s="23"/>
      <c r="N10802" t="s">
        <v>185</v>
      </c>
      <c r="O10802" t="s">
        <v>186</v>
      </c>
      <c r="P10802" t="s">
        <v>187</v>
      </c>
      <c r="Q10802" t="s">
        <v>202</v>
      </c>
      <c r="R10802" t="s">
        <v>201</v>
      </c>
      <c r="S10802" t="s">
        <v>203</v>
      </c>
      <c r="T10802">
        <v>4</v>
      </c>
      <c r="U10802">
        <v>4</v>
      </c>
      <c r="V10802" t="s">
        <v>191</v>
      </c>
      <c r="W10802" t="s">
        <v>196</v>
      </c>
      <c r="X10802" t="s">
        <v>191</v>
      </c>
      <c r="Y10802" t="s">
        <v>193</v>
      </c>
      <c r="Z10802" t="s">
        <v>191</v>
      </c>
    </row>
    <row r="10803" spans="1:26" x14ac:dyDescent="0.2">
      <c r="A10803">
        <v>25088</v>
      </c>
      <c r="B10803">
        <v>25089</v>
      </c>
      <c r="C10803" s="23">
        <v>44251.701388888891</v>
      </c>
      <c r="D10803" s="23" t="str">
        <f t="shared" si="3457"/>
        <v>Wednesday</v>
      </c>
      <c r="E10803" s="24">
        <f t="shared" si="3458"/>
        <v>44251</v>
      </c>
      <c r="F10803" s="22">
        <f t="shared" si="3459"/>
        <v>2021</v>
      </c>
      <c r="G10803" s="25">
        <f t="shared" si="3456"/>
        <v>0.70138888889050577</v>
      </c>
      <c r="H10803" t="s">
        <v>191</v>
      </c>
      <c r="K10803" s="23">
        <v>44251.993055555555</v>
      </c>
      <c r="L10803" s="23"/>
      <c r="M10803" s="23"/>
      <c r="N10803" t="s">
        <v>185</v>
      </c>
      <c r="O10803" t="s">
        <v>186</v>
      </c>
      <c r="P10803" t="s">
        <v>187</v>
      </c>
      <c r="Q10803" t="s">
        <v>202</v>
      </c>
      <c r="R10803" t="s">
        <v>189</v>
      </c>
      <c r="S10803" t="s">
        <v>203</v>
      </c>
      <c r="T10803">
        <v>3</v>
      </c>
      <c r="U10803">
        <v>3</v>
      </c>
      <c r="V10803" t="s">
        <v>191</v>
      </c>
      <c r="W10803" t="s">
        <v>214</v>
      </c>
      <c r="X10803" t="s">
        <v>191</v>
      </c>
      <c r="Y10803" t="s">
        <v>207</v>
      </c>
      <c r="Z10803" t="s">
        <v>191</v>
      </c>
    </row>
    <row r="10804" spans="1:26" x14ac:dyDescent="0.2">
      <c r="A10804">
        <v>25088</v>
      </c>
      <c r="B10804">
        <v>31803</v>
      </c>
      <c r="C10804" s="23">
        <v>44268.469444444447</v>
      </c>
      <c r="D10804" s="23" t="str">
        <f t="shared" si="3457"/>
        <v>Saturday</v>
      </c>
      <c r="E10804" s="24">
        <f t="shared" si="3458"/>
        <v>44268</v>
      </c>
      <c r="F10804" s="22">
        <f t="shared" si="3459"/>
        <v>2021</v>
      </c>
      <c r="G10804" s="25">
        <f t="shared" si="3456"/>
        <v>0.46944444444670808</v>
      </c>
      <c r="H10804" s="23">
        <v>44268.606249999997</v>
      </c>
      <c r="I10804" s="24">
        <f t="shared" ref="I10804:I10806" si="3474">INT(H10804)</f>
        <v>44268</v>
      </c>
      <c r="J10804" s="25">
        <f t="shared" ref="J10804:J10806" si="3475">MOD(H10804,1)</f>
        <v>0.60624999999708962</v>
      </c>
      <c r="K10804" s="23">
        <v>44268.648611111108</v>
      </c>
      <c r="L10804" s="24">
        <f t="shared" ref="L10804:L10806" si="3476">INT(K10804)</f>
        <v>44268</v>
      </c>
      <c r="M10804" s="25">
        <f t="shared" ref="M10804:M10806" si="3477">MOD(K10804,1)</f>
        <v>0.64861111110803904</v>
      </c>
      <c r="N10804" t="s">
        <v>185</v>
      </c>
      <c r="O10804" t="s">
        <v>218</v>
      </c>
      <c r="P10804" t="s">
        <v>187</v>
      </c>
      <c r="Q10804" t="s">
        <v>188</v>
      </c>
      <c r="R10804" t="s">
        <v>189</v>
      </c>
      <c r="S10804" t="s">
        <v>190</v>
      </c>
      <c r="T10804">
        <v>3</v>
      </c>
      <c r="U10804">
        <v>3</v>
      </c>
      <c r="V10804" t="s">
        <v>1098</v>
      </c>
      <c r="W10804" t="s">
        <v>210</v>
      </c>
      <c r="X10804" t="s">
        <v>191</v>
      </c>
      <c r="Y10804" t="s">
        <v>197</v>
      </c>
      <c r="Z10804" t="s">
        <v>205</v>
      </c>
    </row>
    <row r="10805" spans="1:26" x14ac:dyDescent="0.2">
      <c r="A10805">
        <v>25088</v>
      </c>
      <c r="B10805">
        <v>37912</v>
      </c>
      <c r="C10805" s="23">
        <v>44282.456944444442</v>
      </c>
      <c r="D10805" s="23" t="str">
        <f t="shared" si="3457"/>
        <v>Saturday</v>
      </c>
      <c r="E10805" s="24">
        <f t="shared" si="3458"/>
        <v>44282</v>
      </c>
      <c r="F10805" s="22">
        <f t="shared" si="3459"/>
        <v>2021</v>
      </c>
      <c r="G10805" s="25">
        <f t="shared" si="3456"/>
        <v>0.4569444444423425</v>
      </c>
      <c r="H10805" s="23">
        <v>44282.60833333333</v>
      </c>
      <c r="I10805" s="24">
        <f t="shared" si="3474"/>
        <v>44282</v>
      </c>
      <c r="J10805" s="25">
        <f t="shared" si="3475"/>
        <v>0.60833333332993789</v>
      </c>
      <c r="K10805" s="23">
        <v>44282.67083333333</v>
      </c>
      <c r="L10805" s="24">
        <f t="shared" si="3476"/>
        <v>44282</v>
      </c>
      <c r="M10805" s="25">
        <f t="shared" si="3477"/>
        <v>0.67083333332993789</v>
      </c>
      <c r="N10805" t="s">
        <v>185</v>
      </c>
      <c r="O10805" t="s">
        <v>217</v>
      </c>
      <c r="P10805" t="s">
        <v>187</v>
      </c>
      <c r="Q10805" t="s">
        <v>188</v>
      </c>
      <c r="R10805" t="s">
        <v>189</v>
      </c>
      <c r="S10805" t="s">
        <v>190</v>
      </c>
      <c r="T10805">
        <v>3</v>
      </c>
      <c r="U10805">
        <v>3</v>
      </c>
      <c r="V10805" t="s">
        <v>191</v>
      </c>
      <c r="W10805" t="s">
        <v>196</v>
      </c>
      <c r="X10805" t="s">
        <v>191</v>
      </c>
      <c r="Y10805" t="s">
        <v>207</v>
      </c>
      <c r="Z10805" t="s">
        <v>191</v>
      </c>
    </row>
    <row r="10806" spans="1:26" x14ac:dyDescent="0.2">
      <c r="A10806">
        <v>25088</v>
      </c>
      <c r="B10806">
        <v>40154</v>
      </c>
      <c r="C10806" s="23">
        <v>44289.466666666667</v>
      </c>
      <c r="D10806" s="23" t="str">
        <f t="shared" si="3457"/>
        <v>Saturday</v>
      </c>
      <c r="E10806" s="24">
        <f t="shared" si="3458"/>
        <v>44289</v>
      </c>
      <c r="F10806" s="22">
        <f t="shared" si="3459"/>
        <v>2021</v>
      </c>
      <c r="G10806" s="25">
        <f t="shared" si="3456"/>
        <v>0.46666666666715173</v>
      </c>
      <c r="H10806" s="23">
        <v>44289.519444444442</v>
      </c>
      <c r="I10806" s="24">
        <f t="shared" si="3474"/>
        <v>44289</v>
      </c>
      <c r="J10806" s="25">
        <f t="shared" si="3475"/>
        <v>0.5194444444423425</v>
      </c>
      <c r="K10806" s="23">
        <v>44289.558333333334</v>
      </c>
      <c r="L10806" s="24">
        <f t="shared" si="3476"/>
        <v>44289</v>
      </c>
      <c r="M10806" s="25">
        <f t="shared" si="3477"/>
        <v>0.55833333333430346</v>
      </c>
      <c r="N10806" t="s">
        <v>194</v>
      </c>
      <c r="O10806" t="s">
        <v>217</v>
      </c>
      <c r="P10806" t="s">
        <v>187</v>
      </c>
      <c r="Q10806" t="s">
        <v>188</v>
      </c>
      <c r="R10806" t="s">
        <v>189</v>
      </c>
      <c r="S10806" t="s">
        <v>190</v>
      </c>
      <c r="T10806" t="s">
        <v>191</v>
      </c>
      <c r="U10806" t="s">
        <v>191</v>
      </c>
      <c r="V10806" t="s">
        <v>191</v>
      </c>
      <c r="W10806" t="s">
        <v>210</v>
      </c>
      <c r="X10806" t="s">
        <v>191</v>
      </c>
      <c r="Y10806" t="s">
        <v>207</v>
      </c>
      <c r="Z10806" t="s">
        <v>191</v>
      </c>
    </row>
    <row r="10807" spans="1:26" x14ac:dyDescent="0.2">
      <c r="A10807">
        <v>25090</v>
      </c>
      <c r="B10807">
        <v>25091</v>
      </c>
      <c r="C10807" s="23">
        <v>44251.666666666664</v>
      </c>
      <c r="D10807" s="23" t="str">
        <f t="shared" si="3457"/>
        <v>Wednesday</v>
      </c>
      <c r="E10807" s="24">
        <f t="shared" si="3458"/>
        <v>44251</v>
      </c>
      <c r="F10807" s="22">
        <f t="shared" si="3459"/>
        <v>2021</v>
      </c>
      <c r="G10807" s="25">
        <f t="shared" si="3456"/>
        <v>0.66666666666424135</v>
      </c>
      <c r="H10807" t="s">
        <v>191</v>
      </c>
      <c r="K10807" s="23">
        <v>44251.972916666666</v>
      </c>
      <c r="L10807" s="23"/>
      <c r="M10807" s="23"/>
      <c r="N10807" t="s">
        <v>185</v>
      </c>
      <c r="O10807" t="s">
        <v>186</v>
      </c>
      <c r="P10807" t="s">
        <v>187</v>
      </c>
      <c r="Q10807" t="s">
        <v>202</v>
      </c>
      <c r="R10807" t="s">
        <v>191</v>
      </c>
      <c r="S10807" t="s">
        <v>203</v>
      </c>
      <c r="T10807">
        <v>3</v>
      </c>
      <c r="U10807">
        <v>3</v>
      </c>
      <c r="V10807" t="s">
        <v>191</v>
      </c>
      <c r="W10807" t="s">
        <v>222</v>
      </c>
      <c r="X10807" t="s">
        <v>191</v>
      </c>
      <c r="Y10807" t="s">
        <v>197</v>
      </c>
      <c r="Z10807" t="s">
        <v>191</v>
      </c>
    </row>
    <row r="10808" spans="1:26" x14ac:dyDescent="0.2">
      <c r="A10808">
        <v>25092</v>
      </c>
      <c r="B10808">
        <v>25093</v>
      </c>
      <c r="C10808" s="23">
        <v>44251.461805555555</v>
      </c>
      <c r="D10808" s="23" t="str">
        <f t="shared" si="3457"/>
        <v>Wednesday</v>
      </c>
      <c r="E10808" s="24">
        <f t="shared" si="3458"/>
        <v>44251</v>
      </c>
      <c r="F10808" s="22">
        <f t="shared" si="3459"/>
        <v>2021</v>
      </c>
      <c r="G10808" s="25">
        <f t="shared" si="3456"/>
        <v>0.46180555555474712</v>
      </c>
      <c r="H10808" t="s">
        <v>191</v>
      </c>
      <c r="K10808" t="s">
        <v>191</v>
      </c>
      <c r="N10808" t="s">
        <v>185</v>
      </c>
      <c r="O10808" t="s">
        <v>186</v>
      </c>
      <c r="P10808" t="s">
        <v>187</v>
      </c>
      <c r="Q10808" t="s">
        <v>202</v>
      </c>
      <c r="R10808" t="s">
        <v>191</v>
      </c>
      <c r="S10808" t="s">
        <v>203</v>
      </c>
      <c r="T10808">
        <v>3</v>
      </c>
      <c r="U10808">
        <v>3</v>
      </c>
      <c r="V10808" t="s">
        <v>191</v>
      </c>
      <c r="W10808" t="s">
        <v>196</v>
      </c>
      <c r="X10808" t="s">
        <v>191</v>
      </c>
      <c r="Y10808" t="s">
        <v>193</v>
      </c>
      <c r="Z10808" t="s">
        <v>191</v>
      </c>
    </row>
    <row r="10809" spans="1:26" x14ac:dyDescent="0.2">
      <c r="A10809">
        <v>25094</v>
      </c>
      <c r="B10809">
        <v>25095</v>
      </c>
      <c r="C10809" s="23">
        <v>44251.702777777777</v>
      </c>
      <c r="D10809" s="23" t="str">
        <f t="shared" si="3457"/>
        <v>Wednesday</v>
      </c>
      <c r="E10809" s="24">
        <f t="shared" si="3458"/>
        <v>44251</v>
      </c>
      <c r="F10809" s="22">
        <f t="shared" si="3459"/>
        <v>2021</v>
      </c>
      <c r="G10809" s="25">
        <f t="shared" si="3456"/>
        <v>0.70277777777664596</v>
      </c>
      <c r="H10809" t="s">
        <v>191</v>
      </c>
      <c r="K10809" s="23">
        <v>44251.920138888891</v>
      </c>
      <c r="L10809" s="23"/>
      <c r="M10809" s="23"/>
      <c r="N10809" t="s">
        <v>185</v>
      </c>
      <c r="O10809" t="s">
        <v>186</v>
      </c>
      <c r="P10809" t="s">
        <v>187</v>
      </c>
      <c r="Q10809" t="s">
        <v>202</v>
      </c>
      <c r="R10809" t="s">
        <v>198</v>
      </c>
      <c r="S10809" t="s">
        <v>203</v>
      </c>
      <c r="T10809">
        <v>3</v>
      </c>
      <c r="U10809">
        <v>3</v>
      </c>
      <c r="V10809" t="s">
        <v>191</v>
      </c>
      <c r="W10809" t="s">
        <v>196</v>
      </c>
      <c r="X10809" t="s">
        <v>191</v>
      </c>
      <c r="Y10809" t="s">
        <v>197</v>
      </c>
      <c r="Z10809" t="s">
        <v>191</v>
      </c>
    </row>
    <row r="10810" spans="1:26" x14ac:dyDescent="0.2">
      <c r="A10810">
        <v>25096</v>
      </c>
      <c r="B10810">
        <v>25097</v>
      </c>
      <c r="C10810" s="23">
        <v>44251.415972222225</v>
      </c>
      <c r="D10810" s="23" t="str">
        <f t="shared" si="3457"/>
        <v>Wednesday</v>
      </c>
      <c r="E10810" s="24">
        <f t="shared" si="3458"/>
        <v>44251</v>
      </c>
      <c r="F10810" s="22">
        <f t="shared" si="3459"/>
        <v>2021</v>
      </c>
      <c r="G10810" s="25">
        <f t="shared" si="3456"/>
        <v>0.41597222222480923</v>
      </c>
      <c r="H10810" t="s">
        <v>191</v>
      </c>
      <c r="K10810" s="23">
        <v>44251.673611111109</v>
      </c>
      <c r="L10810" s="23"/>
      <c r="M10810" s="23"/>
      <c r="N10810" t="s">
        <v>185</v>
      </c>
      <c r="O10810" t="s">
        <v>186</v>
      </c>
      <c r="P10810" t="s">
        <v>187</v>
      </c>
      <c r="Q10810" t="s">
        <v>202</v>
      </c>
      <c r="R10810" t="s">
        <v>189</v>
      </c>
      <c r="S10810" t="s">
        <v>203</v>
      </c>
      <c r="T10810">
        <v>2</v>
      </c>
      <c r="U10810">
        <v>2</v>
      </c>
      <c r="V10810" t="s">
        <v>191</v>
      </c>
      <c r="W10810" t="s">
        <v>199</v>
      </c>
      <c r="X10810" t="s">
        <v>191</v>
      </c>
      <c r="Y10810" t="s">
        <v>207</v>
      </c>
      <c r="Z10810" t="s">
        <v>191</v>
      </c>
    </row>
    <row r="10811" spans="1:26" x14ac:dyDescent="0.2">
      <c r="A10811">
        <v>25099</v>
      </c>
      <c r="B10811">
        <v>25100</v>
      </c>
      <c r="C10811" s="23">
        <v>44251.314583333333</v>
      </c>
      <c r="D10811" s="23" t="str">
        <f t="shared" si="3457"/>
        <v>Wednesday</v>
      </c>
      <c r="E10811" s="24">
        <f t="shared" si="3458"/>
        <v>44251</v>
      </c>
      <c r="F10811" s="22">
        <f t="shared" si="3459"/>
        <v>2021</v>
      </c>
      <c r="G10811" s="25">
        <f t="shared" si="3456"/>
        <v>0.31458333333284827</v>
      </c>
      <c r="H10811" t="s">
        <v>191</v>
      </c>
      <c r="K10811" s="23">
        <v>44251.414583333331</v>
      </c>
      <c r="L10811" s="23"/>
      <c r="M10811" s="23"/>
      <c r="N10811" t="s">
        <v>185</v>
      </c>
      <c r="O10811" t="s">
        <v>186</v>
      </c>
      <c r="P10811" t="s">
        <v>187</v>
      </c>
      <c r="Q10811" t="s">
        <v>202</v>
      </c>
      <c r="R10811" t="s">
        <v>189</v>
      </c>
      <c r="S10811" t="s">
        <v>203</v>
      </c>
      <c r="T10811">
        <v>3</v>
      </c>
      <c r="U10811">
        <v>3</v>
      </c>
      <c r="V10811" t="s">
        <v>191</v>
      </c>
      <c r="W10811" t="s">
        <v>214</v>
      </c>
      <c r="X10811" t="s">
        <v>191</v>
      </c>
      <c r="Y10811" t="s">
        <v>193</v>
      </c>
      <c r="Z10811" t="s">
        <v>191</v>
      </c>
    </row>
    <row r="10812" spans="1:26" x14ac:dyDescent="0.2">
      <c r="A10812">
        <v>25103</v>
      </c>
      <c r="B10812">
        <v>25104</v>
      </c>
      <c r="C10812" s="23">
        <v>44251.59652777778</v>
      </c>
      <c r="D10812" s="23" t="str">
        <f t="shared" si="3457"/>
        <v>Wednesday</v>
      </c>
      <c r="E10812" s="24">
        <f t="shared" si="3458"/>
        <v>44251</v>
      </c>
      <c r="F10812" s="22">
        <f t="shared" si="3459"/>
        <v>2021</v>
      </c>
      <c r="G10812" s="25">
        <f t="shared" si="3456"/>
        <v>0.59652777777955635</v>
      </c>
      <c r="H10812" t="s">
        <v>191</v>
      </c>
      <c r="K10812" s="23">
        <v>44251.76666666667</v>
      </c>
      <c r="L10812" s="23"/>
      <c r="M10812" s="23"/>
      <c r="N10812" t="s">
        <v>185</v>
      </c>
      <c r="O10812" t="s">
        <v>186</v>
      </c>
      <c r="P10812" t="s">
        <v>187</v>
      </c>
      <c r="Q10812" t="s">
        <v>202</v>
      </c>
      <c r="R10812" t="s">
        <v>221</v>
      </c>
      <c r="S10812" t="s">
        <v>203</v>
      </c>
      <c r="T10812">
        <v>2</v>
      </c>
      <c r="U10812">
        <v>2</v>
      </c>
      <c r="V10812" t="s">
        <v>191</v>
      </c>
      <c r="W10812" t="s">
        <v>196</v>
      </c>
      <c r="X10812" t="s">
        <v>191</v>
      </c>
      <c r="Y10812" t="s">
        <v>207</v>
      </c>
      <c r="Z10812" t="s">
        <v>191</v>
      </c>
    </row>
    <row r="10813" spans="1:26" x14ac:dyDescent="0.2">
      <c r="A10813">
        <v>25105</v>
      </c>
      <c r="B10813">
        <v>25106</v>
      </c>
      <c r="C10813" s="23">
        <v>44250.78402777778</v>
      </c>
      <c r="D10813" s="23" t="str">
        <f t="shared" si="3457"/>
        <v>Tuesday</v>
      </c>
      <c r="E10813" s="24">
        <f t="shared" si="3458"/>
        <v>44250</v>
      </c>
      <c r="F10813" s="22">
        <f t="shared" si="3459"/>
        <v>2021</v>
      </c>
      <c r="G10813" s="25">
        <f t="shared" si="3456"/>
        <v>0.78402777777955635</v>
      </c>
      <c r="H10813" s="23">
        <v>44250.654166666667</v>
      </c>
      <c r="I10813" s="24">
        <f t="shared" ref="I10813:I10814" si="3478">INT(H10813)</f>
        <v>44250</v>
      </c>
      <c r="J10813" s="25">
        <f t="shared" ref="J10813:J10814" si="3479">MOD(H10813,1)</f>
        <v>0.65416666666715173</v>
      </c>
      <c r="K10813" s="23">
        <v>44250.79791666667</v>
      </c>
      <c r="L10813" s="24">
        <f t="shared" ref="L10813:L10814" si="3480">INT(K10813)</f>
        <v>44250</v>
      </c>
      <c r="M10813" s="25">
        <f t="shared" ref="M10813:M10814" si="3481">MOD(K10813,1)</f>
        <v>0.79791666667006211</v>
      </c>
      <c r="N10813" t="s">
        <v>185</v>
      </c>
      <c r="O10813" t="s">
        <v>186</v>
      </c>
      <c r="P10813" t="s">
        <v>187</v>
      </c>
      <c r="Q10813" t="s">
        <v>188</v>
      </c>
      <c r="R10813" t="s">
        <v>189</v>
      </c>
      <c r="S10813" t="s">
        <v>190</v>
      </c>
      <c r="T10813">
        <v>2</v>
      </c>
      <c r="U10813">
        <v>2</v>
      </c>
      <c r="V10813" t="s">
        <v>191</v>
      </c>
      <c r="W10813" t="s">
        <v>196</v>
      </c>
      <c r="X10813" t="s">
        <v>191</v>
      </c>
      <c r="Y10813" t="s">
        <v>207</v>
      </c>
      <c r="Z10813" t="s">
        <v>191</v>
      </c>
    </row>
    <row r="10814" spans="1:26" x14ac:dyDescent="0.2">
      <c r="A10814">
        <v>25107</v>
      </c>
      <c r="B10814">
        <v>25108</v>
      </c>
      <c r="C10814" s="23">
        <v>44245.489583333336</v>
      </c>
      <c r="D10814" s="23" t="str">
        <f t="shared" si="3457"/>
        <v>Thursday</v>
      </c>
      <c r="E10814" s="24">
        <f t="shared" si="3458"/>
        <v>44245</v>
      </c>
      <c r="F10814" s="22">
        <f t="shared" si="3459"/>
        <v>2021</v>
      </c>
      <c r="G10814" s="25">
        <f t="shared" si="3456"/>
        <v>0.48958333333575865</v>
      </c>
      <c r="H10814" s="23">
        <v>44245.602083333331</v>
      </c>
      <c r="I10814" s="24">
        <f t="shared" si="3478"/>
        <v>44245</v>
      </c>
      <c r="J10814" s="25">
        <f t="shared" si="3479"/>
        <v>0.60208333333139308</v>
      </c>
      <c r="K10814" s="23">
        <v>44245.793055555558</v>
      </c>
      <c r="L10814" s="24">
        <f t="shared" si="3480"/>
        <v>44245</v>
      </c>
      <c r="M10814" s="25">
        <f t="shared" si="3481"/>
        <v>0.7930555555576575</v>
      </c>
      <c r="N10814" t="s">
        <v>185</v>
      </c>
      <c r="O10814" t="s">
        <v>186</v>
      </c>
      <c r="P10814" t="s">
        <v>187</v>
      </c>
      <c r="Q10814" t="s">
        <v>188</v>
      </c>
      <c r="R10814" t="s">
        <v>201</v>
      </c>
      <c r="S10814" t="s">
        <v>190</v>
      </c>
      <c r="T10814">
        <v>2</v>
      </c>
      <c r="U10814">
        <v>2</v>
      </c>
      <c r="V10814" t="s">
        <v>191</v>
      </c>
      <c r="W10814" t="s">
        <v>196</v>
      </c>
      <c r="X10814" t="s">
        <v>191</v>
      </c>
      <c r="Y10814" t="s">
        <v>197</v>
      </c>
      <c r="Z10814" t="s">
        <v>191</v>
      </c>
    </row>
    <row r="10815" spans="1:26" x14ac:dyDescent="0.2">
      <c r="A10815">
        <v>25115</v>
      </c>
      <c r="B10815">
        <v>25116</v>
      </c>
      <c r="C10815" s="23">
        <v>44251.669444444444</v>
      </c>
      <c r="D10815" s="23" t="str">
        <f t="shared" si="3457"/>
        <v>Wednesday</v>
      </c>
      <c r="E10815" s="24">
        <f t="shared" si="3458"/>
        <v>44251</v>
      </c>
      <c r="F10815" s="22">
        <f t="shared" si="3459"/>
        <v>2021</v>
      </c>
      <c r="G10815" s="25">
        <f t="shared" si="3456"/>
        <v>0.66944444444379769</v>
      </c>
      <c r="H10815" t="s">
        <v>191</v>
      </c>
      <c r="K10815" s="23">
        <v>44251.770138888889</v>
      </c>
      <c r="L10815" s="23"/>
      <c r="M10815" s="23"/>
      <c r="N10815" t="s">
        <v>185</v>
      </c>
      <c r="O10815" t="s">
        <v>186</v>
      </c>
      <c r="P10815" t="s">
        <v>187</v>
      </c>
      <c r="Q10815" t="s">
        <v>202</v>
      </c>
      <c r="R10815" t="s">
        <v>201</v>
      </c>
      <c r="S10815" t="s">
        <v>203</v>
      </c>
      <c r="T10815">
        <v>3</v>
      </c>
      <c r="U10815">
        <v>3</v>
      </c>
      <c r="V10815" t="s">
        <v>191</v>
      </c>
      <c r="W10815" t="s">
        <v>210</v>
      </c>
      <c r="X10815" t="s">
        <v>191</v>
      </c>
      <c r="Y10815" t="s">
        <v>197</v>
      </c>
      <c r="Z10815" t="s">
        <v>191</v>
      </c>
    </row>
    <row r="10816" spans="1:26" x14ac:dyDescent="0.2">
      <c r="A10816">
        <v>25117</v>
      </c>
      <c r="B10816">
        <v>25118</v>
      </c>
      <c r="C10816" s="23">
        <v>44251.54583333333</v>
      </c>
      <c r="D10816" s="23" t="str">
        <f t="shared" si="3457"/>
        <v>Wednesday</v>
      </c>
      <c r="E10816" s="24">
        <f t="shared" si="3458"/>
        <v>44251</v>
      </c>
      <c r="F10816" s="22">
        <f t="shared" si="3459"/>
        <v>2021</v>
      </c>
      <c r="G10816" s="25">
        <f t="shared" si="3456"/>
        <v>0.54583333332993789</v>
      </c>
      <c r="H10816" t="s">
        <v>191</v>
      </c>
      <c r="K10816" s="23">
        <v>44251.552777777775</v>
      </c>
      <c r="L10816" s="23"/>
      <c r="M10816" s="23"/>
      <c r="N10816" t="s">
        <v>185</v>
      </c>
      <c r="O10816" t="s">
        <v>186</v>
      </c>
      <c r="P10816" t="s">
        <v>187</v>
      </c>
      <c r="Q10816" t="s">
        <v>202</v>
      </c>
      <c r="R10816" t="s">
        <v>198</v>
      </c>
      <c r="S10816" t="s">
        <v>203</v>
      </c>
      <c r="T10816">
        <v>3</v>
      </c>
      <c r="U10816">
        <v>3</v>
      </c>
      <c r="V10816" t="s">
        <v>191</v>
      </c>
      <c r="W10816" t="s">
        <v>210</v>
      </c>
      <c r="X10816" t="s">
        <v>191</v>
      </c>
      <c r="Y10816" t="s">
        <v>193</v>
      </c>
      <c r="Z10816" t="s">
        <v>191</v>
      </c>
    </row>
    <row r="10817" spans="1:26" x14ac:dyDescent="0.2">
      <c r="A10817">
        <v>25117</v>
      </c>
      <c r="B10817">
        <v>34641</v>
      </c>
      <c r="C10817" s="23">
        <v>44277.117361111108</v>
      </c>
      <c r="D10817" s="23" t="str">
        <f t="shared" si="3457"/>
        <v>Monday</v>
      </c>
      <c r="E10817" s="24">
        <f t="shared" si="3458"/>
        <v>44277</v>
      </c>
      <c r="F10817" s="22">
        <f t="shared" si="3459"/>
        <v>2021</v>
      </c>
      <c r="G10817" s="25">
        <f t="shared" si="3456"/>
        <v>0.11736111110803904</v>
      </c>
      <c r="H10817" t="s">
        <v>191</v>
      </c>
      <c r="K10817" s="23">
        <v>44277.431944444441</v>
      </c>
      <c r="L10817" s="23"/>
      <c r="M10817" s="23"/>
      <c r="N10817" t="s">
        <v>185</v>
      </c>
      <c r="O10817" t="s">
        <v>186</v>
      </c>
      <c r="P10817" t="s">
        <v>187</v>
      </c>
      <c r="Q10817" t="s">
        <v>202</v>
      </c>
      <c r="R10817" t="s">
        <v>198</v>
      </c>
      <c r="S10817" t="s">
        <v>203</v>
      </c>
      <c r="T10817">
        <v>3</v>
      </c>
      <c r="U10817">
        <v>3</v>
      </c>
      <c r="V10817" t="s">
        <v>191</v>
      </c>
      <c r="W10817" t="s">
        <v>216</v>
      </c>
      <c r="X10817" t="s">
        <v>191</v>
      </c>
      <c r="Y10817" t="s">
        <v>193</v>
      </c>
      <c r="Z10817" t="s">
        <v>212</v>
      </c>
    </row>
    <row r="10818" spans="1:26" x14ac:dyDescent="0.2">
      <c r="A10818">
        <v>25117</v>
      </c>
      <c r="B10818">
        <v>58623</v>
      </c>
      <c r="C10818" s="23">
        <v>44334.969444444447</v>
      </c>
      <c r="D10818" s="23" t="str">
        <f t="shared" si="3457"/>
        <v>Tuesday</v>
      </c>
      <c r="E10818" s="24">
        <f t="shared" si="3458"/>
        <v>44334</v>
      </c>
      <c r="F10818" s="22">
        <f t="shared" si="3459"/>
        <v>2021</v>
      </c>
      <c r="G10818" s="25">
        <f t="shared" ref="G10818:G10881" si="3482">MOD(C10818,1)</f>
        <v>0.96944444444670808</v>
      </c>
      <c r="H10818" t="s">
        <v>191</v>
      </c>
      <c r="K10818" s="23">
        <v>44335.181250000001</v>
      </c>
      <c r="L10818" s="23"/>
      <c r="M10818" s="23"/>
      <c r="N10818" t="s">
        <v>185</v>
      </c>
      <c r="O10818" t="s">
        <v>186</v>
      </c>
      <c r="P10818" t="s">
        <v>187</v>
      </c>
      <c r="Q10818" t="s">
        <v>202</v>
      </c>
      <c r="R10818" t="s">
        <v>198</v>
      </c>
      <c r="S10818" t="s">
        <v>203</v>
      </c>
      <c r="T10818">
        <v>2</v>
      </c>
      <c r="U10818">
        <v>2</v>
      </c>
      <c r="V10818" t="s">
        <v>191</v>
      </c>
      <c r="W10818" t="s">
        <v>199</v>
      </c>
      <c r="X10818" t="s">
        <v>191</v>
      </c>
      <c r="Y10818" t="s">
        <v>193</v>
      </c>
      <c r="Z10818" t="s">
        <v>212</v>
      </c>
    </row>
    <row r="10819" spans="1:26" x14ac:dyDescent="0.2">
      <c r="A10819">
        <v>25122</v>
      </c>
      <c r="B10819">
        <v>25123</v>
      </c>
      <c r="C10819" s="23">
        <v>44251.762499999997</v>
      </c>
      <c r="D10819" s="23" t="str">
        <f t="shared" ref="D10819:D10882" si="3483">TEXT(E10819,"DDDD")</f>
        <v>Wednesday</v>
      </c>
      <c r="E10819" s="24">
        <f t="shared" ref="E10819:E10882" si="3484">INT(C10819)</f>
        <v>44251</v>
      </c>
      <c r="F10819" s="22">
        <f t="shared" ref="F10819:F10882" si="3485">YEAR(E10819)</f>
        <v>2021</v>
      </c>
      <c r="G10819" s="25">
        <f t="shared" si="3482"/>
        <v>0.76249999999708962</v>
      </c>
      <c r="H10819" t="s">
        <v>191</v>
      </c>
      <c r="K10819" s="23">
        <v>44251.984027777777</v>
      </c>
      <c r="L10819" s="23"/>
      <c r="M10819" s="23"/>
      <c r="N10819" t="s">
        <v>185</v>
      </c>
      <c r="O10819" t="s">
        <v>186</v>
      </c>
      <c r="P10819" t="s">
        <v>187</v>
      </c>
      <c r="Q10819" t="s">
        <v>202</v>
      </c>
      <c r="R10819" t="s">
        <v>191</v>
      </c>
      <c r="S10819" t="s">
        <v>203</v>
      </c>
      <c r="T10819">
        <v>3</v>
      </c>
      <c r="U10819">
        <v>3</v>
      </c>
      <c r="V10819" t="s">
        <v>191</v>
      </c>
      <c r="W10819" t="s">
        <v>196</v>
      </c>
      <c r="X10819" t="s">
        <v>191</v>
      </c>
      <c r="Y10819" t="s">
        <v>197</v>
      </c>
      <c r="Z10819" t="s">
        <v>191</v>
      </c>
    </row>
    <row r="10820" spans="1:26" x14ac:dyDescent="0.2">
      <c r="A10820">
        <v>25122</v>
      </c>
      <c r="B10820">
        <v>25513</v>
      </c>
      <c r="C10820" s="23">
        <v>44252.161111111112</v>
      </c>
      <c r="D10820" s="23" t="str">
        <f t="shared" si="3483"/>
        <v>Thursday</v>
      </c>
      <c r="E10820" s="24">
        <f t="shared" si="3484"/>
        <v>44252</v>
      </c>
      <c r="F10820" s="22">
        <f t="shared" si="3485"/>
        <v>2021</v>
      </c>
      <c r="G10820" s="25">
        <f t="shared" si="3482"/>
        <v>0.16111111111240461</v>
      </c>
      <c r="H10820" t="s">
        <v>191</v>
      </c>
      <c r="K10820" s="23">
        <v>44252.224999999999</v>
      </c>
      <c r="L10820" s="23"/>
      <c r="M10820" s="23"/>
      <c r="N10820" t="s">
        <v>185</v>
      </c>
      <c r="O10820" t="s">
        <v>186</v>
      </c>
      <c r="P10820" t="s">
        <v>187</v>
      </c>
      <c r="Q10820" t="s">
        <v>202</v>
      </c>
      <c r="R10820" t="s">
        <v>191</v>
      </c>
      <c r="S10820" t="s">
        <v>203</v>
      </c>
      <c r="T10820">
        <v>4</v>
      </c>
      <c r="U10820">
        <v>4</v>
      </c>
      <c r="V10820" t="s">
        <v>191</v>
      </c>
      <c r="W10820" t="s">
        <v>210</v>
      </c>
      <c r="X10820" t="s">
        <v>191</v>
      </c>
      <c r="Y10820" t="s">
        <v>193</v>
      </c>
      <c r="Z10820" t="s">
        <v>212</v>
      </c>
    </row>
    <row r="10821" spans="1:26" x14ac:dyDescent="0.2">
      <c r="A10821">
        <v>25124</v>
      </c>
      <c r="B10821">
        <v>25125</v>
      </c>
      <c r="C10821" s="23">
        <v>44251.712500000001</v>
      </c>
      <c r="D10821" s="23" t="str">
        <f t="shared" si="3483"/>
        <v>Wednesday</v>
      </c>
      <c r="E10821" s="24">
        <f t="shared" si="3484"/>
        <v>44251</v>
      </c>
      <c r="F10821" s="22">
        <f t="shared" si="3485"/>
        <v>2021</v>
      </c>
      <c r="G10821" s="25">
        <f t="shared" si="3482"/>
        <v>0.71250000000145519</v>
      </c>
      <c r="H10821" t="s">
        <v>191</v>
      </c>
      <c r="K10821" s="23">
        <v>44251.727083333331</v>
      </c>
      <c r="L10821" s="23"/>
      <c r="M10821" s="23"/>
      <c r="N10821" t="s">
        <v>185</v>
      </c>
      <c r="O10821" t="s">
        <v>186</v>
      </c>
      <c r="P10821" t="s">
        <v>187</v>
      </c>
      <c r="Q10821" t="s">
        <v>202</v>
      </c>
      <c r="R10821" t="s">
        <v>198</v>
      </c>
      <c r="S10821" t="s">
        <v>203</v>
      </c>
      <c r="T10821">
        <v>3</v>
      </c>
      <c r="U10821">
        <v>3</v>
      </c>
      <c r="V10821" t="s">
        <v>191</v>
      </c>
      <c r="W10821" t="s">
        <v>196</v>
      </c>
      <c r="X10821" t="s">
        <v>191</v>
      </c>
      <c r="Y10821" t="s">
        <v>193</v>
      </c>
      <c r="Z10821" t="s">
        <v>191</v>
      </c>
    </row>
    <row r="10822" spans="1:26" x14ac:dyDescent="0.2">
      <c r="A10822">
        <v>25126</v>
      </c>
      <c r="B10822">
        <v>25127</v>
      </c>
      <c r="C10822" s="23">
        <v>44251.306250000001</v>
      </c>
      <c r="D10822" s="23" t="str">
        <f t="shared" si="3483"/>
        <v>Wednesday</v>
      </c>
      <c r="E10822" s="24">
        <f t="shared" si="3484"/>
        <v>44251</v>
      </c>
      <c r="F10822" s="22">
        <f t="shared" si="3485"/>
        <v>2021</v>
      </c>
      <c r="G10822" s="25">
        <f t="shared" si="3482"/>
        <v>0.30625000000145519</v>
      </c>
      <c r="H10822" t="s">
        <v>191</v>
      </c>
      <c r="K10822" s="23">
        <v>44251.48541666667</v>
      </c>
      <c r="L10822" s="23"/>
      <c r="M10822" s="23"/>
      <c r="N10822" t="s">
        <v>185</v>
      </c>
      <c r="O10822" t="s">
        <v>186</v>
      </c>
      <c r="P10822" t="s">
        <v>187</v>
      </c>
      <c r="Q10822" t="s">
        <v>202</v>
      </c>
      <c r="R10822" t="s">
        <v>191</v>
      </c>
      <c r="S10822" t="s">
        <v>203</v>
      </c>
      <c r="T10822">
        <v>3</v>
      </c>
      <c r="U10822">
        <v>3</v>
      </c>
      <c r="V10822" t="s">
        <v>191</v>
      </c>
      <c r="W10822" t="s">
        <v>199</v>
      </c>
      <c r="X10822" t="s">
        <v>191</v>
      </c>
      <c r="Y10822" t="s">
        <v>193</v>
      </c>
      <c r="Z10822" t="s">
        <v>191</v>
      </c>
    </row>
    <row r="10823" spans="1:26" x14ac:dyDescent="0.2">
      <c r="A10823">
        <v>25128</v>
      </c>
      <c r="B10823">
        <v>25129</v>
      </c>
      <c r="C10823" s="23">
        <v>44250.87222222222</v>
      </c>
      <c r="D10823" s="23" t="str">
        <f t="shared" si="3483"/>
        <v>Tuesday</v>
      </c>
      <c r="E10823" s="24">
        <f t="shared" si="3484"/>
        <v>44250</v>
      </c>
      <c r="F10823" s="22">
        <f t="shared" si="3485"/>
        <v>2021</v>
      </c>
      <c r="G10823" s="25">
        <f t="shared" si="3482"/>
        <v>0.87222222222044365</v>
      </c>
      <c r="H10823" t="s">
        <v>191</v>
      </c>
      <c r="K10823" s="23">
        <v>44251.091666666667</v>
      </c>
      <c r="L10823" s="23"/>
      <c r="M10823" s="23"/>
      <c r="N10823" t="s">
        <v>185</v>
      </c>
      <c r="O10823" t="s">
        <v>186</v>
      </c>
      <c r="P10823" t="s">
        <v>187</v>
      </c>
      <c r="Q10823" t="s">
        <v>202</v>
      </c>
      <c r="R10823" t="s">
        <v>198</v>
      </c>
      <c r="S10823" t="s">
        <v>203</v>
      </c>
      <c r="T10823">
        <v>3</v>
      </c>
      <c r="U10823">
        <v>3</v>
      </c>
      <c r="V10823" t="s">
        <v>191</v>
      </c>
      <c r="W10823" t="s">
        <v>210</v>
      </c>
      <c r="X10823" t="s">
        <v>191</v>
      </c>
      <c r="Y10823" t="s">
        <v>193</v>
      </c>
      <c r="Z10823" t="s">
        <v>191</v>
      </c>
    </row>
    <row r="10824" spans="1:26" x14ac:dyDescent="0.2">
      <c r="A10824">
        <v>25128</v>
      </c>
      <c r="B10824">
        <v>31921</v>
      </c>
      <c r="C10824" s="23">
        <v>44271.626388888886</v>
      </c>
      <c r="D10824" s="23" t="str">
        <f t="shared" si="3483"/>
        <v>Tuesday</v>
      </c>
      <c r="E10824" s="24">
        <f t="shared" si="3484"/>
        <v>44271</v>
      </c>
      <c r="F10824" s="22">
        <f t="shared" si="3485"/>
        <v>2021</v>
      </c>
      <c r="G10824" s="25">
        <f t="shared" si="3482"/>
        <v>0.62638888888614019</v>
      </c>
      <c r="H10824" t="s">
        <v>191</v>
      </c>
      <c r="K10824" t="s">
        <v>191</v>
      </c>
      <c r="N10824" t="s">
        <v>185</v>
      </c>
      <c r="O10824" t="s">
        <v>186</v>
      </c>
      <c r="P10824" t="s">
        <v>187</v>
      </c>
      <c r="Q10824" t="s">
        <v>202</v>
      </c>
      <c r="R10824" t="s">
        <v>198</v>
      </c>
      <c r="S10824" t="s">
        <v>203</v>
      </c>
      <c r="T10824">
        <v>3</v>
      </c>
      <c r="U10824">
        <v>3</v>
      </c>
      <c r="V10824" t="s">
        <v>191</v>
      </c>
      <c r="W10824" t="s">
        <v>210</v>
      </c>
      <c r="X10824" t="s">
        <v>191</v>
      </c>
      <c r="Y10824" t="s">
        <v>193</v>
      </c>
      <c r="Z10824" t="s">
        <v>191</v>
      </c>
    </row>
    <row r="10825" spans="1:26" x14ac:dyDescent="0.2">
      <c r="A10825">
        <v>25130</v>
      </c>
      <c r="B10825">
        <v>25131</v>
      </c>
      <c r="C10825" s="23">
        <v>44244.511805555558</v>
      </c>
      <c r="D10825" s="23" t="str">
        <f t="shared" si="3483"/>
        <v>Wednesday</v>
      </c>
      <c r="E10825" s="24">
        <f t="shared" si="3484"/>
        <v>44244</v>
      </c>
      <c r="F10825" s="22">
        <f t="shared" si="3485"/>
        <v>2021</v>
      </c>
      <c r="G10825" s="25">
        <f t="shared" si="3482"/>
        <v>0.5118055555576575</v>
      </c>
      <c r="H10825" s="23">
        <v>44244.614583333336</v>
      </c>
      <c r="I10825" s="24">
        <f t="shared" ref="I10825:I10828" si="3486">INT(H10825)</f>
        <v>44244</v>
      </c>
      <c r="J10825" s="25">
        <f t="shared" ref="J10825:J10828" si="3487">MOD(H10825,1)</f>
        <v>0.61458333333575865</v>
      </c>
      <c r="K10825" t="s">
        <v>191</v>
      </c>
      <c r="N10825" t="s">
        <v>185</v>
      </c>
      <c r="O10825" t="s">
        <v>186</v>
      </c>
      <c r="P10825" t="s">
        <v>187</v>
      </c>
      <c r="Q10825" t="s">
        <v>188</v>
      </c>
      <c r="R10825" t="s">
        <v>198</v>
      </c>
      <c r="S10825" t="s">
        <v>190</v>
      </c>
      <c r="T10825">
        <v>2</v>
      </c>
      <c r="U10825">
        <v>2</v>
      </c>
      <c r="V10825" t="s">
        <v>191</v>
      </c>
      <c r="W10825" t="s">
        <v>199</v>
      </c>
      <c r="X10825" t="s">
        <v>191</v>
      </c>
      <c r="Y10825" t="s">
        <v>193</v>
      </c>
      <c r="Z10825" t="s">
        <v>200</v>
      </c>
    </row>
    <row r="10826" spans="1:26" x14ac:dyDescent="0.2">
      <c r="A10826">
        <v>25134</v>
      </c>
      <c r="B10826">
        <v>25135</v>
      </c>
      <c r="C10826" s="23">
        <v>44245.54791666667</v>
      </c>
      <c r="D10826" s="23" t="str">
        <f t="shared" si="3483"/>
        <v>Thursday</v>
      </c>
      <c r="E10826" s="24">
        <f t="shared" si="3484"/>
        <v>44245</v>
      </c>
      <c r="F10826" s="22">
        <f t="shared" si="3485"/>
        <v>2021</v>
      </c>
      <c r="G10826" s="25">
        <f t="shared" si="3482"/>
        <v>0.54791666667006211</v>
      </c>
      <c r="H10826" s="23">
        <v>44245.700694444444</v>
      </c>
      <c r="I10826" s="24">
        <f t="shared" si="3486"/>
        <v>44245</v>
      </c>
      <c r="J10826" s="25">
        <f t="shared" si="3487"/>
        <v>0.70069444444379769</v>
      </c>
      <c r="K10826" s="23">
        <v>44245.938888888886</v>
      </c>
      <c r="L10826" s="24">
        <f t="shared" ref="L10826:L10828" si="3488">INT(K10826)</f>
        <v>44245</v>
      </c>
      <c r="M10826" s="25">
        <f t="shared" ref="M10826:M10828" si="3489">MOD(K10826,1)</f>
        <v>0.93888888888614019</v>
      </c>
      <c r="N10826" t="s">
        <v>185</v>
      </c>
      <c r="O10826" t="s">
        <v>186</v>
      </c>
      <c r="P10826" t="s">
        <v>187</v>
      </c>
      <c r="Q10826" t="s">
        <v>188</v>
      </c>
      <c r="R10826" t="s">
        <v>198</v>
      </c>
      <c r="S10826" t="s">
        <v>190</v>
      </c>
      <c r="T10826">
        <v>2</v>
      </c>
      <c r="U10826">
        <v>2</v>
      </c>
      <c r="V10826" t="s">
        <v>191</v>
      </c>
      <c r="W10826" t="s">
        <v>196</v>
      </c>
      <c r="X10826" t="s">
        <v>191</v>
      </c>
      <c r="Y10826" t="s">
        <v>193</v>
      </c>
      <c r="Z10826" t="s">
        <v>191</v>
      </c>
    </row>
    <row r="10827" spans="1:26" x14ac:dyDescent="0.2">
      <c r="A10827">
        <v>25134</v>
      </c>
      <c r="B10827">
        <v>30065</v>
      </c>
      <c r="C10827" s="23">
        <v>44264.435416666667</v>
      </c>
      <c r="D10827" s="23" t="str">
        <f t="shared" si="3483"/>
        <v>Tuesday</v>
      </c>
      <c r="E10827" s="24">
        <f t="shared" si="3484"/>
        <v>44264</v>
      </c>
      <c r="F10827" s="22">
        <f t="shared" si="3485"/>
        <v>2021</v>
      </c>
      <c r="G10827" s="25">
        <f t="shared" si="3482"/>
        <v>0.43541666666715173</v>
      </c>
      <c r="H10827" s="23">
        <v>44264.568749999999</v>
      </c>
      <c r="I10827" s="24">
        <f t="shared" si="3486"/>
        <v>44264</v>
      </c>
      <c r="J10827" s="25">
        <f t="shared" si="3487"/>
        <v>0.56874999999854481</v>
      </c>
      <c r="K10827" s="23">
        <v>44264.745138888888</v>
      </c>
      <c r="L10827" s="24">
        <f t="shared" si="3488"/>
        <v>44264</v>
      </c>
      <c r="M10827" s="25">
        <f t="shared" si="3489"/>
        <v>0.74513888888759539</v>
      </c>
      <c r="N10827" t="s">
        <v>185</v>
      </c>
      <c r="O10827" t="s">
        <v>232</v>
      </c>
      <c r="P10827" t="s">
        <v>187</v>
      </c>
      <c r="Q10827" t="s">
        <v>188</v>
      </c>
      <c r="R10827" t="s">
        <v>198</v>
      </c>
      <c r="S10827" t="s">
        <v>190</v>
      </c>
      <c r="T10827">
        <v>2</v>
      </c>
      <c r="U10827">
        <v>2</v>
      </c>
      <c r="V10827" t="s">
        <v>191</v>
      </c>
      <c r="W10827" t="s">
        <v>214</v>
      </c>
      <c r="X10827" t="s">
        <v>191</v>
      </c>
      <c r="Y10827" t="s">
        <v>197</v>
      </c>
      <c r="Z10827" t="s">
        <v>191</v>
      </c>
    </row>
    <row r="10828" spans="1:26" x14ac:dyDescent="0.2">
      <c r="A10828">
        <v>25134</v>
      </c>
      <c r="B10828">
        <v>56019</v>
      </c>
      <c r="C10828" s="23">
        <v>44318.666666666664</v>
      </c>
      <c r="D10828" s="23" t="str">
        <f t="shared" si="3483"/>
        <v>Sunday</v>
      </c>
      <c r="E10828" s="24">
        <f t="shared" si="3484"/>
        <v>44318</v>
      </c>
      <c r="F10828" s="22">
        <f t="shared" si="3485"/>
        <v>2021</v>
      </c>
      <c r="G10828" s="25">
        <f t="shared" si="3482"/>
        <v>0.66666666666424135</v>
      </c>
      <c r="H10828" s="23">
        <v>44318.790972222225</v>
      </c>
      <c r="I10828" s="24">
        <f t="shared" si="3486"/>
        <v>44318</v>
      </c>
      <c r="J10828" s="25">
        <f t="shared" si="3487"/>
        <v>0.79097222222480923</v>
      </c>
      <c r="K10828" s="23">
        <v>44319.618750000001</v>
      </c>
      <c r="L10828" s="24">
        <f t="shared" si="3488"/>
        <v>44319</v>
      </c>
      <c r="M10828" s="25">
        <f t="shared" si="3489"/>
        <v>0.61875000000145519</v>
      </c>
      <c r="N10828" t="s">
        <v>185</v>
      </c>
      <c r="O10828" t="s">
        <v>220</v>
      </c>
      <c r="P10828" t="s">
        <v>187</v>
      </c>
      <c r="Q10828" t="s">
        <v>188</v>
      </c>
      <c r="R10828" t="s">
        <v>198</v>
      </c>
      <c r="S10828" t="s">
        <v>190</v>
      </c>
      <c r="T10828">
        <v>2</v>
      </c>
      <c r="U10828">
        <v>2</v>
      </c>
      <c r="V10828" t="s">
        <v>191</v>
      </c>
      <c r="W10828" t="s">
        <v>199</v>
      </c>
      <c r="X10828" t="s">
        <v>191</v>
      </c>
      <c r="Y10828" t="s">
        <v>197</v>
      </c>
      <c r="Z10828" t="s">
        <v>191</v>
      </c>
    </row>
    <row r="10829" spans="1:26" x14ac:dyDescent="0.2">
      <c r="A10829">
        <v>25137</v>
      </c>
      <c r="B10829">
        <v>25138</v>
      </c>
      <c r="C10829" s="23">
        <v>44251.584027777775</v>
      </c>
      <c r="D10829" s="23" t="str">
        <f t="shared" si="3483"/>
        <v>Wednesday</v>
      </c>
      <c r="E10829" s="24">
        <f t="shared" si="3484"/>
        <v>44251</v>
      </c>
      <c r="F10829" s="22">
        <f t="shared" si="3485"/>
        <v>2021</v>
      </c>
      <c r="G10829" s="25">
        <f t="shared" si="3482"/>
        <v>0.58402777777519077</v>
      </c>
      <c r="H10829" t="s">
        <v>191</v>
      </c>
      <c r="K10829" s="23">
        <v>44251.662499999999</v>
      </c>
      <c r="L10829" s="23"/>
      <c r="M10829" s="23"/>
      <c r="N10829" t="s">
        <v>185</v>
      </c>
      <c r="O10829" t="s">
        <v>186</v>
      </c>
      <c r="P10829" t="s">
        <v>187</v>
      </c>
      <c r="Q10829" t="s">
        <v>202</v>
      </c>
      <c r="R10829" t="s">
        <v>221</v>
      </c>
      <c r="S10829" t="s">
        <v>203</v>
      </c>
      <c r="T10829">
        <v>4</v>
      </c>
      <c r="U10829">
        <v>4</v>
      </c>
      <c r="V10829" t="s">
        <v>191</v>
      </c>
      <c r="W10829" t="s">
        <v>240</v>
      </c>
      <c r="X10829" t="s">
        <v>191</v>
      </c>
      <c r="Y10829" t="s">
        <v>193</v>
      </c>
      <c r="Z10829" t="s">
        <v>212</v>
      </c>
    </row>
    <row r="10830" spans="1:26" x14ac:dyDescent="0.2">
      <c r="A10830">
        <v>25139</v>
      </c>
      <c r="B10830">
        <v>25140</v>
      </c>
      <c r="C10830" s="23">
        <v>44249.79791666667</v>
      </c>
      <c r="D10830" s="23" t="str">
        <f t="shared" si="3483"/>
        <v>Monday</v>
      </c>
      <c r="E10830" s="24">
        <f t="shared" si="3484"/>
        <v>44249</v>
      </c>
      <c r="F10830" s="22">
        <f t="shared" si="3485"/>
        <v>2021</v>
      </c>
      <c r="G10830" s="25">
        <f t="shared" si="3482"/>
        <v>0.79791666667006211</v>
      </c>
      <c r="H10830" s="23">
        <v>44250.058333333334</v>
      </c>
      <c r="I10830" s="24">
        <f>INT(H10830)</f>
        <v>44250</v>
      </c>
      <c r="J10830" s="25">
        <f>MOD(H10830,1)</f>
        <v>5.8333333334303461E-2</v>
      </c>
      <c r="K10830" s="23">
        <v>44250.177083333336</v>
      </c>
      <c r="L10830" s="24">
        <f>INT(K10830)</f>
        <v>44250</v>
      </c>
      <c r="M10830" s="25">
        <f>MOD(K10830,1)</f>
        <v>0.17708333333575865</v>
      </c>
      <c r="N10830" t="s">
        <v>185</v>
      </c>
      <c r="O10830" t="s">
        <v>186</v>
      </c>
      <c r="P10830" t="s">
        <v>187</v>
      </c>
      <c r="Q10830" t="s">
        <v>188</v>
      </c>
      <c r="R10830" t="s">
        <v>198</v>
      </c>
      <c r="S10830" t="s">
        <v>190</v>
      </c>
      <c r="T10830">
        <v>3</v>
      </c>
      <c r="U10830">
        <v>3</v>
      </c>
      <c r="V10830" t="s">
        <v>191</v>
      </c>
      <c r="W10830" t="s">
        <v>210</v>
      </c>
      <c r="X10830" t="s">
        <v>191</v>
      </c>
      <c r="Y10830" t="s">
        <v>197</v>
      </c>
      <c r="Z10830" t="s">
        <v>191</v>
      </c>
    </row>
    <row r="10831" spans="1:26" x14ac:dyDescent="0.2">
      <c r="A10831">
        <v>25141</v>
      </c>
      <c r="B10831">
        <v>25142</v>
      </c>
      <c r="C10831" s="23">
        <v>44251.77847222222</v>
      </c>
      <c r="D10831" s="23" t="str">
        <f t="shared" si="3483"/>
        <v>Wednesday</v>
      </c>
      <c r="E10831" s="24">
        <f t="shared" si="3484"/>
        <v>44251</v>
      </c>
      <c r="F10831" s="22">
        <f t="shared" si="3485"/>
        <v>2021</v>
      </c>
      <c r="G10831" s="25">
        <f t="shared" si="3482"/>
        <v>0.77847222222044365</v>
      </c>
      <c r="H10831" t="s">
        <v>191</v>
      </c>
      <c r="K10831" s="23">
        <v>44251.780555555553</v>
      </c>
      <c r="L10831" s="23"/>
      <c r="M10831" s="23"/>
      <c r="N10831" t="s">
        <v>185</v>
      </c>
      <c r="O10831" t="s">
        <v>186</v>
      </c>
      <c r="P10831" t="s">
        <v>187</v>
      </c>
      <c r="Q10831" t="s">
        <v>202</v>
      </c>
      <c r="R10831" t="s">
        <v>191</v>
      </c>
      <c r="S10831" t="s">
        <v>203</v>
      </c>
      <c r="T10831">
        <v>3</v>
      </c>
      <c r="U10831">
        <v>3</v>
      </c>
      <c r="V10831" t="s">
        <v>191</v>
      </c>
      <c r="W10831" t="s">
        <v>196</v>
      </c>
      <c r="X10831" t="s">
        <v>191</v>
      </c>
      <c r="Y10831" t="s">
        <v>193</v>
      </c>
      <c r="Z10831" t="s">
        <v>191</v>
      </c>
    </row>
    <row r="10832" spans="1:26" x14ac:dyDescent="0.2">
      <c r="A10832">
        <v>25143</v>
      </c>
      <c r="B10832">
        <v>25144</v>
      </c>
      <c r="C10832" s="23">
        <v>44251.679861111108</v>
      </c>
      <c r="D10832" s="23" t="str">
        <f t="shared" si="3483"/>
        <v>Wednesday</v>
      </c>
      <c r="E10832" s="24">
        <f t="shared" si="3484"/>
        <v>44251</v>
      </c>
      <c r="F10832" s="22">
        <f t="shared" si="3485"/>
        <v>2021</v>
      </c>
      <c r="G10832" s="25">
        <f t="shared" si="3482"/>
        <v>0.67986111110803904</v>
      </c>
      <c r="H10832" t="s">
        <v>191</v>
      </c>
      <c r="K10832" s="23">
        <v>44251.75277777778</v>
      </c>
      <c r="L10832" s="23"/>
      <c r="M10832" s="23"/>
      <c r="N10832" t="s">
        <v>185</v>
      </c>
      <c r="O10832" t="s">
        <v>186</v>
      </c>
      <c r="P10832" t="s">
        <v>187</v>
      </c>
      <c r="Q10832" t="s">
        <v>202</v>
      </c>
      <c r="R10832" t="s">
        <v>198</v>
      </c>
      <c r="S10832" t="s">
        <v>203</v>
      </c>
      <c r="T10832">
        <v>3</v>
      </c>
      <c r="U10832">
        <v>3</v>
      </c>
      <c r="V10832" t="s">
        <v>191</v>
      </c>
      <c r="W10832" t="s">
        <v>214</v>
      </c>
      <c r="X10832" t="s">
        <v>191</v>
      </c>
      <c r="Y10832" t="s">
        <v>207</v>
      </c>
      <c r="Z10832" t="s">
        <v>191</v>
      </c>
    </row>
    <row r="10833" spans="1:26" x14ac:dyDescent="0.2">
      <c r="A10833">
        <v>25147</v>
      </c>
      <c r="B10833">
        <v>25148</v>
      </c>
      <c r="C10833" s="23">
        <v>44251.772916666669</v>
      </c>
      <c r="D10833" s="23" t="str">
        <f t="shared" si="3483"/>
        <v>Wednesday</v>
      </c>
      <c r="E10833" s="24">
        <f t="shared" si="3484"/>
        <v>44251</v>
      </c>
      <c r="F10833" s="22">
        <f t="shared" si="3485"/>
        <v>2021</v>
      </c>
      <c r="G10833" s="25">
        <f t="shared" si="3482"/>
        <v>0.77291666666860692</v>
      </c>
      <c r="H10833" t="s">
        <v>191</v>
      </c>
      <c r="K10833" s="23">
        <v>44251.896527777775</v>
      </c>
      <c r="L10833" s="23"/>
      <c r="M10833" s="23"/>
      <c r="N10833" t="s">
        <v>185</v>
      </c>
      <c r="O10833" t="s">
        <v>186</v>
      </c>
      <c r="P10833" t="s">
        <v>187</v>
      </c>
      <c r="Q10833" t="s">
        <v>202</v>
      </c>
      <c r="R10833" t="s">
        <v>198</v>
      </c>
      <c r="S10833" t="s">
        <v>203</v>
      </c>
      <c r="T10833">
        <v>3</v>
      </c>
      <c r="U10833">
        <v>3</v>
      </c>
      <c r="V10833" t="s">
        <v>191</v>
      </c>
      <c r="W10833" t="s">
        <v>222</v>
      </c>
      <c r="X10833" t="s">
        <v>191</v>
      </c>
      <c r="Y10833" t="s">
        <v>193</v>
      </c>
      <c r="Z10833" t="s">
        <v>191</v>
      </c>
    </row>
    <row r="10834" spans="1:26" x14ac:dyDescent="0.2">
      <c r="A10834">
        <v>25149</v>
      </c>
      <c r="B10834">
        <v>25150</v>
      </c>
      <c r="C10834" s="23">
        <v>44251.675694444442</v>
      </c>
      <c r="D10834" s="23" t="str">
        <f t="shared" si="3483"/>
        <v>Wednesday</v>
      </c>
      <c r="E10834" s="24">
        <f t="shared" si="3484"/>
        <v>44251</v>
      </c>
      <c r="F10834" s="22">
        <f t="shared" si="3485"/>
        <v>2021</v>
      </c>
      <c r="G10834" s="25">
        <f t="shared" si="3482"/>
        <v>0.6756944444423425</v>
      </c>
      <c r="H10834" t="s">
        <v>191</v>
      </c>
      <c r="K10834" s="23">
        <v>44251.977083333331</v>
      </c>
      <c r="L10834" s="23"/>
      <c r="M10834" s="23"/>
      <c r="N10834" t="s">
        <v>185</v>
      </c>
      <c r="O10834" t="s">
        <v>206</v>
      </c>
      <c r="P10834" t="s">
        <v>187</v>
      </c>
      <c r="Q10834" t="s">
        <v>202</v>
      </c>
      <c r="R10834" t="s">
        <v>198</v>
      </c>
      <c r="S10834" t="s">
        <v>203</v>
      </c>
      <c r="T10834">
        <v>1</v>
      </c>
      <c r="U10834">
        <v>1</v>
      </c>
      <c r="V10834" t="s">
        <v>191</v>
      </c>
      <c r="W10834" t="s">
        <v>199</v>
      </c>
      <c r="X10834" t="s">
        <v>191</v>
      </c>
      <c r="Y10834" t="s">
        <v>197</v>
      </c>
      <c r="Z10834" t="s">
        <v>191</v>
      </c>
    </row>
    <row r="10835" spans="1:26" x14ac:dyDescent="0.2">
      <c r="A10835">
        <v>25151</v>
      </c>
      <c r="B10835">
        <v>25152</v>
      </c>
      <c r="C10835" s="23">
        <v>44251.74722222222</v>
      </c>
      <c r="D10835" s="23" t="str">
        <f t="shared" si="3483"/>
        <v>Wednesday</v>
      </c>
      <c r="E10835" s="24">
        <f t="shared" si="3484"/>
        <v>44251</v>
      </c>
      <c r="F10835" s="22">
        <f t="shared" si="3485"/>
        <v>2021</v>
      </c>
      <c r="G10835" s="25">
        <f t="shared" si="3482"/>
        <v>0.74722222222044365</v>
      </c>
      <c r="H10835" t="s">
        <v>191</v>
      </c>
      <c r="K10835" s="23">
        <v>44251.987500000003</v>
      </c>
      <c r="L10835" s="23"/>
      <c r="M10835" s="23"/>
      <c r="N10835" t="s">
        <v>185</v>
      </c>
      <c r="O10835" t="s">
        <v>186</v>
      </c>
      <c r="P10835" t="s">
        <v>187</v>
      </c>
      <c r="Q10835" t="s">
        <v>202</v>
      </c>
      <c r="R10835" t="s">
        <v>198</v>
      </c>
      <c r="S10835" t="s">
        <v>203</v>
      </c>
      <c r="T10835">
        <v>3</v>
      </c>
      <c r="U10835">
        <v>3</v>
      </c>
      <c r="V10835" t="s">
        <v>191</v>
      </c>
      <c r="W10835" t="s">
        <v>214</v>
      </c>
      <c r="X10835" t="s">
        <v>191</v>
      </c>
      <c r="Y10835" t="s">
        <v>193</v>
      </c>
      <c r="Z10835" t="s">
        <v>191</v>
      </c>
    </row>
    <row r="10836" spans="1:26" x14ac:dyDescent="0.2">
      <c r="A10836">
        <v>25156</v>
      </c>
      <c r="B10836">
        <v>25157</v>
      </c>
      <c r="C10836" s="23">
        <v>44251.698611111111</v>
      </c>
      <c r="D10836" s="23" t="str">
        <f t="shared" si="3483"/>
        <v>Wednesday</v>
      </c>
      <c r="E10836" s="24">
        <f t="shared" si="3484"/>
        <v>44251</v>
      </c>
      <c r="F10836" s="22">
        <f t="shared" si="3485"/>
        <v>2021</v>
      </c>
      <c r="G10836" s="25">
        <f t="shared" si="3482"/>
        <v>0.69861111111094942</v>
      </c>
      <c r="H10836" t="s">
        <v>191</v>
      </c>
      <c r="K10836" s="23">
        <v>44251.700694444444</v>
      </c>
      <c r="L10836" s="23"/>
      <c r="M10836" s="23"/>
      <c r="N10836" t="s">
        <v>185</v>
      </c>
      <c r="O10836" t="s">
        <v>186</v>
      </c>
      <c r="P10836" t="s">
        <v>187</v>
      </c>
      <c r="Q10836" t="s">
        <v>202</v>
      </c>
      <c r="R10836" t="s">
        <v>198</v>
      </c>
      <c r="S10836" t="s">
        <v>203</v>
      </c>
      <c r="T10836">
        <v>3</v>
      </c>
      <c r="U10836">
        <v>3</v>
      </c>
      <c r="V10836" t="s">
        <v>191</v>
      </c>
      <c r="W10836" t="s">
        <v>196</v>
      </c>
      <c r="X10836" t="s">
        <v>191</v>
      </c>
      <c r="Y10836" t="s">
        <v>193</v>
      </c>
      <c r="Z10836" t="s">
        <v>191</v>
      </c>
    </row>
    <row r="10837" spans="1:26" x14ac:dyDescent="0.2">
      <c r="A10837">
        <v>25158</v>
      </c>
      <c r="B10837">
        <v>25159</v>
      </c>
      <c r="C10837" s="23">
        <v>44251.359027777777</v>
      </c>
      <c r="D10837" s="23" t="str">
        <f t="shared" si="3483"/>
        <v>Wednesday</v>
      </c>
      <c r="E10837" s="24">
        <f t="shared" si="3484"/>
        <v>44251</v>
      </c>
      <c r="F10837" s="22">
        <f t="shared" si="3485"/>
        <v>2021</v>
      </c>
      <c r="G10837" s="25">
        <f t="shared" si="3482"/>
        <v>0.35902777777664596</v>
      </c>
      <c r="H10837" t="s">
        <v>191</v>
      </c>
      <c r="K10837" t="s">
        <v>191</v>
      </c>
      <c r="N10837" t="s">
        <v>185</v>
      </c>
      <c r="O10837" t="s">
        <v>186</v>
      </c>
      <c r="P10837" t="s">
        <v>237</v>
      </c>
      <c r="Q10837" t="s">
        <v>202</v>
      </c>
      <c r="R10837" t="s">
        <v>198</v>
      </c>
      <c r="S10837" t="s">
        <v>203</v>
      </c>
      <c r="T10837">
        <v>4</v>
      </c>
      <c r="U10837">
        <v>4</v>
      </c>
      <c r="V10837" t="s">
        <v>191</v>
      </c>
      <c r="W10837" t="s">
        <v>222</v>
      </c>
      <c r="X10837" t="s">
        <v>191</v>
      </c>
      <c r="Y10837" t="s">
        <v>193</v>
      </c>
      <c r="Z10837" t="s">
        <v>191</v>
      </c>
    </row>
    <row r="10838" spans="1:26" x14ac:dyDescent="0.2">
      <c r="A10838">
        <v>25160</v>
      </c>
      <c r="B10838">
        <v>25161</v>
      </c>
      <c r="C10838" s="23">
        <v>44251.757638888892</v>
      </c>
      <c r="D10838" s="23" t="str">
        <f t="shared" si="3483"/>
        <v>Wednesday</v>
      </c>
      <c r="E10838" s="24">
        <f t="shared" si="3484"/>
        <v>44251</v>
      </c>
      <c r="F10838" s="22">
        <f t="shared" si="3485"/>
        <v>2021</v>
      </c>
      <c r="G10838" s="25">
        <f t="shared" si="3482"/>
        <v>0.75763888889196096</v>
      </c>
      <c r="H10838" t="s">
        <v>191</v>
      </c>
      <c r="K10838" s="23">
        <v>44251.758333333331</v>
      </c>
      <c r="L10838" s="23"/>
      <c r="M10838" s="23"/>
      <c r="N10838" t="s">
        <v>185</v>
      </c>
      <c r="O10838" t="s">
        <v>186</v>
      </c>
      <c r="P10838" t="s">
        <v>187</v>
      </c>
      <c r="Q10838" t="s">
        <v>202</v>
      </c>
      <c r="R10838" t="s">
        <v>198</v>
      </c>
      <c r="S10838" t="s">
        <v>203</v>
      </c>
      <c r="T10838">
        <v>4</v>
      </c>
      <c r="U10838">
        <v>4</v>
      </c>
      <c r="V10838" t="s">
        <v>191</v>
      </c>
      <c r="W10838" t="s">
        <v>196</v>
      </c>
      <c r="X10838" t="s">
        <v>191</v>
      </c>
      <c r="Y10838" t="s">
        <v>193</v>
      </c>
      <c r="Z10838" t="s">
        <v>191</v>
      </c>
    </row>
    <row r="10839" spans="1:26" x14ac:dyDescent="0.2">
      <c r="A10839">
        <v>25165</v>
      </c>
      <c r="B10839">
        <v>25166</v>
      </c>
      <c r="C10839" s="23">
        <v>44250.907638888886</v>
      </c>
      <c r="D10839" s="23" t="str">
        <f t="shared" si="3483"/>
        <v>Tuesday</v>
      </c>
      <c r="E10839" s="24">
        <f t="shared" si="3484"/>
        <v>44250</v>
      </c>
      <c r="F10839" s="22">
        <f t="shared" si="3485"/>
        <v>2021</v>
      </c>
      <c r="G10839" s="25">
        <f t="shared" si="3482"/>
        <v>0.90763888888614019</v>
      </c>
      <c r="H10839" t="s">
        <v>191</v>
      </c>
      <c r="K10839" s="23">
        <v>44251.113888888889</v>
      </c>
      <c r="L10839" s="23"/>
      <c r="M10839" s="23"/>
      <c r="N10839" t="s">
        <v>185</v>
      </c>
      <c r="O10839" t="s">
        <v>186</v>
      </c>
      <c r="P10839" t="s">
        <v>187</v>
      </c>
      <c r="Q10839" t="s">
        <v>202</v>
      </c>
      <c r="R10839" t="s">
        <v>201</v>
      </c>
      <c r="S10839" t="s">
        <v>203</v>
      </c>
      <c r="T10839">
        <v>3</v>
      </c>
      <c r="U10839">
        <v>3</v>
      </c>
      <c r="V10839" t="s">
        <v>191</v>
      </c>
      <c r="W10839" t="s">
        <v>222</v>
      </c>
      <c r="X10839" t="s">
        <v>191</v>
      </c>
      <c r="Y10839" t="s">
        <v>193</v>
      </c>
      <c r="Z10839" t="s">
        <v>191</v>
      </c>
    </row>
    <row r="10840" spans="1:26" x14ac:dyDescent="0.2">
      <c r="A10840">
        <v>25167</v>
      </c>
      <c r="B10840">
        <v>25168</v>
      </c>
      <c r="C10840" s="23">
        <v>44251.425000000003</v>
      </c>
      <c r="D10840" s="23" t="str">
        <f t="shared" si="3483"/>
        <v>Wednesday</v>
      </c>
      <c r="E10840" s="24">
        <f t="shared" si="3484"/>
        <v>44251</v>
      </c>
      <c r="F10840" s="22">
        <f t="shared" si="3485"/>
        <v>2021</v>
      </c>
      <c r="G10840" s="25">
        <f t="shared" si="3482"/>
        <v>0.42500000000291038</v>
      </c>
      <c r="H10840" t="s">
        <v>191</v>
      </c>
      <c r="K10840" s="23">
        <v>44251.518750000003</v>
      </c>
      <c r="L10840" s="23"/>
      <c r="M10840" s="23"/>
      <c r="N10840" t="s">
        <v>185</v>
      </c>
      <c r="O10840" t="s">
        <v>186</v>
      </c>
      <c r="P10840" t="s">
        <v>187</v>
      </c>
      <c r="Q10840" t="s">
        <v>202</v>
      </c>
      <c r="R10840" t="s">
        <v>198</v>
      </c>
      <c r="S10840" t="s">
        <v>203</v>
      </c>
      <c r="T10840">
        <v>3</v>
      </c>
      <c r="U10840">
        <v>3</v>
      </c>
      <c r="V10840" t="s">
        <v>191</v>
      </c>
      <c r="W10840" t="s">
        <v>199</v>
      </c>
      <c r="X10840" t="s">
        <v>191</v>
      </c>
      <c r="Y10840" t="s">
        <v>193</v>
      </c>
      <c r="Z10840" t="s">
        <v>191</v>
      </c>
    </row>
    <row r="10841" spans="1:26" x14ac:dyDescent="0.2">
      <c r="A10841">
        <v>25167</v>
      </c>
      <c r="B10841">
        <v>63361</v>
      </c>
      <c r="C10841" s="23">
        <v>44344.875</v>
      </c>
      <c r="D10841" s="23" t="str">
        <f t="shared" si="3483"/>
        <v>Friday</v>
      </c>
      <c r="E10841" s="24">
        <f t="shared" si="3484"/>
        <v>44344</v>
      </c>
      <c r="F10841" s="22">
        <f t="shared" si="3485"/>
        <v>2021</v>
      </c>
      <c r="G10841" s="25">
        <f t="shared" si="3482"/>
        <v>0.875</v>
      </c>
      <c r="H10841" t="s">
        <v>191</v>
      </c>
      <c r="K10841" s="23">
        <v>44345.056250000001</v>
      </c>
      <c r="L10841" s="23"/>
      <c r="M10841" s="23"/>
      <c r="N10841" t="s">
        <v>185</v>
      </c>
      <c r="O10841" t="s">
        <v>186</v>
      </c>
      <c r="P10841" t="s">
        <v>187</v>
      </c>
      <c r="Q10841" t="s">
        <v>202</v>
      </c>
      <c r="R10841" t="s">
        <v>198</v>
      </c>
      <c r="S10841" t="s">
        <v>203</v>
      </c>
      <c r="T10841">
        <v>3</v>
      </c>
      <c r="U10841">
        <v>3</v>
      </c>
      <c r="V10841" t="s">
        <v>191</v>
      </c>
      <c r="W10841" t="s">
        <v>199</v>
      </c>
      <c r="X10841" t="s">
        <v>191</v>
      </c>
      <c r="Y10841" t="s">
        <v>193</v>
      </c>
      <c r="Z10841" t="s">
        <v>191</v>
      </c>
    </row>
    <row r="10842" spans="1:26" x14ac:dyDescent="0.2">
      <c r="A10842">
        <v>25169</v>
      </c>
      <c r="B10842">
        <v>25170</v>
      </c>
      <c r="C10842" s="23">
        <v>44251.400694444441</v>
      </c>
      <c r="D10842" s="23" t="str">
        <f t="shared" si="3483"/>
        <v>Wednesday</v>
      </c>
      <c r="E10842" s="24">
        <f t="shared" si="3484"/>
        <v>44251</v>
      </c>
      <c r="F10842" s="22">
        <f t="shared" si="3485"/>
        <v>2021</v>
      </c>
      <c r="G10842" s="25">
        <f t="shared" si="3482"/>
        <v>0.40069444444088731</v>
      </c>
      <c r="H10842" t="s">
        <v>191</v>
      </c>
      <c r="K10842" t="s">
        <v>191</v>
      </c>
      <c r="N10842" t="s">
        <v>185</v>
      </c>
      <c r="O10842" t="s">
        <v>186</v>
      </c>
      <c r="P10842" t="s">
        <v>187</v>
      </c>
      <c r="Q10842" t="s">
        <v>202</v>
      </c>
      <c r="R10842" t="s">
        <v>221</v>
      </c>
      <c r="S10842" t="s">
        <v>203</v>
      </c>
      <c r="T10842">
        <v>3</v>
      </c>
      <c r="U10842">
        <v>3</v>
      </c>
      <c r="V10842" t="s">
        <v>191</v>
      </c>
      <c r="W10842" t="s">
        <v>196</v>
      </c>
      <c r="X10842" t="s">
        <v>191</v>
      </c>
      <c r="Y10842" t="s">
        <v>193</v>
      </c>
      <c r="Z10842" t="s">
        <v>191</v>
      </c>
    </row>
    <row r="10843" spans="1:26" x14ac:dyDescent="0.2">
      <c r="A10843">
        <v>25173</v>
      </c>
      <c r="B10843">
        <v>25174</v>
      </c>
      <c r="C10843" s="23">
        <v>44251.05972222222</v>
      </c>
      <c r="D10843" s="23" t="str">
        <f t="shared" si="3483"/>
        <v>Wednesday</v>
      </c>
      <c r="E10843" s="24">
        <f t="shared" si="3484"/>
        <v>44251</v>
      </c>
      <c r="F10843" s="22">
        <f t="shared" si="3485"/>
        <v>2021</v>
      </c>
      <c r="G10843" s="25">
        <f t="shared" si="3482"/>
        <v>5.9722222220443655E-2</v>
      </c>
      <c r="H10843" t="s">
        <v>191</v>
      </c>
      <c r="K10843" s="23">
        <v>44251.250694444447</v>
      </c>
      <c r="L10843" s="23"/>
      <c r="M10843" s="23"/>
      <c r="N10843" t="s">
        <v>185</v>
      </c>
      <c r="O10843" t="s">
        <v>186</v>
      </c>
      <c r="P10843" t="s">
        <v>187</v>
      </c>
      <c r="Q10843" t="s">
        <v>202</v>
      </c>
      <c r="R10843" t="s">
        <v>189</v>
      </c>
      <c r="S10843" t="s">
        <v>203</v>
      </c>
      <c r="T10843">
        <v>3</v>
      </c>
      <c r="U10843">
        <v>3</v>
      </c>
      <c r="V10843" t="s">
        <v>191</v>
      </c>
      <c r="W10843" t="s">
        <v>199</v>
      </c>
      <c r="X10843" t="s">
        <v>191</v>
      </c>
      <c r="Y10843" t="s">
        <v>193</v>
      </c>
      <c r="Z10843" t="s">
        <v>191</v>
      </c>
    </row>
    <row r="10844" spans="1:26" x14ac:dyDescent="0.2">
      <c r="A10844">
        <v>25181</v>
      </c>
      <c r="B10844">
        <v>25182</v>
      </c>
      <c r="C10844" s="23">
        <v>44251.552083333336</v>
      </c>
      <c r="D10844" s="23" t="str">
        <f t="shared" si="3483"/>
        <v>Wednesday</v>
      </c>
      <c r="E10844" s="24">
        <f t="shared" si="3484"/>
        <v>44251</v>
      </c>
      <c r="F10844" s="22">
        <f t="shared" si="3485"/>
        <v>2021</v>
      </c>
      <c r="G10844" s="25">
        <f t="shared" si="3482"/>
        <v>0.55208333333575865</v>
      </c>
      <c r="H10844" t="s">
        <v>191</v>
      </c>
      <c r="K10844" s="23">
        <v>44251.865277777775</v>
      </c>
      <c r="L10844" s="23"/>
      <c r="M10844" s="23"/>
      <c r="N10844" t="s">
        <v>185</v>
      </c>
      <c r="O10844" t="s">
        <v>186</v>
      </c>
      <c r="P10844" t="s">
        <v>187</v>
      </c>
      <c r="Q10844" t="s">
        <v>202</v>
      </c>
      <c r="R10844" t="s">
        <v>198</v>
      </c>
      <c r="S10844" t="s">
        <v>203</v>
      </c>
      <c r="T10844">
        <v>2</v>
      </c>
      <c r="U10844">
        <v>2</v>
      </c>
      <c r="V10844" t="s">
        <v>191</v>
      </c>
      <c r="W10844" t="s">
        <v>240</v>
      </c>
      <c r="X10844" t="s">
        <v>191</v>
      </c>
      <c r="Y10844" t="s">
        <v>207</v>
      </c>
      <c r="Z10844" t="s">
        <v>191</v>
      </c>
    </row>
    <row r="10845" spans="1:26" x14ac:dyDescent="0.2">
      <c r="A10845">
        <v>25181</v>
      </c>
      <c r="B10845">
        <v>36917</v>
      </c>
      <c r="C10845" s="23">
        <v>44266.47152777778</v>
      </c>
      <c r="D10845" s="23" t="str">
        <f t="shared" si="3483"/>
        <v>Thursday</v>
      </c>
      <c r="E10845" s="24">
        <f t="shared" si="3484"/>
        <v>44266</v>
      </c>
      <c r="F10845" s="22">
        <f t="shared" si="3485"/>
        <v>2021</v>
      </c>
      <c r="G10845" s="25">
        <f t="shared" si="3482"/>
        <v>0.47152777777955635</v>
      </c>
      <c r="H10845" s="23">
        <v>44266.631944444445</v>
      </c>
      <c r="I10845" s="24">
        <f>INT(H10845)</f>
        <v>44266</v>
      </c>
      <c r="J10845" s="25">
        <f>MOD(H10845,1)</f>
        <v>0.63194444444525288</v>
      </c>
      <c r="K10845" s="23">
        <v>44266.871527777781</v>
      </c>
      <c r="L10845" s="24">
        <f>INT(K10845)</f>
        <v>44266</v>
      </c>
      <c r="M10845" s="25">
        <f>MOD(K10845,1)</f>
        <v>0.87152777778101154</v>
      </c>
      <c r="N10845" t="s">
        <v>185</v>
      </c>
      <c r="O10845" t="s">
        <v>217</v>
      </c>
      <c r="P10845" t="s">
        <v>187</v>
      </c>
      <c r="Q10845" t="s">
        <v>188</v>
      </c>
      <c r="R10845" t="s">
        <v>198</v>
      </c>
      <c r="S10845" t="s">
        <v>190</v>
      </c>
      <c r="T10845" t="s">
        <v>191</v>
      </c>
      <c r="U10845" t="s">
        <v>191</v>
      </c>
      <c r="V10845" t="s">
        <v>191</v>
      </c>
      <c r="W10845" t="s">
        <v>199</v>
      </c>
      <c r="X10845" t="s">
        <v>191</v>
      </c>
      <c r="Y10845" t="s">
        <v>197</v>
      </c>
      <c r="Z10845" t="s">
        <v>191</v>
      </c>
    </row>
    <row r="10846" spans="1:26" x14ac:dyDescent="0.2">
      <c r="A10846">
        <v>25186</v>
      </c>
      <c r="B10846">
        <v>25187</v>
      </c>
      <c r="C10846" s="23">
        <v>44251.518750000003</v>
      </c>
      <c r="D10846" s="23" t="str">
        <f t="shared" si="3483"/>
        <v>Wednesday</v>
      </c>
      <c r="E10846" s="24">
        <f t="shared" si="3484"/>
        <v>44251</v>
      </c>
      <c r="F10846" s="22">
        <f t="shared" si="3485"/>
        <v>2021</v>
      </c>
      <c r="G10846" s="25">
        <f t="shared" si="3482"/>
        <v>0.51875000000291038</v>
      </c>
      <c r="H10846" t="s">
        <v>191</v>
      </c>
      <c r="K10846" s="23">
        <v>44251.697916666664</v>
      </c>
      <c r="L10846" s="23"/>
      <c r="M10846" s="23"/>
      <c r="N10846" t="s">
        <v>185</v>
      </c>
      <c r="O10846" t="s">
        <v>186</v>
      </c>
      <c r="P10846" t="s">
        <v>187</v>
      </c>
      <c r="Q10846" t="s">
        <v>202</v>
      </c>
      <c r="R10846" t="s">
        <v>198</v>
      </c>
      <c r="S10846" t="s">
        <v>203</v>
      </c>
      <c r="T10846">
        <v>3</v>
      </c>
      <c r="U10846">
        <v>3</v>
      </c>
      <c r="V10846" t="s">
        <v>191</v>
      </c>
      <c r="W10846" t="s">
        <v>199</v>
      </c>
      <c r="X10846" t="s">
        <v>191</v>
      </c>
      <c r="Y10846" t="s">
        <v>207</v>
      </c>
      <c r="Z10846" t="s">
        <v>191</v>
      </c>
    </row>
    <row r="10847" spans="1:26" x14ac:dyDescent="0.2">
      <c r="A10847">
        <v>25192</v>
      </c>
      <c r="B10847">
        <v>25193</v>
      </c>
      <c r="C10847" s="23">
        <v>44249.626388888886</v>
      </c>
      <c r="D10847" s="23" t="str">
        <f t="shared" si="3483"/>
        <v>Monday</v>
      </c>
      <c r="E10847" s="24">
        <f t="shared" si="3484"/>
        <v>44249</v>
      </c>
      <c r="F10847" s="22">
        <f t="shared" si="3485"/>
        <v>2021</v>
      </c>
      <c r="G10847" s="25">
        <f t="shared" si="3482"/>
        <v>0.62638888888614019</v>
      </c>
      <c r="H10847" s="23">
        <v>44249.758333333331</v>
      </c>
      <c r="I10847" s="24">
        <f t="shared" ref="I10847:I10848" si="3490">INT(H10847)</f>
        <v>44249</v>
      </c>
      <c r="J10847" s="25">
        <f t="shared" ref="J10847:J10848" si="3491">MOD(H10847,1)</f>
        <v>0.75833333333139308</v>
      </c>
      <c r="K10847" s="23">
        <v>44249.795138888891</v>
      </c>
      <c r="L10847" s="24">
        <f t="shared" ref="L10847:L10848" si="3492">INT(K10847)</f>
        <v>44249</v>
      </c>
      <c r="M10847" s="25">
        <f t="shared" ref="M10847:M10848" si="3493">MOD(K10847,1)</f>
        <v>0.79513888889050577</v>
      </c>
      <c r="N10847" t="s">
        <v>185</v>
      </c>
      <c r="O10847" t="s">
        <v>186</v>
      </c>
      <c r="P10847" t="s">
        <v>187</v>
      </c>
      <c r="Q10847" t="s">
        <v>188</v>
      </c>
      <c r="R10847" t="s">
        <v>189</v>
      </c>
      <c r="S10847" t="s">
        <v>190</v>
      </c>
      <c r="T10847">
        <v>2</v>
      </c>
      <c r="U10847">
        <v>2</v>
      </c>
      <c r="V10847" t="s">
        <v>191</v>
      </c>
      <c r="W10847" t="s">
        <v>196</v>
      </c>
      <c r="X10847" t="s">
        <v>191</v>
      </c>
      <c r="Y10847" t="s">
        <v>193</v>
      </c>
      <c r="Z10847" t="s">
        <v>191</v>
      </c>
    </row>
    <row r="10848" spans="1:26" x14ac:dyDescent="0.2">
      <c r="A10848">
        <v>25194</v>
      </c>
      <c r="B10848">
        <v>25195</v>
      </c>
      <c r="C10848" s="23">
        <v>44249.772916666669</v>
      </c>
      <c r="D10848" s="23" t="str">
        <f t="shared" si="3483"/>
        <v>Monday</v>
      </c>
      <c r="E10848" s="24">
        <f t="shared" si="3484"/>
        <v>44249</v>
      </c>
      <c r="F10848" s="22">
        <f t="shared" si="3485"/>
        <v>2021</v>
      </c>
      <c r="G10848" s="25">
        <f t="shared" si="3482"/>
        <v>0.77291666666860692</v>
      </c>
      <c r="H10848" s="23">
        <v>44249.95208333333</v>
      </c>
      <c r="I10848" s="24">
        <f t="shared" si="3490"/>
        <v>44249</v>
      </c>
      <c r="J10848" s="25">
        <f t="shared" si="3491"/>
        <v>0.95208333332993789</v>
      </c>
      <c r="K10848" s="23">
        <v>44249.98333333333</v>
      </c>
      <c r="L10848" s="24">
        <f t="shared" si="3492"/>
        <v>44249</v>
      </c>
      <c r="M10848" s="25">
        <f t="shared" si="3493"/>
        <v>0.98333333332993789</v>
      </c>
      <c r="N10848" t="s">
        <v>185</v>
      </c>
      <c r="O10848" t="s">
        <v>186</v>
      </c>
      <c r="P10848" t="s">
        <v>237</v>
      </c>
      <c r="Q10848" t="s">
        <v>228</v>
      </c>
      <c r="R10848" t="s">
        <v>198</v>
      </c>
      <c r="S10848" t="s">
        <v>229</v>
      </c>
      <c r="T10848">
        <v>3</v>
      </c>
      <c r="U10848">
        <v>3</v>
      </c>
      <c r="V10848" t="s">
        <v>191</v>
      </c>
      <c r="W10848" t="s">
        <v>222</v>
      </c>
      <c r="X10848" t="s">
        <v>191</v>
      </c>
      <c r="Y10848" t="s">
        <v>197</v>
      </c>
      <c r="Z10848" t="s">
        <v>191</v>
      </c>
    </row>
    <row r="10849" spans="1:26" x14ac:dyDescent="0.2">
      <c r="A10849">
        <v>25198</v>
      </c>
      <c r="B10849">
        <v>25199</v>
      </c>
      <c r="C10849" s="23">
        <v>44251.602777777778</v>
      </c>
      <c r="D10849" s="23" t="str">
        <f t="shared" si="3483"/>
        <v>Wednesday</v>
      </c>
      <c r="E10849" s="24">
        <f t="shared" si="3484"/>
        <v>44251</v>
      </c>
      <c r="F10849" s="22">
        <f t="shared" si="3485"/>
        <v>2021</v>
      </c>
      <c r="G10849" s="25">
        <f t="shared" si="3482"/>
        <v>0.60277777777810115</v>
      </c>
      <c r="H10849" t="s">
        <v>191</v>
      </c>
      <c r="K10849" s="23">
        <v>44251.603472222225</v>
      </c>
      <c r="L10849" s="23"/>
      <c r="M10849" s="23"/>
      <c r="N10849" t="s">
        <v>185</v>
      </c>
      <c r="O10849" t="s">
        <v>186</v>
      </c>
      <c r="P10849" t="s">
        <v>187</v>
      </c>
      <c r="Q10849" t="s">
        <v>202</v>
      </c>
      <c r="R10849" t="s">
        <v>198</v>
      </c>
      <c r="S10849" t="s">
        <v>203</v>
      </c>
      <c r="T10849">
        <v>3</v>
      </c>
      <c r="U10849">
        <v>3</v>
      </c>
      <c r="V10849" t="s">
        <v>191</v>
      </c>
      <c r="W10849" t="s">
        <v>196</v>
      </c>
      <c r="X10849" t="s">
        <v>191</v>
      </c>
      <c r="Y10849" t="s">
        <v>193</v>
      </c>
      <c r="Z10849" t="s">
        <v>191</v>
      </c>
    </row>
    <row r="10850" spans="1:26" x14ac:dyDescent="0.2">
      <c r="A10850">
        <v>25203</v>
      </c>
      <c r="B10850">
        <v>25204</v>
      </c>
      <c r="C10850" s="23">
        <v>44251.992361111108</v>
      </c>
      <c r="D10850" s="23" t="str">
        <f t="shared" si="3483"/>
        <v>Wednesday</v>
      </c>
      <c r="E10850" s="24">
        <f t="shared" si="3484"/>
        <v>44251</v>
      </c>
      <c r="F10850" s="22">
        <f t="shared" si="3485"/>
        <v>2021</v>
      </c>
      <c r="G10850" s="25">
        <f t="shared" si="3482"/>
        <v>0.99236111110803904</v>
      </c>
      <c r="H10850" t="s">
        <v>191</v>
      </c>
      <c r="K10850" t="s">
        <v>191</v>
      </c>
      <c r="N10850" t="s">
        <v>185</v>
      </c>
      <c r="O10850" t="s">
        <v>186</v>
      </c>
      <c r="P10850" t="s">
        <v>187</v>
      </c>
      <c r="Q10850" t="s">
        <v>202</v>
      </c>
      <c r="R10850" t="s">
        <v>198</v>
      </c>
      <c r="S10850" t="s">
        <v>203</v>
      </c>
      <c r="T10850">
        <v>3</v>
      </c>
      <c r="U10850">
        <v>3</v>
      </c>
      <c r="V10850" t="s">
        <v>191</v>
      </c>
      <c r="W10850" t="s">
        <v>214</v>
      </c>
      <c r="X10850" t="s">
        <v>191</v>
      </c>
      <c r="Y10850" t="s">
        <v>207</v>
      </c>
      <c r="Z10850" t="s">
        <v>191</v>
      </c>
    </row>
    <row r="10851" spans="1:26" x14ac:dyDescent="0.2">
      <c r="A10851">
        <v>25203</v>
      </c>
      <c r="B10851">
        <v>31374</v>
      </c>
      <c r="C10851" s="23">
        <v>44269.962500000001</v>
      </c>
      <c r="D10851" s="23" t="str">
        <f t="shared" si="3483"/>
        <v>Sunday</v>
      </c>
      <c r="E10851" s="24">
        <f t="shared" si="3484"/>
        <v>44269</v>
      </c>
      <c r="F10851" s="22">
        <f t="shared" si="3485"/>
        <v>2021</v>
      </c>
      <c r="G10851" s="25">
        <f t="shared" si="3482"/>
        <v>0.96250000000145519</v>
      </c>
      <c r="H10851" t="s">
        <v>191</v>
      </c>
      <c r="K10851" s="23">
        <v>44270.011111111111</v>
      </c>
      <c r="L10851" s="23"/>
      <c r="M10851" s="23"/>
      <c r="N10851" t="s">
        <v>185</v>
      </c>
      <c r="O10851" t="s">
        <v>186</v>
      </c>
      <c r="P10851" t="s">
        <v>187</v>
      </c>
      <c r="Q10851" t="s">
        <v>202</v>
      </c>
      <c r="R10851" t="s">
        <v>198</v>
      </c>
      <c r="S10851" t="s">
        <v>203</v>
      </c>
      <c r="T10851">
        <v>3</v>
      </c>
      <c r="U10851">
        <v>3</v>
      </c>
      <c r="V10851" t="s">
        <v>191</v>
      </c>
      <c r="W10851" t="s">
        <v>240</v>
      </c>
      <c r="X10851" t="s">
        <v>191</v>
      </c>
      <c r="Y10851" t="s">
        <v>207</v>
      </c>
      <c r="Z10851" t="s">
        <v>191</v>
      </c>
    </row>
    <row r="10852" spans="1:26" x14ac:dyDescent="0.2">
      <c r="A10852">
        <v>25203</v>
      </c>
      <c r="B10852">
        <v>62765</v>
      </c>
      <c r="C10852" s="23">
        <v>44335.392361111109</v>
      </c>
      <c r="D10852" s="23" t="str">
        <f t="shared" si="3483"/>
        <v>Wednesday</v>
      </c>
      <c r="E10852" s="24">
        <f t="shared" si="3484"/>
        <v>44335</v>
      </c>
      <c r="F10852" s="22">
        <f t="shared" si="3485"/>
        <v>2021</v>
      </c>
      <c r="G10852" s="25">
        <f t="shared" si="3482"/>
        <v>0.39236111110949423</v>
      </c>
      <c r="H10852" s="23">
        <v>44335.443055555559</v>
      </c>
      <c r="I10852" s="24">
        <f>INT(H10852)</f>
        <v>44335</v>
      </c>
      <c r="J10852" s="25">
        <f>MOD(H10852,1)</f>
        <v>0.44305555555911269</v>
      </c>
      <c r="K10852" s="23">
        <v>44335.541666666664</v>
      </c>
      <c r="L10852" s="24">
        <f>INT(K10852)</f>
        <v>44335</v>
      </c>
      <c r="M10852" s="25">
        <f>MOD(K10852,1)</f>
        <v>0.54166666666424135</v>
      </c>
      <c r="N10852" t="s">
        <v>185</v>
      </c>
      <c r="O10852" t="s">
        <v>217</v>
      </c>
      <c r="P10852" t="s">
        <v>187</v>
      </c>
      <c r="Q10852" t="s">
        <v>228</v>
      </c>
      <c r="R10852" t="s">
        <v>198</v>
      </c>
      <c r="S10852" t="s">
        <v>229</v>
      </c>
      <c r="T10852" t="s">
        <v>191</v>
      </c>
      <c r="U10852" t="s">
        <v>191</v>
      </c>
      <c r="V10852" t="s">
        <v>191</v>
      </c>
      <c r="W10852" t="s">
        <v>222</v>
      </c>
      <c r="X10852" t="s">
        <v>191</v>
      </c>
      <c r="Y10852" t="s">
        <v>197</v>
      </c>
      <c r="Z10852" t="s">
        <v>191</v>
      </c>
    </row>
    <row r="10853" spans="1:26" x14ac:dyDescent="0.2">
      <c r="A10853">
        <v>25206</v>
      </c>
      <c r="B10853">
        <v>25207</v>
      </c>
      <c r="C10853" s="23">
        <v>44251.480555555558</v>
      </c>
      <c r="D10853" s="23" t="str">
        <f t="shared" si="3483"/>
        <v>Wednesday</v>
      </c>
      <c r="E10853" s="24">
        <f t="shared" si="3484"/>
        <v>44251</v>
      </c>
      <c r="F10853" s="22">
        <f t="shared" si="3485"/>
        <v>2021</v>
      </c>
      <c r="G10853" s="25">
        <f t="shared" si="3482"/>
        <v>0.4805555555576575</v>
      </c>
      <c r="H10853" t="s">
        <v>191</v>
      </c>
      <c r="K10853" t="s">
        <v>191</v>
      </c>
      <c r="N10853" t="s">
        <v>185</v>
      </c>
      <c r="O10853" t="s">
        <v>186</v>
      </c>
      <c r="P10853" t="s">
        <v>237</v>
      </c>
      <c r="Q10853" t="s">
        <v>202</v>
      </c>
      <c r="R10853" t="s">
        <v>198</v>
      </c>
      <c r="S10853" t="s">
        <v>203</v>
      </c>
      <c r="T10853">
        <v>2</v>
      </c>
      <c r="U10853">
        <v>2</v>
      </c>
      <c r="V10853" t="s">
        <v>191</v>
      </c>
      <c r="W10853" t="s">
        <v>214</v>
      </c>
      <c r="X10853" t="s">
        <v>191</v>
      </c>
      <c r="Y10853" t="s">
        <v>193</v>
      </c>
      <c r="Z10853" t="s">
        <v>212</v>
      </c>
    </row>
    <row r="10854" spans="1:26" x14ac:dyDescent="0.2">
      <c r="A10854">
        <v>25208</v>
      </c>
      <c r="B10854">
        <v>25209</v>
      </c>
      <c r="C10854" s="23">
        <v>44251.368055555555</v>
      </c>
      <c r="D10854" s="23" t="str">
        <f t="shared" si="3483"/>
        <v>Wednesday</v>
      </c>
      <c r="E10854" s="24">
        <f t="shared" si="3484"/>
        <v>44251</v>
      </c>
      <c r="F10854" s="22">
        <f t="shared" si="3485"/>
        <v>2021</v>
      </c>
      <c r="G10854" s="25">
        <f t="shared" si="3482"/>
        <v>0.36805555555474712</v>
      </c>
      <c r="H10854" t="s">
        <v>191</v>
      </c>
      <c r="K10854" s="23">
        <v>44251.4375</v>
      </c>
      <c r="L10854" s="23"/>
      <c r="M10854" s="23"/>
      <c r="N10854" t="s">
        <v>185</v>
      </c>
      <c r="O10854" t="s">
        <v>186</v>
      </c>
      <c r="P10854" t="s">
        <v>187</v>
      </c>
      <c r="Q10854" t="s">
        <v>202</v>
      </c>
      <c r="R10854" t="s">
        <v>191</v>
      </c>
      <c r="S10854" t="s">
        <v>203</v>
      </c>
      <c r="T10854">
        <v>4</v>
      </c>
      <c r="U10854">
        <v>4</v>
      </c>
      <c r="V10854" t="s">
        <v>191</v>
      </c>
      <c r="W10854" t="s">
        <v>256</v>
      </c>
      <c r="X10854" t="s">
        <v>191</v>
      </c>
      <c r="Y10854" t="s">
        <v>193</v>
      </c>
      <c r="Z10854" t="s">
        <v>212</v>
      </c>
    </row>
    <row r="10855" spans="1:26" x14ac:dyDescent="0.2">
      <c r="A10855">
        <v>25210</v>
      </c>
      <c r="B10855">
        <v>25211</v>
      </c>
      <c r="C10855" s="23">
        <v>44250.951388888891</v>
      </c>
      <c r="D10855" s="23" t="str">
        <f t="shared" si="3483"/>
        <v>Tuesday</v>
      </c>
      <c r="E10855" s="24">
        <f t="shared" si="3484"/>
        <v>44250</v>
      </c>
      <c r="F10855" s="22">
        <f t="shared" si="3485"/>
        <v>2021</v>
      </c>
      <c r="G10855" s="25">
        <f t="shared" si="3482"/>
        <v>0.95138888889050577</v>
      </c>
      <c r="H10855" t="s">
        <v>191</v>
      </c>
      <c r="K10855" s="23">
        <v>44251.125</v>
      </c>
      <c r="L10855" s="23"/>
      <c r="M10855" s="23"/>
      <c r="N10855" t="s">
        <v>185</v>
      </c>
      <c r="O10855" t="s">
        <v>186</v>
      </c>
      <c r="P10855" t="s">
        <v>187</v>
      </c>
      <c r="Q10855" t="s">
        <v>202</v>
      </c>
      <c r="R10855" t="s">
        <v>198</v>
      </c>
      <c r="S10855" t="s">
        <v>203</v>
      </c>
      <c r="T10855">
        <v>3</v>
      </c>
      <c r="U10855">
        <v>3</v>
      </c>
      <c r="V10855" t="s">
        <v>1099</v>
      </c>
      <c r="W10855" t="s">
        <v>256</v>
      </c>
      <c r="X10855" t="s">
        <v>191</v>
      </c>
      <c r="Y10855" t="s">
        <v>193</v>
      </c>
      <c r="Z10855" t="s">
        <v>212</v>
      </c>
    </row>
    <row r="10856" spans="1:26" x14ac:dyDescent="0.2">
      <c r="A10856">
        <v>25215</v>
      </c>
      <c r="B10856">
        <v>25216</v>
      </c>
      <c r="C10856" s="23">
        <v>44247.92083333333</v>
      </c>
      <c r="D10856" s="23" t="str">
        <f t="shared" si="3483"/>
        <v>Saturday</v>
      </c>
      <c r="E10856" s="24">
        <f t="shared" si="3484"/>
        <v>44247</v>
      </c>
      <c r="F10856" s="22">
        <f t="shared" si="3485"/>
        <v>2021</v>
      </c>
      <c r="G10856" s="25">
        <f t="shared" si="3482"/>
        <v>0.92083333332993789</v>
      </c>
      <c r="H10856" s="23">
        <v>44248.129166666666</v>
      </c>
      <c r="I10856" s="24">
        <f>INT(H10856)</f>
        <v>44248</v>
      </c>
      <c r="J10856" s="25">
        <f>MOD(H10856,1)</f>
        <v>0.12916666666569654</v>
      </c>
      <c r="K10856" t="s">
        <v>191</v>
      </c>
      <c r="N10856" t="s">
        <v>194</v>
      </c>
      <c r="O10856" t="s">
        <v>217</v>
      </c>
      <c r="P10856" t="s">
        <v>187</v>
      </c>
      <c r="Q10856" t="s">
        <v>188</v>
      </c>
      <c r="R10856" t="s">
        <v>189</v>
      </c>
      <c r="S10856" t="s">
        <v>190</v>
      </c>
      <c r="T10856">
        <v>2</v>
      </c>
      <c r="U10856">
        <v>2</v>
      </c>
      <c r="V10856" t="s">
        <v>191</v>
      </c>
      <c r="W10856" t="s">
        <v>210</v>
      </c>
      <c r="X10856" t="s">
        <v>191</v>
      </c>
      <c r="Y10856" t="s">
        <v>197</v>
      </c>
      <c r="Z10856" t="s">
        <v>191</v>
      </c>
    </row>
    <row r="10857" spans="1:26" x14ac:dyDescent="0.2">
      <c r="A10857">
        <v>25219</v>
      </c>
      <c r="B10857">
        <v>25220</v>
      </c>
      <c r="C10857" s="23">
        <v>44251.72152777778</v>
      </c>
      <c r="D10857" s="23" t="str">
        <f t="shared" si="3483"/>
        <v>Wednesday</v>
      </c>
      <c r="E10857" s="24">
        <f t="shared" si="3484"/>
        <v>44251</v>
      </c>
      <c r="F10857" s="22">
        <f t="shared" si="3485"/>
        <v>2021</v>
      </c>
      <c r="G10857" s="25">
        <f t="shared" si="3482"/>
        <v>0.72152777777955635</v>
      </c>
      <c r="H10857" t="s">
        <v>191</v>
      </c>
      <c r="K10857" s="23">
        <v>44251.74722222222</v>
      </c>
      <c r="L10857" s="23"/>
      <c r="M10857" s="23"/>
      <c r="N10857" t="s">
        <v>185</v>
      </c>
      <c r="O10857" t="s">
        <v>186</v>
      </c>
      <c r="P10857" t="s">
        <v>187</v>
      </c>
      <c r="Q10857" t="s">
        <v>202</v>
      </c>
      <c r="R10857" t="s">
        <v>221</v>
      </c>
      <c r="S10857" t="s">
        <v>203</v>
      </c>
      <c r="T10857">
        <v>4</v>
      </c>
      <c r="U10857">
        <v>4</v>
      </c>
      <c r="V10857" t="s">
        <v>191</v>
      </c>
      <c r="W10857" t="s">
        <v>214</v>
      </c>
      <c r="X10857" t="s">
        <v>191</v>
      </c>
      <c r="Y10857" t="s">
        <v>207</v>
      </c>
      <c r="Z10857" t="s">
        <v>191</v>
      </c>
    </row>
    <row r="10858" spans="1:26" x14ac:dyDescent="0.2">
      <c r="A10858">
        <v>25230</v>
      </c>
      <c r="B10858">
        <v>25231</v>
      </c>
      <c r="C10858" s="23">
        <v>44251.365277777775</v>
      </c>
      <c r="D10858" s="23" t="str">
        <f t="shared" si="3483"/>
        <v>Wednesday</v>
      </c>
      <c r="E10858" s="24">
        <f t="shared" si="3484"/>
        <v>44251</v>
      </c>
      <c r="F10858" s="22">
        <f t="shared" si="3485"/>
        <v>2021</v>
      </c>
      <c r="G10858" s="25">
        <f t="shared" si="3482"/>
        <v>0.36527777777519077</v>
      </c>
      <c r="H10858" t="s">
        <v>191</v>
      </c>
      <c r="K10858" s="23">
        <v>44251.550694444442</v>
      </c>
      <c r="L10858" s="23"/>
      <c r="M10858" s="23"/>
      <c r="N10858" t="s">
        <v>185</v>
      </c>
      <c r="O10858" t="s">
        <v>186</v>
      </c>
      <c r="P10858" t="s">
        <v>187</v>
      </c>
      <c r="Q10858" t="s">
        <v>202</v>
      </c>
      <c r="R10858" t="s">
        <v>198</v>
      </c>
      <c r="S10858" t="s">
        <v>203</v>
      </c>
      <c r="T10858">
        <v>3</v>
      </c>
      <c r="U10858">
        <v>3</v>
      </c>
      <c r="V10858" t="s">
        <v>191</v>
      </c>
      <c r="W10858" t="s">
        <v>210</v>
      </c>
      <c r="X10858" t="s">
        <v>191</v>
      </c>
      <c r="Y10858" t="s">
        <v>193</v>
      </c>
      <c r="Z10858" t="s">
        <v>191</v>
      </c>
    </row>
    <row r="10859" spans="1:26" x14ac:dyDescent="0.2">
      <c r="A10859">
        <v>25235</v>
      </c>
      <c r="B10859">
        <v>25236</v>
      </c>
      <c r="C10859" s="23">
        <v>44251.75277777778</v>
      </c>
      <c r="D10859" s="23" t="str">
        <f t="shared" si="3483"/>
        <v>Wednesday</v>
      </c>
      <c r="E10859" s="24">
        <f t="shared" si="3484"/>
        <v>44251</v>
      </c>
      <c r="F10859" s="22">
        <f t="shared" si="3485"/>
        <v>2021</v>
      </c>
      <c r="G10859" s="25">
        <f t="shared" si="3482"/>
        <v>0.75277777777955635</v>
      </c>
      <c r="H10859" t="s">
        <v>191</v>
      </c>
      <c r="K10859" s="23">
        <v>44251.755555555559</v>
      </c>
      <c r="L10859" s="23"/>
      <c r="M10859" s="23"/>
      <c r="N10859" t="s">
        <v>185</v>
      </c>
      <c r="O10859" t="s">
        <v>186</v>
      </c>
      <c r="P10859" t="s">
        <v>187</v>
      </c>
      <c r="Q10859" t="s">
        <v>202</v>
      </c>
      <c r="R10859" t="s">
        <v>198</v>
      </c>
      <c r="S10859" t="s">
        <v>203</v>
      </c>
      <c r="T10859">
        <v>3</v>
      </c>
      <c r="U10859">
        <v>3</v>
      </c>
      <c r="V10859" t="s">
        <v>191</v>
      </c>
      <c r="W10859" t="s">
        <v>256</v>
      </c>
      <c r="X10859" t="s">
        <v>191</v>
      </c>
      <c r="Y10859" t="s">
        <v>193</v>
      </c>
      <c r="Z10859" t="s">
        <v>212</v>
      </c>
    </row>
    <row r="10860" spans="1:26" x14ac:dyDescent="0.2">
      <c r="A10860">
        <v>25240</v>
      </c>
      <c r="B10860">
        <v>25241</v>
      </c>
      <c r="C10860" s="23">
        <v>44243.654166666667</v>
      </c>
      <c r="D10860" s="23" t="str">
        <f t="shared" si="3483"/>
        <v>Tuesday</v>
      </c>
      <c r="E10860" s="24">
        <f t="shared" si="3484"/>
        <v>44243</v>
      </c>
      <c r="F10860" s="22">
        <f t="shared" si="3485"/>
        <v>2021</v>
      </c>
      <c r="G10860" s="25">
        <f t="shared" si="3482"/>
        <v>0.65416666666715173</v>
      </c>
      <c r="H10860" s="23">
        <v>44243.704861111109</v>
      </c>
      <c r="I10860" s="24">
        <f>INT(H10860)</f>
        <v>44243</v>
      </c>
      <c r="J10860" s="25">
        <f>MOD(H10860,1)</f>
        <v>0.70486111110949423</v>
      </c>
      <c r="K10860" t="s">
        <v>191</v>
      </c>
      <c r="N10860" t="s">
        <v>215</v>
      </c>
      <c r="O10860" t="s">
        <v>217</v>
      </c>
      <c r="P10860" t="s">
        <v>187</v>
      </c>
      <c r="Q10860" t="s">
        <v>188</v>
      </c>
      <c r="R10860" t="s">
        <v>198</v>
      </c>
      <c r="S10860" t="s">
        <v>190</v>
      </c>
      <c r="T10860">
        <v>2</v>
      </c>
      <c r="U10860">
        <v>2</v>
      </c>
      <c r="V10860" t="s">
        <v>191</v>
      </c>
      <c r="W10860" t="s">
        <v>196</v>
      </c>
      <c r="X10860" t="s">
        <v>191</v>
      </c>
      <c r="Y10860" t="s">
        <v>197</v>
      </c>
      <c r="Z10860" t="s">
        <v>191</v>
      </c>
    </row>
    <row r="10861" spans="1:26" x14ac:dyDescent="0.2">
      <c r="A10861">
        <v>25249</v>
      </c>
      <c r="B10861">
        <v>25250</v>
      </c>
      <c r="C10861" s="23">
        <v>44250.796527777777</v>
      </c>
      <c r="D10861" s="23" t="str">
        <f t="shared" si="3483"/>
        <v>Tuesday</v>
      </c>
      <c r="E10861" s="24">
        <f t="shared" si="3484"/>
        <v>44250</v>
      </c>
      <c r="F10861" s="22">
        <f t="shared" si="3485"/>
        <v>2021</v>
      </c>
      <c r="G10861" s="25">
        <f t="shared" si="3482"/>
        <v>0.79652777777664596</v>
      </c>
      <c r="H10861" t="s">
        <v>191</v>
      </c>
      <c r="K10861" s="23">
        <v>44251.015277777777</v>
      </c>
      <c r="L10861" s="23"/>
      <c r="M10861" s="23"/>
      <c r="N10861" t="s">
        <v>185</v>
      </c>
      <c r="O10861" t="s">
        <v>186</v>
      </c>
      <c r="P10861" t="s">
        <v>187</v>
      </c>
      <c r="Q10861" t="s">
        <v>202</v>
      </c>
      <c r="R10861" t="s">
        <v>198</v>
      </c>
      <c r="S10861" t="s">
        <v>203</v>
      </c>
      <c r="T10861">
        <v>3</v>
      </c>
      <c r="U10861">
        <v>3</v>
      </c>
      <c r="V10861" t="s">
        <v>191</v>
      </c>
      <c r="W10861" t="s">
        <v>210</v>
      </c>
      <c r="X10861" t="s">
        <v>191</v>
      </c>
      <c r="Y10861" t="s">
        <v>193</v>
      </c>
      <c r="Z10861" t="s">
        <v>191</v>
      </c>
    </row>
    <row r="10862" spans="1:26" x14ac:dyDescent="0.2">
      <c r="A10862">
        <v>25251</v>
      </c>
      <c r="B10862">
        <v>25252</v>
      </c>
      <c r="C10862" s="23">
        <v>44250.823611111111</v>
      </c>
      <c r="D10862" s="23" t="str">
        <f t="shared" si="3483"/>
        <v>Tuesday</v>
      </c>
      <c r="E10862" s="24">
        <f t="shared" si="3484"/>
        <v>44250</v>
      </c>
      <c r="F10862" s="22">
        <f t="shared" si="3485"/>
        <v>2021</v>
      </c>
      <c r="G10862" s="25">
        <f t="shared" si="3482"/>
        <v>0.82361111111094942</v>
      </c>
      <c r="H10862" t="s">
        <v>191</v>
      </c>
      <c r="K10862" s="23">
        <v>44251.03125</v>
      </c>
      <c r="L10862" s="23"/>
      <c r="M10862" s="23"/>
      <c r="N10862" t="s">
        <v>185</v>
      </c>
      <c r="O10862" t="s">
        <v>186</v>
      </c>
      <c r="P10862" t="s">
        <v>187</v>
      </c>
      <c r="Q10862" t="s">
        <v>202</v>
      </c>
      <c r="R10862" t="s">
        <v>191</v>
      </c>
      <c r="S10862" t="s">
        <v>203</v>
      </c>
      <c r="T10862">
        <v>3</v>
      </c>
      <c r="U10862">
        <v>3</v>
      </c>
      <c r="V10862" t="s">
        <v>191</v>
      </c>
      <c r="W10862" t="s">
        <v>210</v>
      </c>
      <c r="X10862" t="s">
        <v>191</v>
      </c>
      <c r="Y10862" t="s">
        <v>193</v>
      </c>
      <c r="Z10862" t="s">
        <v>191</v>
      </c>
    </row>
    <row r="10863" spans="1:26" x14ac:dyDescent="0.2">
      <c r="A10863">
        <v>25254</v>
      </c>
      <c r="B10863">
        <v>25255</v>
      </c>
      <c r="C10863" s="23">
        <v>44251.665277777778</v>
      </c>
      <c r="D10863" s="23" t="str">
        <f t="shared" si="3483"/>
        <v>Wednesday</v>
      </c>
      <c r="E10863" s="24">
        <f t="shared" si="3484"/>
        <v>44251</v>
      </c>
      <c r="F10863" s="22">
        <f t="shared" si="3485"/>
        <v>2021</v>
      </c>
      <c r="G10863" s="25">
        <f t="shared" si="3482"/>
        <v>0.66527777777810115</v>
      </c>
      <c r="H10863" t="s">
        <v>191</v>
      </c>
      <c r="K10863" t="s">
        <v>191</v>
      </c>
      <c r="N10863" t="s">
        <v>185</v>
      </c>
      <c r="O10863" t="s">
        <v>234</v>
      </c>
      <c r="P10863" t="s">
        <v>237</v>
      </c>
      <c r="Q10863" t="s">
        <v>202</v>
      </c>
      <c r="R10863" t="s">
        <v>208</v>
      </c>
      <c r="S10863" t="s">
        <v>203</v>
      </c>
      <c r="T10863">
        <v>3</v>
      </c>
      <c r="U10863">
        <v>3</v>
      </c>
      <c r="V10863" t="s">
        <v>191</v>
      </c>
      <c r="W10863" t="s">
        <v>210</v>
      </c>
      <c r="X10863" t="s">
        <v>255</v>
      </c>
      <c r="Y10863" t="s">
        <v>193</v>
      </c>
      <c r="Z10863" t="s">
        <v>191</v>
      </c>
    </row>
    <row r="10864" spans="1:26" x14ac:dyDescent="0.2">
      <c r="A10864">
        <v>25254</v>
      </c>
      <c r="B10864">
        <v>40243</v>
      </c>
      <c r="C10864" s="23">
        <v>44292.006249999999</v>
      </c>
      <c r="D10864" s="23" t="str">
        <f t="shared" si="3483"/>
        <v>Tuesday</v>
      </c>
      <c r="E10864" s="24">
        <f t="shared" si="3484"/>
        <v>44292</v>
      </c>
      <c r="F10864" s="22">
        <f t="shared" si="3485"/>
        <v>2021</v>
      </c>
      <c r="G10864" s="25">
        <f t="shared" si="3482"/>
        <v>6.2499999985448085E-3</v>
      </c>
      <c r="H10864" t="s">
        <v>191</v>
      </c>
      <c r="K10864" s="23">
        <v>44292.17083333333</v>
      </c>
      <c r="L10864" s="23"/>
      <c r="M10864" s="23"/>
      <c r="N10864" t="s">
        <v>185</v>
      </c>
      <c r="O10864" t="s">
        <v>186</v>
      </c>
      <c r="P10864" t="s">
        <v>237</v>
      </c>
      <c r="Q10864" t="s">
        <v>202</v>
      </c>
      <c r="R10864" t="s">
        <v>198</v>
      </c>
      <c r="S10864" t="s">
        <v>203</v>
      </c>
      <c r="T10864" t="s">
        <v>191</v>
      </c>
      <c r="U10864" t="s">
        <v>191</v>
      </c>
      <c r="V10864" t="s">
        <v>191</v>
      </c>
      <c r="W10864" t="s">
        <v>210</v>
      </c>
      <c r="X10864" t="s">
        <v>191</v>
      </c>
      <c r="Y10864" t="s">
        <v>207</v>
      </c>
      <c r="Z10864" t="s">
        <v>191</v>
      </c>
    </row>
    <row r="10865" spans="1:26" x14ac:dyDescent="0.2">
      <c r="A10865">
        <v>25254</v>
      </c>
      <c r="B10865">
        <v>53846</v>
      </c>
      <c r="C10865" s="23">
        <v>44325.745138888888</v>
      </c>
      <c r="D10865" s="23" t="str">
        <f t="shared" si="3483"/>
        <v>Sunday</v>
      </c>
      <c r="E10865" s="24">
        <f t="shared" si="3484"/>
        <v>44325</v>
      </c>
      <c r="F10865" s="22">
        <f t="shared" si="3485"/>
        <v>2021</v>
      </c>
      <c r="G10865" s="25">
        <f t="shared" si="3482"/>
        <v>0.74513888888759539</v>
      </c>
      <c r="H10865" t="s">
        <v>191</v>
      </c>
      <c r="K10865" s="23">
        <v>44325.859027777777</v>
      </c>
      <c r="L10865" s="23"/>
      <c r="M10865" s="23"/>
      <c r="N10865" t="s">
        <v>185</v>
      </c>
      <c r="O10865" t="s">
        <v>186</v>
      </c>
      <c r="P10865" t="s">
        <v>237</v>
      </c>
      <c r="Q10865" t="s">
        <v>202</v>
      </c>
      <c r="R10865" t="s">
        <v>198</v>
      </c>
      <c r="S10865" t="s">
        <v>203</v>
      </c>
      <c r="T10865">
        <v>4</v>
      </c>
      <c r="U10865">
        <v>4</v>
      </c>
      <c r="V10865" t="s">
        <v>191</v>
      </c>
      <c r="W10865" t="s">
        <v>196</v>
      </c>
      <c r="X10865" t="s">
        <v>191</v>
      </c>
      <c r="Y10865" t="s">
        <v>193</v>
      </c>
      <c r="Z10865" t="s">
        <v>191</v>
      </c>
    </row>
    <row r="10866" spans="1:26" x14ac:dyDescent="0.2">
      <c r="A10866">
        <v>25256</v>
      </c>
      <c r="B10866">
        <v>25257</v>
      </c>
      <c r="C10866" s="23">
        <v>44251.633333333331</v>
      </c>
      <c r="D10866" s="23" t="str">
        <f t="shared" si="3483"/>
        <v>Wednesday</v>
      </c>
      <c r="E10866" s="24">
        <f t="shared" si="3484"/>
        <v>44251</v>
      </c>
      <c r="F10866" s="22">
        <f t="shared" si="3485"/>
        <v>2021</v>
      </c>
      <c r="G10866" s="25">
        <f t="shared" si="3482"/>
        <v>0.63333333333139308</v>
      </c>
      <c r="H10866" t="s">
        <v>191</v>
      </c>
      <c r="K10866" s="23">
        <v>44251.771527777775</v>
      </c>
      <c r="L10866" s="23"/>
      <c r="M10866" s="23"/>
      <c r="N10866" t="s">
        <v>185</v>
      </c>
      <c r="O10866" t="s">
        <v>186</v>
      </c>
      <c r="P10866" t="s">
        <v>187</v>
      </c>
      <c r="Q10866" t="s">
        <v>202</v>
      </c>
      <c r="R10866" t="s">
        <v>191</v>
      </c>
      <c r="S10866" t="s">
        <v>203</v>
      </c>
      <c r="T10866">
        <v>3</v>
      </c>
      <c r="U10866">
        <v>3</v>
      </c>
      <c r="V10866" t="s">
        <v>191</v>
      </c>
      <c r="W10866" t="s">
        <v>199</v>
      </c>
      <c r="X10866" t="s">
        <v>191</v>
      </c>
      <c r="Y10866" t="s">
        <v>193</v>
      </c>
      <c r="Z10866" t="s">
        <v>212</v>
      </c>
    </row>
    <row r="10867" spans="1:26" x14ac:dyDescent="0.2">
      <c r="A10867">
        <v>25258</v>
      </c>
      <c r="B10867">
        <v>25259</v>
      </c>
      <c r="C10867" s="23">
        <v>44251.48541666667</v>
      </c>
      <c r="D10867" s="23" t="str">
        <f t="shared" si="3483"/>
        <v>Wednesday</v>
      </c>
      <c r="E10867" s="24">
        <f t="shared" si="3484"/>
        <v>44251</v>
      </c>
      <c r="F10867" s="22">
        <f t="shared" si="3485"/>
        <v>2021</v>
      </c>
      <c r="G10867" s="25">
        <f t="shared" si="3482"/>
        <v>0.48541666667006211</v>
      </c>
      <c r="H10867" t="s">
        <v>191</v>
      </c>
      <c r="K10867" s="23">
        <v>44251.488888888889</v>
      </c>
      <c r="L10867" s="23"/>
      <c r="M10867" s="23"/>
      <c r="N10867" t="s">
        <v>185</v>
      </c>
      <c r="O10867" t="s">
        <v>186</v>
      </c>
      <c r="P10867" t="s">
        <v>187</v>
      </c>
      <c r="Q10867" t="s">
        <v>202</v>
      </c>
      <c r="R10867" t="s">
        <v>198</v>
      </c>
      <c r="S10867" t="s">
        <v>203</v>
      </c>
      <c r="T10867">
        <v>3</v>
      </c>
      <c r="U10867">
        <v>3</v>
      </c>
      <c r="V10867" t="s">
        <v>191</v>
      </c>
      <c r="W10867" t="s">
        <v>240</v>
      </c>
      <c r="X10867" t="s">
        <v>191</v>
      </c>
      <c r="Y10867" t="s">
        <v>193</v>
      </c>
      <c r="Z10867" t="s">
        <v>212</v>
      </c>
    </row>
    <row r="10868" spans="1:26" x14ac:dyDescent="0.2">
      <c r="A10868">
        <v>25261</v>
      </c>
      <c r="B10868">
        <v>25262</v>
      </c>
      <c r="C10868" s="23">
        <v>44251.570138888892</v>
      </c>
      <c r="D10868" s="23" t="str">
        <f t="shared" si="3483"/>
        <v>Wednesday</v>
      </c>
      <c r="E10868" s="24">
        <f t="shared" si="3484"/>
        <v>44251</v>
      </c>
      <c r="F10868" s="22">
        <f t="shared" si="3485"/>
        <v>2021</v>
      </c>
      <c r="G10868" s="25">
        <f t="shared" si="3482"/>
        <v>0.57013888889196096</v>
      </c>
      <c r="H10868" t="s">
        <v>191</v>
      </c>
      <c r="K10868" s="23">
        <v>44251.711111111108</v>
      </c>
      <c r="L10868" s="23"/>
      <c r="M10868" s="23"/>
      <c r="N10868" t="s">
        <v>185</v>
      </c>
      <c r="O10868" t="s">
        <v>186</v>
      </c>
      <c r="P10868" t="s">
        <v>187</v>
      </c>
      <c r="Q10868" t="s">
        <v>202</v>
      </c>
      <c r="R10868" t="s">
        <v>198</v>
      </c>
      <c r="S10868" t="s">
        <v>203</v>
      </c>
      <c r="T10868">
        <v>3</v>
      </c>
      <c r="U10868">
        <v>3</v>
      </c>
      <c r="V10868" t="s">
        <v>191</v>
      </c>
      <c r="W10868" t="s">
        <v>196</v>
      </c>
      <c r="X10868" t="s">
        <v>191</v>
      </c>
      <c r="Y10868" t="s">
        <v>193</v>
      </c>
      <c r="Z10868" t="s">
        <v>191</v>
      </c>
    </row>
    <row r="10869" spans="1:26" x14ac:dyDescent="0.2">
      <c r="A10869">
        <v>25263</v>
      </c>
      <c r="B10869">
        <v>25264</v>
      </c>
      <c r="C10869" s="23">
        <v>44251.736111111109</v>
      </c>
      <c r="D10869" s="23" t="str">
        <f t="shared" si="3483"/>
        <v>Wednesday</v>
      </c>
      <c r="E10869" s="24">
        <f t="shared" si="3484"/>
        <v>44251</v>
      </c>
      <c r="F10869" s="22">
        <f t="shared" si="3485"/>
        <v>2021</v>
      </c>
      <c r="G10869" s="25">
        <f t="shared" si="3482"/>
        <v>0.73611111110949423</v>
      </c>
      <c r="H10869" t="s">
        <v>191</v>
      </c>
      <c r="K10869" s="23">
        <v>44251.869444444441</v>
      </c>
      <c r="L10869" s="23"/>
      <c r="M10869" s="23"/>
      <c r="N10869" t="s">
        <v>185</v>
      </c>
      <c r="O10869" t="s">
        <v>186</v>
      </c>
      <c r="P10869" t="s">
        <v>187</v>
      </c>
      <c r="Q10869" t="s">
        <v>202</v>
      </c>
      <c r="R10869" t="s">
        <v>221</v>
      </c>
      <c r="S10869" t="s">
        <v>203</v>
      </c>
      <c r="T10869">
        <v>3</v>
      </c>
      <c r="U10869">
        <v>3</v>
      </c>
      <c r="V10869" t="s">
        <v>191</v>
      </c>
      <c r="W10869" t="s">
        <v>223</v>
      </c>
      <c r="X10869" t="s">
        <v>191</v>
      </c>
      <c r="Y10869" t="s">
        <v>193</v>
      </c>
      <c r="Z10869" t="s">
        <v>191</v>
      </c>
    </row>
    <row r="10870" spans="1:26" x14ac:dyDescent="0.2">
      <c r="A10870">
        <v>25265</v>
      </c>
      <c r="B10870">
        <v>25266</v>
      </c>
      <c r="C10870" s="23">
        <v>44251.708333333336</v>
      </c>
      <c r="D10870" s="23" t="str">
        <f t="shared" si="3483"/>
        <v>Wednesday</v>
      </c>
      <c r="E10870" s="24">
        <f t="shared" si="3484"/>
        <v>44251</v>
      </c>
      <c r="F10870" s="22">
        <f t="shared" si="3485"/>
        <v>2021</v>
      </c>
      <c r="G10870" s="25">
        <f t="shared" si="3482"/>
        <v>0.70833333333575865</v>
      </c>
      <c r="H10870" t="s">
        <v>191</v>
      </c>
      <c r="K10870" s="23">
        <v>44251.707638888889</v>
      </c>
      <c r="L10870" s="23"/>
      <c r="M10870" s="23"/>
      <c r="N10870" t="s">
        <v>185</v>
      </c>
      <c r="O10870" t="s">
        <v>186</v>
      </c>
      <c r="P10870" t="s">
        <v>187</v>
      </c>
      <c r="Q10870" t="s">
        <v>202</v>
      </c>
      <c r="R10870" t="s">
        <v>198</v>
      </c>
      <c r="S10870" t="s">
        <v>203</v>
      </c>
      <c r="T10870">
        <v>4</v>
      </c>
      <c r="U10870">
        <v>4</v>
      </c>
      <c r="V10870" t="s">
        <v>191</v>
      </c>
      <c r="W10870" t="s">
        <v>196</v>
      </c>
      <c r="X10870" t="s">
        <v>191</v>
      </c>
      <c r="Y10870" t="s">
        <v>193</v>
      </c>
      <c r="Z10870" t="s">
        <v>191</v>
      </c>
    </row>
    <row r="10871" spans="1:26" x14ac:dyDescent="0.2">
      <c r="A10871">
        <v>25265</v>
      </c>
      <c r="B10871">
        <v>63539</v>
      </c>
      <c r="C10871" s="23">
        <v>44345.811111111114</v>
      </c>
      <c r="D10871" s="23" t="str">
        <f t="shared" si="3483"/>
        <v>Saturday</v>
      </c>
      <c r="E10871" s="24">
        <f t="shared" si="3484"/>
        <v>44345</v>
      </c>
      <c r="F10871" s="22">
        <f t="shared" si="3485"/>
        <v>2021</v>
      </c>
      <c r="G10871" s="25">
        <f t="shared" si="3482"/>
        <v>0.81111111111385981</v>
      </c>
      <c r="H10871" t="s">
        <v>191</v>
      </c>
      <c r="K10871" s="23">
        <v>44345.818749999999</v>
      </c>
      <c r="L10871" s="23"/>
      <c r="M10871" s="23"/>
      <c r="N10871" t="s">
        <v>185</v>
      </c>
      <c r="O10871" t="s">
        <v>186</v>
      </c>
      <c r="P10871" t="s">
        <v>187</v>
      </c>
      <c r="Q10871" t="s">
        <v>202</v>
      </c>
      <c r="R10871" t="s">
        <v>198</v>
      </c>
      <c r="S10871" t="s">
        <v>203</v>
      </c>
      <c r="T10871" t="s">
        <v>191</v>
      </c>
      <c r="U10871" t="s">
        <v>191</v>
      </c>
      <c r="V10871" t="s">
        <v>191</v>
      </c>
      <c r="W10871" t="s">
        <v>210</v>
      </c>
      <c r="X10871" t="s">
        <v>191</v>
      </c>
      <c r="Y10871" t="s">
        <v>193</v>
      </c>
      <c r="Z10871" t="s">
        <v>191</v>
      </c>
    </row>
    <row r="10872" spans="1:26" x14ac:dyDescent="0.2">
      <c r="A10872">
        <v>25270</v>
      </c>
      <c r="B10872">
        <v>25271</v>
      </c>
      <c r="C10872" s="23">
        <v>44251.529166666667</v>
      </c>
      <c r="D10872" s="23" t="str">
        <f t="shared" si="3483"/>
        <v>Wednesday</v>
      </c>
      <c r="E10872" s="24">
        <f t="shared" si="3484"/>
        <v>44251</v>
      </c>
      <c r="F10872" s="22">
        <f t="shared" si="3485"/>
        <v>2021</v>
      </c>
      <c r="G10872" s="25">
        <f t="shared" si="3482"/>
        <v>0.52916666666715173</v>
      </c>
      <c r="H10872" t="s">
        <v>191</v>
      </c>
      <c r="K10872" s="23">
        <v>44251.61041666667</v>
      </c>
      <c r="L10872" s="23"/>
      <c r="M10872" s="23"/>
      <c r="N10872" t="s">
        <v>185</v>
      </c>
      <c r="O10872" t="s">
        <v>186</v>
      </c>
      <c r="P10872" t="s">
        <v>187</v>
      </c>
      <c r="Q10872" t="s">
        <v>202</v>
      </c>
      <c r="R10872" t="s">
        <v>198</v>
      </c>
      <c r="S10872" t="s">
        <v>203</v>
      </c>
      <c r="T10872">
        <v>4</v>
      </c>
      <c r="U10872">
        <v>4</v>
      </c>
      <c r="V10872" t="s">
        <v>191</v>
      </c>
      <c r="W10872" t="s">
        <v>256</v>
      </c>
      <c r="X10872" t="s">
        <v>191</v>
      </c>
      <c r="Y10872" t="s">
        <v>193</v>
      </c>
      <c r="Z10872" t="s">
        <v>212</v>
      </c>
    </row>
    <row r="10873" spans="1:26" x14ac:dyDescent="0.2">
      <c r="A10873">
        <v>25272</v>
      </c>
      <c r="B10873">
        <v>25273</v>
      </c>
      <c r="C10873" s="23">
        <v>44251.677777777775</v>
      </c>
      <c r="D10873" s="23" t="str">
        <f t="shared" si="3483"/>
        <v>Wednesday</v>
      </c>
      <c r="E10873" s="24">
        <f t="shared" si="3484"/>
        <v>44251</v>
      </c>
      <c r="F10873" s="22">
        <f t="shared" si="3485"/>
        <v>2021</v>
      </c>
      <c r="G10873" s="25">
        <f t="shared" si="3482"/>
        <v>0.67777777777519077</v>
      </c>
      <c r="H10873" t="s">
        <v>191</v>
      </c>
      <c r="K10873" s="23">
        <v>44251.8</v>
      </c>
      <c r="L10873" s="23"/>
      <c r="M10873" s="23"/>
      <c r="N10873" t="s">
        <v>185</v>
      </c>
      <c r="O10873" t="s">
        <v>186</v>
      </c>
      <c r="P10873" t="s">
        <v>187</v>
      </c>
      <c r="Q10873" t="s">
        <v>202</v>
      </c>
      <c r="R10873" t="s">
        <v>198</v>
      </c>
      <c r="S10873" t="s">
        <v>203</v>
      </c>
      <c r="T10873">
        <v>3</v>
      </c>
      <c r="U10873">
        <v>3</v>
      </c>
      <c r="V10873" t="s">
        <v>347</v>
      </c>
      <c r="W10873" t="s">
        <v>244</v>
      </c>
      <c r="X10873" t="s">
        <v>191</v>
      </c>
      <c r="Y10873" t="s">
        <v>193</v>
      </c>
      <c r="Z10873" t="s">
        <v>212</v>
      </c>
    </row>
    <row r="10874" spans="1:26" x14ac:dyDescent="0.2">
      <c r="A10874">
        <v>25276</v>
      </c>
      <c r="B10874">
        <v>25277</v>
      </c>
      <c r="C10874" s="23">
        <v>44251.414583333331</v>
      </c>
      <c r="D10874" s="23" t="str">
        <f t="shared" si="3483"/>
        <v>Wednesday</v>
      </c>
      <c r="E10874" s="24">
        <f t="shared" si="3484"/>
        <v>44251</v>
      </c>
      <c r="F10874" s="22">
        <f t="shared" si="3485"/>
        <v>2021</v>
      </c>
      <c r="G10874" s="25">
        <f t="shared" si="3482"/>
        <v>0.41458333333139308</v>
      </c>
      <c r="H10874" t="s">
        <v>191</v>
      </c>
      <c r="K10874" s="23">
        <v>44251.542361111111</v>
      </c>
      <c r="L10874" s="23"/>
      <c r="M10874" s="23"/>
      <c r="N10874" t="s">
        <v>185</v>
      </c>
      <c r="O10874" t="s">
        <v>186</v>
      </c>
      <c r="P10874" t="s">
        <v>187</v>
      </c>
      <c r="Q10874" t="s">
        <v>202</v>
      </c>
      <c r="R10874" t="s">
        <v>201</v>
      </c>
      <c r="S10874" t="s">
        <v>203</v>
      </c>
      <c r="T10874">
        <v>2</v>
      </c>
      <c r="U10874">
        <v>2</v>
      </c>
      <c r="V10874" t="s">
        <v>191</v>
      </c>
      <c r="W10874" t="s">
        <v>222</v>
      </c>
      <c r="X10874" t="s">
        <v>191</v>
      </c>
      <c r="Y10874" t="s">
        <v>197</v>
      </c>
      <c r="Z10874" t="s">
        <v>212</v>
      </c>
    </row>
    <row r="10875" spans="1:26" x14ac:dyDescent="0.2">
      <c r="A10875">
        <v>25280</v>
      </c>
      <c r="B10875">
        <v>25281</v>
      </c>
      <c r="C10875" s="23">
        <v>44251.759722222225</v>
      </c>
      <c r="D10875" s="23" t="str">
        <f t="shared" si="3483"/>
        <v>Wednesday</v>
      </c>
      <c r="E10875" s="24">
        <f t="shared" si="3484"/>
        <v>44251</v>
      </c>
      <c r="F10875" s="22">
        <f t="shared" si="3485"/>
        <v>2021</v>
      </c>
      <c r="G10875" s="25">
        <f t="shared" si="3482"/>
        <v>0.75972222222480923</v>
      </c>
      <c r="H10875" t="s">
        <v>191</v>
      </c>
      <c r="K10875" s="23">
        <v>44251.830555555556</v>
      </c>
      <c r="L10875" s="23"/>
      <c r="M10875" s="23"/>
      <c r="N10875" t="s">
        <v>185</v>
      </c>
      <c r="O10875" t="s">
        <v>186</v>
      </c>
      <c r="P10875" t="s">
        <v>187</v>
      </c>
      <c r="Q10875" t="s">
        <v>202</v>
      </c>
      <c r="R10875" t="s">
        <v>221</v>
      </c>
      <c r="S10875" t="s">
        <v>203</v>
      </c>
      <c r="T10875">
        <v>3</v>
      </c>
      <c r="U10875">
        <v>3</v>
      </c>
      <c r="V10875" t="s">
        <v>191</v>
      </c>
      <c r="W10875" t="s">
        <v>214</v>
      </c>
      <c r="X10875" t="s">
        <v>191</v>
      </c>
      <c r="Y10875" t="s">
        <v>207</v>
      </c>
      <c r="Z10875" t="s">
        <v>191</v>
      </c>
    </row>
    <row r="10876" spans="1:26" x14ac:dyDescent="0.2">
      <c r="A10876">
        <v>25282</v>
      </c>
      <c r="B10876">
        <v>25283</v>
      </c>
      <c r="C10876" s="23">
        <v>44250.935416666667</v>
      </c>
      <c r="D10876" s="23" t="str">
        <f t="shared" si="3483"/>
        <v>Tuesday</v>
      </c>
      <c r="E10876" s="24">
        <f t="shared" si="3484"/>
        <v>44250</v>
      </c>
      <c r="F10876" s="22">
        <f t="shared" si="3485"/>
        <v>2021</v>
      </c>
      <c r="G10876" s="25">
        <f t="shared" si="3482"/>
        <v>0.93541666666715173</v>
      </c>
      <c r="H10876" t="s">
        <v>191</v>
      </c>
      <c r="K10876" s="23">
        <v>44251.070138888892</v>
      </c>
      <c r="L10876" s="23"/>
      <c r="M10876" s="23"/>
      <c r="N10876" t="s">
        <v>185</v>
      </c>
      <c r="O10876" t="s">
        <v>186</v>
      </c>
      <c r="P10876" t="s">
        <v>187</v>
      </c>
      <c r="Q10876" t="s">
        <v>202</v>
      </c>
      <c r="R10876" t="s">
        <v>191</v>
      </c>
      <c r="S10876" t="s">
        <v>203</v>
      </c>
      <c r="T10876">
        <v>4</v>
      </c>
      <c r="U10876">
        <v>4</v>
      </c>
      <c r="V10876" t="s">
        <v>191</v>
      </c>
      <c r="W10876" t="s">
        <v>240</v>
      </c>
      <c r="X10876" t="s">
        <v>191</v>
      </c>
      <c r="Y10876" t="s">
        <v>193</v>
      </c>
      <c r="Z10876" t="s">
        <v>191</v>
      </c>
    </row>
    <row r="10877" spans="1:26" x14ac:dyDescent="0.2">
      <c r="A10877">
        <v>25286</v>
      </c>
      <c r="B10877">
        <v>25287</v>
      </c>
      <c r="C10877" s="23">
        <v>44251.625</v>
      </c>
      <c r="D10877" s="23" t="str">
        <f t="shared" si="3483"/>
        <v>Wednesday</v>
      </c>
      <c r="E10877" s="24">
        <f t="shared" si="3484"/>
        <v>44251</v>
      </c>
      <c r="F10877" s="22">
        <f t="shared" si="3485"/>
        <v>2021</v>
      </c>
      <c r="G10877" s="25">
        <f t="shared" si="3482"/>
        <v>0.625</v>
      </c>
      <c r="H10877" t="s">
        <v>191</v>
      </c>
      <c r="K10877" s="23">
        <v>44251.74722222222</v>
      </c>
      <c r="L10877" s="23"/>
      <c r="M10877" s="23"/>
      <c r="N10877" t="s">
        <v>185</v>
      </c>
      <c r="O10877" t="s">
        <v>186</v>
      </c>
      <c r="P10877" t="s">
        <v>187</v>
      </c>
      <c r="Q10877" t="s">
        <v>202</v>
      </c>
      <c r="R10877" t="s">
        <v>191</v>
      </c>
      <c r="S10877" t="s">
        <v>203</v>
      </c>
      <c r="T10877">
        <v>3</v>
      </c>
      <c r="U10877">
        <v>3</v>
      </c>
      <c r="V10877" t="s">
        <v>191</v>
      </c>
      <c r="W10877" t="s">
        <v>214</v>
      </c>
      <c r="X10877" t="s">
        <v>191</v>
      </c>
      <c r="Y10877" t="s">
        <v>193</v>
      </c>
      <c r="Z10877" t="s">
        <v>212</v>
      </c>
    </row>
    <row r="10878" spans="1:26" x14ac:dyDescent="0.2">
      <c r="A10878">
        <v>25291</v>
      </c>
      <c r="B10878">
        <v>25292</v>
      </c>
      <c r="C10878" s="23">
        <v>44250.929861111108</v>
      </c>
      <c r="D10878" s="23" t="str">
        <f t="shared" si="3483"/>
        <v>Tuesday</v>
      </c>
      <c r="E10878" s="24">
        <f t="shared" si="3484"/>
        <v>44250</v>
      </c>
      <c r="F10878" s="22">
        <f t="shared" si="3485"/>
        <v>2021</v>
      </c>
      <c r="G10878" s="25">
        <f t="shared" si="3482"/>
        <v>0.92986111110803904</v>
      </c>
      <c r="H10878" t="s">
        <v>191</v>
      </c>
      <c r="K10878" s="23">
        <v>44251.18472222222</v>
      </c>
      <c r="L10878" s="23"/>
      <c r="M10878" s="23"/>
      <c r="N10878" t="s">
        <v>185</v>
      </c>
      <c r="O10878" t="s">
        <v>186</v>
      </c>
      <c r="P10878" t="s">
        <v>187</v>
      </c>
      <c r="Q10878" t="s">
        <v>202</v>
      </c>
      <c r="R10878" t="s">
        <v>198</v>
      </c>
      <c r="S10878" t="s">
        <v>203</v>
      </c>
      <c r="T10878">
        <v>3</v>
      </c>
      <c r="U10878">
        <v>3</v>
      </c>
      <c r="V10878" t="s">
        <v>191</v>
      </c>
      <c r="W10878" t="s">
        <v>210</v>
      </c>
      <c r="X10878" t="s">
        <v>191</v>
      </c>
      <c r="Y10878" t="s">
        <v>193</v>
      </c>
      <c r="Z10878" t="s">
        <v>191</v>
      </c>
    </row>
    <row r="10879" spans="1:26" x14ac:dyDescent="0.2">
      <c r="A10879">
        <v>25291</v>
      </c>
      <c r="B10879">
        <v>62035</v>
      </c>
      <c r="C10879" s="23">
        <v>44342.419444444444</v>
      </c>
      <c r="D10879" s="23" t="str">
        <f t="shared" si="3483"/>
        <v>Wednesday</v>
      </c>
      <c r="E10879" s="24">
        <f t="shared" si="3484"/>
        <v>44342</v>
      </c>
      <c r="F10879" s="22">
        <f t="shared" si="3485"/>
        <v>2021</v>
      </c>
      <c r="G10879" s="25">
        <f t="shared" si="3482"/>
        <v>0.41944444444379769</v>
      </c>
      <c r="H10879" t="s">
        <v>191</v>
      </c>
      <c r="K10879" s="23">
        <v>44342.563888888886</v>
      </c>
      <c r="L10879" s="23"/>
      <c r="M10879" s="23"/>
      <c r="N10879" t="s">
        <v>185</v>
      </c>
      <c r="O10879" t="s">
        <v>186</v>
      </c>
      <c r="P10879" t="s">
        <v>187</v>
      </c>
      <c r="Q10879" t="s">
        <v>202</v>
      </c>
      <c r="R10879" t="s">
        <v>198</v>
      </c>
      <c r="S10879" t="s">
        <v>203</v>
      </c>
      <c r="T10879">
        <v>3</v>
      </c>
      <c r="U10879">
        <v>3</v>
      </c>
      <c r="V10879" t="s">
        <v>191</v>
      </c>
      <c r="W10879" t="s">
        <v>196</v>
      </c>
      <c r="X10879" t="s">
        <v>191</v>
      </c>
      <c r="Y10879" t="s">
        <v>193</v>
      </c>
      <c r="Z10879" t="s">
        <v>212</v>
      </c>
    </row>
    <row r="10880" spans="1:26" x14ac:dyDescent="0.2">
      <c r="A10880">
        <v>25293</v>
      </c>
      <c r="B10880">
        <v>25294</v>
      </c>
      <c r="C10880" s="23">
        <v>44250.78402777778</v>
      </c>
      <c r="D10880" s="23" t="str">
        <f t="shared" si="3483"/>
        <v>Tuesday</v>
      </c>
      <c r="E10880" s="24">
        <f t="shared" si="3484"/>
        <v>44250</v>
      </c>
      <c r="F10880" s="22">
        <f t="shared" si="3485"/>
        <v>2021</v>
      </c>
      <c r="G10880" s="25">
        <f t="shared" si="3482"/>
        <v>0.78402777777955635</v>
      </c>
      <c r="H10880" t="s">
        <v>191</v>
      </c>
      <c r="K10880" s="23">
        <v>44251.029166666667</v>
      </c>
      <c r="L10880" s="23"/>
      <c r="M10880" s="23"/>
      <c r="N10880" t="s">
        <v>185</v>
      </c>
      <c r="O10880" t="s">
        <v>186</v>
      </c>
      <c r="P10880" t="s">
        <v>187</v>
      </c>
      <c r="Q10880" t="s">
        <v>202</v>
      </c>
      <c r="R10880" t="s">
        <v>198</v>
      </c>
      <c r="S10880" t="s">
        <v>203</v>
      </c>
      <c r="T10880">
        <v>3</v>
      </c>
      <c r="U10880">
        <v>3</v>
      </c>
      <c r="V10880" t="s">
        <v>191</v>
      </c>
      <c r="W10880" t="s">
        <v>210</v>
      </c>
      <c r="X10880" t="s">
        <v>191</v>
      </c>
      <c r="Y10880" t="s">
        <v>193</v>
      </c>
      <c r="Z10880" t="s">
        <v>212</v>
      </c>
    </row>
    <row r="10881" spans="1:26" x14ac:dyDescent="0.2">
      <c r="A10881">
        <v>25295</v>
      </c>
      <c r="B10881">
        <v>25296</v>
      </c>
      <c r="C10881" s="23">
        <v>44249.798611111109</v>
      </c>
      <c r="D10881" s="23" t="str">
        <f t="shared" si="3483"/>
        <v>Monday</v>
      </c>
      <c r="E10881" s="24">
        <f t="shared" si="3484"/>
        <v>44249</v>
      </c>
      <c r="F10881" s="22">
        <f t="shared" si="3485"/>
        <v>2021</v>
      </c>
      <c r="G10881" s="25">
        <f t="shared" si="3482"/>
        <v>0.79861111110949423</v>
      </c>
      <c r="H10881" s="23">
        <v>44249.95</v>
      </c>
      <c r="I10881" s="24">
        <f t="shared" ref="I10881:I10882" si="3494">INT(H10881)</f>
        <v>44249</v>
      </c>
      <c r="J10881" s="25">
        <f t="shared" ref="J10881:J10882" si="3495">MOD(H10881,1)</f>
        <v>0.94999999999708962</v>
      </c>
      <c r="K10881" s="23">
        <v>44250.071527777778</v>
      </c>
      <c r="L10881" s="24">
        <f t="shared" ref="L10881:L10882" si="3496">INT(K10881)</f>
        <v>44250</v>
      </c>
      <c r="M10881" s="25">
        <f t="shared" ref="M10881:M10882" si="3497">MOD(K10881,1)</f>
        <v>7.1527777778101154E-2</v>
      </c>
      <c r="N10881" t="s">
        <v>185</v>
      </c>
      <c r="O10881" t="s">
        <v>186</v>
      </c>
      <c r="P10881" t="s">
        <v>187</v>
      </c>
      <c r="Q10881" t="s">
        <v>188</v>
      </c>
      <c r="R10881" t="s">
        <v>198</v>
      </c>
      <c r="S10881" t="s">
        <v>190</v>
      </c>
      <c r="T10881">
        <v>3</v>
      </c>
      <c r="U10881">
        <v>3</v>
      </c>
      <c r="V10881" t="s">
        <v>191</v>
      </c>
      <c r="W10881" t="s">
        <v>210</v>
      </c>
      <c r="X10881" t="s">
        <v>191</v>
      </c>
      <c r="Y10881" t="s">
        <v>193</v>
      </c>
      <c r="Z10881" t="s">
        <v>191</v>
      </c>
    </row>
    <row r="10882" spans="1:26" x14ac:dyDescent="0.2">
      <c r="A10882">
        <v>25297</v>
      </c>
      <c r="B10882">
        <v>30076</v>
      </c>
      <c r="C10882" s="23">
        <v>44266.499305555553</v>
      </c>
      <c r="D10882" s="23" t="str">
        <f t="shared" si="3483"/>
        <v>Thursday</v>
      </c>
      <c r="E10882" s="24">
        <f t="shared" si="3484"/>
        <v>44266</v>
      </c>
      <c r="F10882" s="22">
        <f t="shared" si="3485"/>
        <v>2021</v>
      </c>
      <c r="G10882" s="25">
        <f t="shared" ref="G10882:G10945" si="3498">MOD(C10882,1)</f>
        <v>0.49930555555329192</v>
      </c>
      <c r="H10882" s="23">
        <v>44266.636111111111</v>
      </c>
      <c r="I10882" s="24">
        <f t="shared" si="3494"/>
        <v>44266</v>
      </c>
      <c r="J10882" s="25">
        <f t="shared" si="3495"/>
        <v>0.63611111111094942</v>
      </c>
      <c r="K10882" s="23">
        <v>44266.656944444447</v>
      </c>
      <c r="L10882" s="24">
        <f t="shared" si="3496"/>
        <v>44266</v>
      </c>
      <c r="M10882" s="25">
        <f t="shared" si="3497"/>
        <v>0.65694444444670808</v>
      </c>
      <c r="N10882" t="s">
        <v>185</v>
      </c>
      <c r="O10882" t="s">
        <v>186</v>
      </c>
      <c r="P10882" t="s">
        <v>187</v>
      </c>
      <c r="Q10882" t="s">
        <v>228</v>
      </c>
      <c r="R10882" t="s">
        <v>198</v>
      </c>
      <c r="S10882" t="s">
        <v>229</v>
      </c>
      <c r="T10882">
        <v>2</v>
      </c>
      <c r="U10882">
        <v>2</v>
      </c>
      <c r="V10882" t="s">
        <v>191</v>
      </c>
      <c r="W10882" t="s">
        <v>210</v>
      </c>
      <c r="X10882" t="s">
        <v>191</v>
      </c>
      <c r="Y10882" t="s">
        <v>207</v>
      </c>
      <c r="Z10882" t="s">
        <v>205</v>
      </c>
    </row>
    <row r="10883" spans="1:26" x14ac:dyDescent="0.2">
      <c r="A10883">
        <v>25297</v>
      </c>
      <c r="B10883">
        <v>33051</v>
      </c>
      <c r="C10883" s="23">
        <v>44274.556944444441</v>
      </c>
      <c r="D10883" s="23" t="str">
        <f t="shared" ref="D10883:D10946" si="3499">TEXT(E10883,"DDDD")</f>
        <v>Friday</v>
      </c>
      <c r="E10883" s="24">
        <f t="shared" ref="E10883:E10946" si="3500">INT(C10883)</f>
        <v>44274</v>
      </c>
      <c r="F10883" s="22">
        <f t="shared" ref="F10883:F10946" si="3501">YEAR(E10883)</f>
        <v>2021</v>
      </c>
      <c r="G10883" s="25">
        <f t="shared" si="3498"/>
        <v>0.55694444444088731</v>
      </c>
      <c r="H10883" t="s">
        <v>191</v>
      </c>
      <c r="K10883" s="23">
        <v>44274.75277777778</v>
      </c>
      <c r="L10883" s="23"/>
      <c r="M10883" s="23"/>
      <c r="N10883" t="s">
        <v>185</v>
      </c>
      <c r="O10883" t="s">
        <v>186</v>
      </c>
      <c r="P10883" t="s">
        <v>187</v>
      </c>
      <c r="Q10883" t="s">
        <v>202</v>
      </c>
      <c r="R10883" t="s">
        <v>198</v>
      </c>
      <c r="S10883" t="s">
        <v>203</v>
      </c>
      <c r="T10883">
        <v>2</v>
      </c>
      <c r="U10883">
        <v>2</v>
      </c>
      <c r="V10883" t="s">
        <v>191</v>
      </c>
      <c r="W10883" t="s">
        <v>196</v>
      </c>
      <c r="X10883" t="s">
        <v>191</v>
      </c>
      <c r="Y10883" t="s">
        <v>197</v>
      </c>
      <c r="Z10883" t="s">
        <v>191</v>
      </c>
    </row>
    <row r="10884" spans="1:26" x14ac:dyDescent="0.2">
      <c r="A10884">
        <v>25297</v>
      </c>
      <c r="B10884">
        <v>36083</v>
      </c>
      <c r="C10884" s="23">
        <v>44276.197222222225</v>
      </c>
      <c r="D10884" s="23" t="str">
        <f t="shared" si="3499"/>
        <v>Sunday</v>
      </c>
      <c r="E10884" s="24">
        <f t="shared" si="3500"/>
        <v>44276</v>
      </c>
      <c r="F10884" s="22">
        <f t="shared" si="3501"/>
        <v>2021</v>
      </c>
      <c r="G10884" s="25">
        <f t="shared" si="3498"/>
        <v>0.19722222222480923</v>
      </c>
      <c r="H10884" s="23">
        <v>44276.265277777777</v>
      </c>
      <c r="I10884" s="24">
        <f t="shared" ref="I10884:I10885" si="3502">INT(H10884)</f>
        <v>44276</v>
      </c>
      <c r="J10884" s="25">
        <f t="shared" ref="J10884:J10885" si="3503">MOD(H10884,1)</f>
        <v>0.26527777777664596</v>
      </c>
      <c r="K10884" s="23">
        <v>44276.354166666664</v>
      </c>
      <c r="L10884" s="24">
        <f>INT(K10884)</f>
        <v>44276</v>
      </c>
      <c r="M10884" s="25">
        <f>MOD(K10884,1)</f>
        <v>0.35416666666424135</v>
      </c>
      <c r="N10884" t="s">
        <v>185</v>
      </c>
      <c r="O10884" t="s">
        <v>186</v>
      </c>
      <c r="P10884" t="s">
        <v>187</v>
      </c>
      <c r="Q10884" t="s">
        <v>188</v>
      </c>
      <c r="R10884" t="s">
        <v>198</v>
      </c>
      <c r="S10884" t="s">
        <v>190</v>
      </c>
      <c r="T10884">
        <v>2</v>
      </c>
      <c r="U10884">
        <v>2</v>
      </c>
      <c r="V10884" t="s">
        <v>191</v>
      </c>
      <c r="W10884" t="s">
        <v>196</v>
      </c>
      <c r="X10884" t="s">
        <v>191</v>
      </c>
      <c r="Y10884" t="s">
        <v>197</v>
      </c>
      <c r="Z10884" t="s">
        <v>200</v>
      </c>
    </row>
    <row r="10885" spans="1:26" x14ac:dyDescent="0.2">
      <c r="A10885">
        <v>25299</v>
      </c>
      <c r="B10885">
        <v>25300</v>
      </c>
      <c r="C10885" s="23">
        <v>44248.7</v>
      </c>
      <c r="D10885" s="23" t="str">
        <f t="shared" si="3499"/>
        <v>Sunday</v>
      </c>
      <c r="E10885" s="24">
        <f t="shared" si="3500"/>
        <v>44248</v>
      </c>
      <c r="F10885" s="22">
        <f t="shared" si="3501"/>
        <v>2021</v>
      </c>
      <c r="G10885" s="25">
        <f t="shared" si="3498"/>
        <v>0.69999999999708962</v>
      </c>
      <c r="H10885" s="23">
        <v>44248.883333333331</v>
      </c>
      <c r="I10885" s="24">
        <f t="shared" si="3502"/>
        <v>44248</v>
      </c>
      <c r="J10885" s="25">
        <f t="shared" si="3503"/>
        <v>0.88333333333139308</v>
      </c>
      <c r="K10885" t="s">
        <v>191</v>
      </c>
      <c r="N10885" t="s">
        <v>185</v>
      </c>
      <c r="O10885" t="s">
        <v>186</v>
      </c>
      <c r="P10885" t="s">
        <v>187</v>
      </c>
      <c r="Q10885" t="s">
        <v>188</v>
      </c>
      <c r="R10885" t="s">
        <v>198</v>
      </c>
      <c r="S10885" t="s">
        <v>190</v>
      </c>
      <c r="T10885">
        <v>2</v>
      </c>
      <c r="U10885">
        <v>2</v>
      </c>
      <c r="V10885" t="s">
        <v>191</v>
      </c>
      <c r="W10885" t="s">
        <v>222</v>
      </c>
      <c r="X10885" t="s">
        <v>191</v>
      </c>
      <c r="Y10885" t="s">
        <v>197</v>
      </c>
      <c r="Z10885" t="s">
        <v>191</v>
      </c>
    </row>
    <row r="10886" spans="1:26" x14ac:dyDescent="0.2">
      <c r="A10886">
        <v>25305</v>
      </c>
      <c r="B10886">
        <v>25306</v>
      </c>
      <c r="C10886" s="23">
        <v>44251.703472222223</v>
      </c>
      <c r="D10886" s="23" t="str">
        <f t="shared" si="3499"/>
        <v>Wednesday</v>
      </c>
      <c r="E10886" s="24">
        <f t="shared" si="3500"/>
        <v>44251</v>
      </c>
      <c r="F10886" s="22">
        <f t="shared" si="3501"/>
        <v>2021</v>
      </c>
      <c r="G10886" s="25">
        <f t="shared" si="3498"/>
        <v>0.70347222222335404</v>
      </c>
      <c r="H10886" t="s">
        <v>191</v>
      </c>
      <c r="K10886" s="23">
        <v>44251.933333333334</v>
      </c>
      <c r="L10886" s="23"/>
      <c r="M10886" s="23"/>
      <c r="N10886" t="s">
        <v>185</v>
      </c>
      <c r="O10886" t="s">
        <v>186</v>
      </c>
      <c r="P10886" t="s">
        <v>237</v>
      </c>
      <c r="Q10886" t="s">
        <v>202</v>
      </c>
      <c r="R10886" t="s">
        <v>198</v>
      </c>
      <c r="S10886" t="s">
        <v>203</v>
      </c>
      <c r="T10886">
        <v>3</v>
      </c>
      <c r="U10886">
        <v>3</v>
      </c>
      <c r="V10886" t="s">
        <v>191</v>
      </c>
      <c r="W10886" t="s">
        <v>196</v>
      </c>
      <c r="X10886" t="s">
        <v>191</v>
      </c>
      <c r="Y10886" t="s">
        <v>193</v>
      </c>
      <c r="Z10886" t="s">
        <v>212</v>
      </c>
    </row>
    <row r="10887" spans="1:26" x14ac:dyDescent="0.2">
      <c r="A10887">
        <v>25309</v>
      </c>
      <c r="B10887">
        <v>25310</v>
      </c>
      <c r="C10887" s="23">
        <v>44251.740972222222</v>
      </c>
      <c r="D10887" s="23" t="str">
        <f t="shared" si="3499"/>
        <v>Wednesday</v>
      </c>
      <c r="E10887" s="24">
        <f t="shared" si="3500"/>
        <v>44251</v>
      </c>
      <c r="F10887" s="22">
        <f t="shared" si="3501"/>
        <v>2021</v>
      </c>
      <c r="G10887" s="25">
        <f t="shared" si="3498"/>
        <v>0.74097222222189885</v>
      </c>
      <c r="H10887" t="s">
        <v>191</v>
      </c>
      <c r="K10887" s="23">
        <v>44251.741666666669</v>
      </c>
      <c r="L10887" s="23"/>
      <c r="M10887" s="23"/>
      <c r="N10887" t="s">
        <v>185</v>
      </c>
      <c r="O10887" t="s">
        <v>186</v>
      </c>
      <c r="P10887" t="s">
        <v>187</v>
      </c>
      <c r="Q10887" t="s">
        <v>202</v>
      </c>
      <c r="R10887" t="s">
        <v>191</v>
      </c>
      <c r="S10887" t="s">
        <v>203</v>
      </c>
      <c r="T10887">
        <v>4</v>
      </c>
      <c r="U10887">
        <v>4</v>
      </c>
      <c r="V10887" t="s">
        <v>191</v>
      </c>
      <c r="W10887" t="s">
        <v>196</v>
      </c>
      <c r="X10887" t="s">
        <v>191</v>
      </c>
      <c r="Y10887" t="s">
        <v>193</v>
      </c>
      <c r="Z10887" t="s">
        <v>191</v>
      </c>
    </row>
    <row r="10888" spans="1:26" x14ac:dyDescent="0.2">
      <c r="A10888">
        <v>25311</v>
      </c>
      <c r="B10888">
        <v>25312</v>
      </c>
      <c r="C10888" s="23">
        <v>44250.981249999997</v>
      </c>
      <c r="D10888" s="23" t="str">
        <f t="shared" si="3499"/>
        <v>Tuesday</v>
      </c>
      <c r="E10888" s="24">
        <f t="shared" si="3500"/>
        <v>44250</v>
      </c>
      <c r="F10888" s="22">
        <f t="shared" si="3501"/>
        <v>2021</v>
      </c>
      <c r="G10888" s="25">
        <f t="shared" si="3498"/>
        <v>0.98124999999708962</v>
      </c>
      <c r="H10888" t="s">
        <v>191</v>
      </c>
      <c r="K10888" s="23">
        <v>44251.043055555558</v>
      </c>
      <c r="L10888" s="23"/>
      <c r="M10888" s="23"/>
      <c r="N10888" t="s">
        <v>185</v>
      </c>
      <c r="O10888" t="s">
        <v>186</v>
      </c>
      <c r="P10888" t="s">
        <v>187</v>
      </c>
      <c r="Q10888" t="s">
        <v>202</v>
      </c>
      <c r="R10888" t="s">
        <v>221</v>
      </c>
      <c r="S10888" t="s">
        <v>203</v>
      </c>
      <c r="T10888">
        <v>4</v>
      </c>
      <c r="U10888">
        <v>4</v>
      </c>
      <c r="V10888" t="s">
        <v>1100</v>
      </c>
      <c r="W10888" t="s">
        <v>226</v>
      </c>
      <c r="X10888" t="s">
        <v>191</v>
      </c>
      <c r="Y10888" t="s">
        <v>193</v>
      </c>
      <c r="Z10888" t="s">
        <v>212</v>
      </c>
    </row>
    <row r="10889" spans="1:26" x14ac:dyDescent="0.2">
      <c r="A10889">
        <v>25311</v>
      </c>
      <c r="B10889">
        <v>26720</v>
      </c>
      <c r="C10889" s="23">
        <v>44255.645833333336</v>
      </c>
      <c r="D10889" s="23" t="str">
        <f t="shared" si="3499"/>
        <v>Sunday</v>
      </c>
      <c r="E10889" s="24">
        <f t="shared" si="3500"/>
        <v>44255</v>
      </c>
      <c r="F10889" s="22">
        <f t="shared" si="3501"/>
        <v>2021</v>
      </c>
      <c r="G10889" s="25">
        <f t="shared" si="3498"/>
        <v>0.64583333333575865</v>
      </c>
      <c r="H10889" t="s">
        <v>191</v>
      </c>
      <c r="K10889" s="23">
        <v>44255.777777777781</v>
      </c>
      <c r="L10889" s="23"/>
      <c r="M10889" s="23"/>
      <c r="N10889" t="s">
        <v>185</v>
      </c>
      <c r="O10889" t="s">
        <v>186</v>
      </c>
      <c r="P10889" t="s">
        <v>187</v>
      </c>
      <c r="Q10889" t="s">
        <v>202</v>
      </c>
      <c r="R10889" t="s">
        <v>221</v>
      </c>
      <c r="S10889" t="s">
        <v>203</v>
      </c>
      <c r="T10889">
        <v>3</v>
      </c>
      <c r="U10889">
        <v>3</v>
      </c>
      <c r="V10889" t="s">
        <v>191</v>
      </c>
      <c r="W10889" t="s">
        <v>223</v>
      </c>
      <c r="X10889" t="s">
        <v>191</v>
      </c>
      <c r="Y10889" t="s">
        <v>193</v>
      </c>
      <c r="Z10889" t="s">
        <v>212</v>
      </c>
    </row>
    <row r="10890" spans="1:26" x14ac:dyDescent="0.2">
      <c r="A10890">
        <v>25317</v>
      </c>
      <c r="B10890">
        <v>25318</v>
      </c>
      <c r="C10890" s="23">
        <v>44251.636805555558</v>
      </c>
      <c r="D10890" s="23" t="str">
        <f t="shared" si="3499"/>
        <v>Wednesday</v>
      </c>
      <c r="E10890" s="24">
        <f t="shared" si="3500"/>
        <v>44251</v>
      </c>
      <c r="F10890" s="22">
        <f t="shared" si="3501"/>
        <v>2021</v>
      </c>
      <c r="G10890" s="25">
        <f t="shared" si="3498"/>
        <v>0.6368055555576575</v>
      </c>
      <c r="H10890" t="s">
        <v>191</v>
      </c>
      <c r="K10890" s="23">
        <v>44251.637499999997</v>
      </c>
      <c r="L10890" s="23"/>
      <c r="M10890" s="23"/>
      <c r="N10890" t="s">
        <v>185</v>
      </c>
      <c r="O10890" t="s">
        <v>186</v>
      </c>
      <c r="P10890" t="s">
        <v>187</v>
      </c>
      <c r="Q10890" t="s">
        <v>202</v>
      </c>
      <c r="R10890" t="s">
        <v>198</v>
      </c>
      <c r="S10890" t="s">
        <v>203</v>
      </c>
      <c r="T10890">
        <v>4</v>
      </c>
      <c r="U10890">
        <v>4</v>
      </c>
      <c r="V10890" t="s">
        <v>191</v>
      </c>
      <c r="W10890" t="s">
        <v>196</v>
      </c>
      <c r="X10890" t="s">
        <v>191</v>
      </c>
      <c r="Y10890" t="s">
        <v>193</v>
      </c>
      <c r="Z10890" t="s">
        <v>191</v>
      </c>
    </row>
    <row r="10891" spans="1:26" x14ac:dyDescent="0.2">
      <c r="A10891">
        <v>25323</v>
      </c>
      <c r="B10891">
        <v>25324</v>
      </c>
      <c r="C10891" s="23">
        <v>44251.308333333334</v>
      </c>
      <c r="D10891" s="23" t="str">
        <f t="shared" si="3499"/>
        <v>Wednesday</v>
      </c>
      <c r="E10891" s="24">
        <f t="shared" si="3500"/>
        <v>44251</v>
      </c>
      <c r="F10891" s="22">
        <f t="shared" si="3501"/>
        <v>2021</v>
      </c>
      <c r="G10891" s="25">
        <f t="shared" si="3498"/>
        <v>0.30833333333430346</v>
      </c>
      <c r="H10891" t="s">
        <v>191</v>
      </c>
      <c r="K10891" s="23">
        <v>44251.381249999999</v>
      </c>
      <c r="L10891" s="23"/>
      <c r="M10891" s="23"/>
      <c r="N10891" t="s">
        <v>185</v>
      </c>
      <c r="O10891" t="s">
        <v>186</v>
      </c>
      <c r="P10891" t="s">
        <v>187</v>
      </c>
      <c r="Q10891" t="s">
        <v>202</v>
      </c>
      <c r="R10891" t="s">
        <v>191</v>
      </c>
      <c r="S10891" t="s">
        <v>203</v>
      </c>
      <c r="T10891">
        <v>3</v>
      </c>
      <c r="U10891">
        <v>3</v>
      </c>
      <c r="V10891" t="s">
        <v>191</v>
      </c>
      <c r="W10891" t="s">
        <v>223</v>
      </c>
      <c r="X10891" t="s">
        <v>191</v>
      </c>
      <c r="Y10891" t="s">
        <v>193</v>
      </c>
      <c r="Z10891" t="s">
        <v>191</v>
      </c>
    </row>
    <row r="10892" spans="1:26" x14ac:dyDescent="0.2">
      <c r="A10892">
        <v>25325</v>
      </c>
      <c r="B10892">
        <v>25326</v>
      </c>
      <c r="C10892" s="23">
        <v>44251.871527777781</v>
      </c>
      <c r="D10892" s="23" t="str">
        <f t="shared" si="3499"/>
        <v>Wednesday</v>
      </c>
      <c r="E10892" s="24">
        <f t="shared" si="3500"/>
        <v>44251</v>
      </c>
      <c r="F10892" s="22">
        <f t="shared" si="3501"/>
        <v>2021</v>
      </c>
      <c r="G10892" s="25">
        <f t="shared" si="3498"/>
        <v>0.87152777778101154</v>
      </c>
      <c r="H10892" t="s">
        <v>191</v>
      </c>
      <c r="K10892" s="23">
        <v>44251.890277777777</v>
      </c>
      <c r="L10892" s="23"/>
      <c r="M10892" s="23"/>
      <c r="N10892" t="s">
        <v>185</v>
      </c>
      <c r="O10892" t="s">
        <v>186</v>
      </c>
      <c r="P10892" t="s">
        <v>237</v>
      </c>
      <c r="Q10892" t="s">
        <v>202</v>
      </c>
      <c r="R10892" t="s">
        <v>191</v>
      </c>
      <c r="S10892" t="s">
        <v>203</v>
      </c>
      <c r="T10892" t="s">
        <v>191</v>
      </c>
      <c r="U10892" t="s">
        <v>191</v>
      </c>
      <c r="V10892" t="s">
        <v>191</v>
      </c>
      <c r="W10892" t="s">
        <v>244</v>
      </c>
      <c r="X10892" t="s">
        <v>235</v>
      </c>
      <c r="Y10892" t="s">
        <v>193</v>
      </c>
      <c r="Z10892" t="s">
        <v>191</v>
      </c>
    </row>
    <row r="10893" spans="1:26" x14ac:dyDescent="0.2">
      <c r="A10893">
        <v>25332</v>
      </c>
      <c r="B10893">
        <v>25333</v>
      </c>
      <c r="C10893" s="23">
        <v>44251.722916666666</v>
      </c>
      <c r="D10893" s="23" t="str">
        <f t="shared" si="3499"/>
        <v>Wednesday</v>
      </c>
      <c r="E10893" s="24">
        <f t="shared" si="3500"/>
        <v>44251</v>
      </c>
      <c r="F10893" s="22">
        <f t="shared" si="3501"/>
        <v>2021</v>
      </c>
      <c r="G10893" s="25">
        <f t="shared" si="3498"/>
        <v>0.72291666666569654</v>
      </c>
      <c r="H10893" t="s">
        <v>191</v>
      </c>
      <c r="K10893" t="s">
        <v>191</v>
      </c>
      <c r="N10893" t="s">
        <v>185</v>
      </c>
      <c r="O10893" t="s">
        <v>186</v>
      </c>
      <c r="P10893" t="s">
        <v>187</v>
      </c>
      <c r="Q10893" t="s">
        <v>202</v>
      </c>
      <c r="R10893" t="s">
        <v>189</v>
      </c>
      <c r="S10893" t="s">
        <v>203</v>
      </c>
      <c r="T10893">
        <v>3</v>
      </c>
      <c r="U10893">
        <v>3</v>
      </c>
      <c r="V10893" t="s">
        <v>191</v>
      </c>
      <c r="W10893" t="s">
        <v>214</v>
      </c>
      <c r="X10893" t="s">
        <v>255</v>
      </c>
      <c r="Y10893" t="s">
        <v>193</v>
      </c>
      <c r="Z10893" t="s">
        <v>191</v>
      </c>
    </row>
    <row r="10894" spans="1:26" x14ac:dyDescent="0.2">
      <c r="A10894">
        <v>25335</v>
      </c>
      <c r="B10894">
        <v>25336</v>
      </c>
      <c r="C10894" s="23">
        <v>44251.15</v>
      </c>
      <c r="D10894" s="23" t="str">
        <f t="shared" si="3499"/>
        <v>Wednesday</v>
      </c>
      <c r="E10894" s="24">
        <f t="shared" si="3500"/>
        <v>44251</v>
      </c>
      <c r="F10894" s="22">
        <f t="shared" si="3501"/>
        <v>2021</v>
      </c>
      <c r="G10894" s="25">
        <f t="shared" si="3498"/>
        <v>0.15000000000145519</v>
      </c>
      <c r="H10894" t="s">
        <v>191</v>
      </c>
      <c r="K10894" s="23">
        <v>44251.309027777781</v>
      </c>
      <c r="L10894" s="23"/>
      <c r="M10894" s="23"/>
      <c r="N10894" t="s">
        <v>185</v>
      </c>
      <c r="O10894" t="s">
        <v>186</v>
      </c>
      <c r="P10894" t="s">
        <v>187</v>
      </c>
      <c r="Q10894" t="s">
        <v>202</v>
      </c>
      <c r="R10894" t="s">
        <v>191</v>
      </c>
      <c r="S10894" t="s">
        <v>203</v>
      </c>
      <c r="T10894">
        <v>4</v>
      </c>
      <c r="U10894">
        <v>4</v>
      </c>
      <c r="V10894" t="s">
        <v>191</v>
      </c>
      <c r="W10894" t="s">
        <v>246</v>
      </c>
      <c r="X10894" t="s">
        <v>191</v>
      </c>
      <c r="Y10894" t="s">
        <v>193</v>
      </c>
      <c r="Z10894" t="s">
        <v>191</v>
      </c>
    </row>
    <row r="10895" spans="1:26" x14ac:dyDescent="0.2">
      <c r="A10895">
        <v>25339</v>
      </c>
      <c r="B10895">
        <v>25340</v>
      </c>
      <c r="C10895" s="23">
        <v>44251.078472222223</v>
      </c>
      <c r="D10895" s="23" t="str">
        <f t="shared" si="3499"/>
        <v>Wednesday</v>
      </c>
      <c r="E10895" s="24">
        <f t="shared" si="3500"/>
        <v>44251</v>
      </c>
      <c r="F10895" s="22">
        <f t="shared" si="3501"/>
        <v>2021</v>
      </c>
      <c r="G10895" s="25">
        <f t="shared" si="3498"/>
        <v>7.8472222223354038E-2</v>
      </c>
      <c r="H10895" t="s">
        <v>191</v>
      </c>
      <c r="K10895" s="23">
        <v>44251.219444444447</v>
      </c>
      <c r="L10895" s="23"/>
      <c r="M10895" s="23"/>
      <c r="N10895" t="s">
        <v>185</v>
      </c>
      <c r="O10895" t="s">
        <v>186</v>
      </c>
      <c r="P10895" t="s">
        <v>187</v>
      </c>
      <c r="Q10895" t="s">
        <v>202</v>
      </c>
      <c r="R10895" t="s">
        <v>191</v>
      </c>
      <c r="S10895" t="s">
        <v>203</v>
      </c>
      <c r="T10895">
        <v>2</v>
      </c>
      <c r="U10895">
        <v>2</v>
      </c>
      <c r="V10895" t="s">
        <v>191</v>
      </c>
      <c r="W10895" t="s">
        <v>216</v>
      </c>
      <c r="X10895" t="s">
        <v>191</v>
      </c>
      <c r="Y10895" t="s">
        <v>197</v>
      </c>
      <c r="Z10895" t="s">
        <v>191</v>
      </c>
    </row>
    <row r="10896" spans="1:26" x14ac:dyDescent="0.2">
      <c r="A10896">
        <v>25343</v>
      </c>
      <c r="B10896">
        <v>25344</v>
      </c>
      <c r="C10896" s="23">
        <v>44251.81527777778</v>
      </c>
      <c r="D10896" s="23" t="str">
        <f t="shared" si="3499"/>
        <v>Wednesday</v>
      </c>
      <c r="E10896" s="24">
        <f t="shared" si="3500"/>
        <v>44251</v>
      </c>
      <c r="F10896" s="22">
        <f t="shared" si="3501"/>
        <v>2021</v>
      </c>
      <c r="G10896" s="25">
        <f t="shared" si="3498"/>
        <v>0.81527777777955635</v>
      </c>
      <c r="H10896" t="s">
        <v>191</v>
      </c>
      <c r="K10896" s="23">
        <v>44251.849305555559</v>
      </c>
      <c r="L10896" s="23"/>
      <c r="M10896" s="23"/>
      <c r="N10896" t="s">
        <v>185</v>
      </c>
      <c r="O10896" t="s">
        <v>186</v>
      </c>
      <c r="P10896" t="s">
        <v>187</v>
      </c>
      <c r="Q10896" t="s">
        <v>202</v>
      </c>
      <c r="R10896" t="s">
        <v>208</v>
      </c>
      <c r="S10896" t="s">
        <v>203</v>
      </c>
      <c r="T10896">
        <v>3</v>
      </c>
      <c r="U10896">
        <v>3</v>
      </c>
      <c r="V10896" t="s">
        <v>351</v>
      </c>
      <c r="W10896" t="s">
        <v>196</v>
      </c>
      <c r="X10896" t="s">
        <v>191</v>
      </c>
      <c r="Y10896" t="s">
        <v>193</v>
      </c>
      <c r="Z10896" t="s">
        <v>212</v>
      </c>
    </row>
    <row r="10897" spans="1:26" x14ac:dyDescent="0.2">
      <c r="A10897">
        <v>25348</v>
      </c>
      <c r="B10897">
        <v>29782</v>
      </c>
      <c r="C10897" s="23">
        <v>44266.568055555559</v>
      </c>
      <c r="D10897" s="23" t="str">
        <f t="shared" si="3499"/>
        <v>Thursday</v>
      </c>
      <c r="E10897" s="24">
        <f t="shared" si="3500"/>
        <v>44266</v>
      </c>
      <c r="F10897" s="22">
        <f t="shared" si="3501"/>
        <v>2021</v>
      </c>
      <c r="G10897" s="25">
        <f t="shared" si="3498"/>
        <v>0.56805555555911269</v>
      </c>
      <c r="H10897" t="s">
        <v>191</v>
      </c>
      <c r="K10897" s="23">
        <v>44266.68472222222</v>
      </c>
      <c r="L10897" s="23"/>
      <c r="M10897" s="23"/>
      <c r="N10897" t="s">
        <v>185</v>
      </c>
      <c r="O10897" t="s">
        <v>186</v>
      </c>
      <c r="P10897" t="s">
        <v>187</v>
      </c>
      <c r="Q10897" t="s">
        <v>202</v>
      </c>
      <c r="R10897" t="s">
        <v>191</v>
      </c>
      <c r="S10897" t="s">
        <v>203</v>
      </c>
      <c r="T10897">
        <v>4</v>
      </c>
      <c r="U10897">
        <v>4</v>
      </c>
      <c r="V10897" t="s">
        <v>191</v>
      </c>
      <c r="W10897" t="s">
        <v>196</v>
      </c>
      <c r="X10897" t="s">
        <v>191</v>
      </c>
      <c r="Y10897" t="s">
        <v>193</v>
      </c>
      <c r="Z10897" t="s">
        <v>212</v>
      </c>
    </row>
    <row r="10898" spans="1:26" x14ac:dyDescent="0.2">
      <c r="A10898">
        <v>25348</v>
      </c>
      <c r="B10898">
        <v>30690</v>
      </c>
      <c r="C10898" s="23">
        <v>44268.631249999999</v>
      </c>
      <c r="D10898" s="23" t="str">
        <f t="shared" si="3499"/>
        <v>Saturday</v>
      </c>
      <c r="E10898" s="24">
        <f t="shared" si="3500"/>
        <v>44268</v>
      </c>
      <c r="F10898" s="22">
        <f t="shared" si="3501"/>
        <v>2021</v>
      </c>
      <c r="G10898" s="25">
        <f t="shared" si="3498"/>
        <v>0.63124999999854481</v>
      </c>
      <c r="H10898" t="s">
        <v>191</v>
      </c>
      <c r="K10898" s="23">
        <v>44268.643750000003</v>
      </c>
      <c r="L10898" s="23"/>
      <c r="M10898" s="23"/>
      <c r="N10898" t="s">
        <v>185</v>
      </c>
      <c r="O10898" t="s">
        <v>234</v>
      </c>
      <c r="P10898" t="s">
        <v>187</v>
      </c>
      <c r="Q10898" t="s">
        <v>202</v>
      </c>
      <c r="R10898" t="s">
        <v>191</v>
      </c>
      <c r="S10898" t="s">
        <v>203</v>
      </c>
      <c r="T10898" t="s">
        <v>191</v>
      </c>
      <c r="U10898" t="s">
        <v>191</v>
      </c>
      <c r="V10898" t="s">
        <v>191</v>
      </c>
      <c r="W10898" t="s">
        <v>244</v>
      </c>
      <c r="X10898" t="s">
        <v>235</v>
      </c>
      <c r="Y10898" t="s">
        <v>193</v>
      </c>
      <c r="Z10898" t="s">
        <v>191</v>
      </c>
    </row>
    <row r="10899" spans="1:26" x14ac:dyDescent="0.2">
      <c r="A10899">
        <v>25350</v>
      </c>
      <c r="B10899">
        <v>25351</v>
      </c>
      <c r="C10899" s="23">
        <v>44249.636805555558</v>
      </c>
      <c r="D10899" s="23" t="str">
        <f t="shared" si="3499"/>
        <v>Monday</v>
      </c>
      <c r="E10899" s="24">
        <f t="shared" si="3500"/>
        <v>44249</v>
      </c>
      <c r="F10899" s="22">
        <f t="shared" si="3501"/>
        <v>2021</v>
      </c>
      <c r="G10899" s="25">
        <f t="shared" si="3498"/>
        <v>0.6368055555576575</v>
      </c>
      <c r="H10899" s="23">
        <v>44249.713888888888</v>
      </c>
      <c r="I10899" s="24">
        <f>INT(H10899)</f>
        <v>44249</v>
      </c>
      <c r="J10899" s="25">
        <f>MOD(H10899,1)</f>
        <v>0.71388888888759539</v>
      </c>
      <c r="K10899" s="23">
        <v>44249.76458333333</v>
      </c>
      <c r="L10899" s="24">
        <f>INT(K10899)</f>
        <v>44249</v>
      </c>
      <c r="M10899" s="25">
        <f>MOD(K10899,1)</f>
        <v>0.76458333332993789</v>
      </c>
      <c r="N10899" t="s">
        <v>185</v>
      </c>
      <c r="O10899" t="s">
        <v>186</v>
      </c>
      <c r="P10899" t="s">
        <v>187</v>
      </c>
      <c r="Q10899" t="s">
        <v>228</v>
      </c>
      <c r="R10899" t="s">
        <v>198</v>
      </c>
      <c r="S10899" t="s">
        <v>229</v>
      </c>
      <c r="T10899">
        <v>1</v>
      </c>
      <c r="U10899">
        <v>1</v>
      </c>
      <c r="V10899" t="s">
        <v>191</v>
      </c>
      <c r="W10899" t="s">
        <v>222</v>
      </c>
      <c r="X10899" t="s">
        <v>191</v>
      </c>
      <c r="Y10899" t="s">
        <v>197</v>
      </c>
      <c r="Z10899" t="s">
        <v>191</v>
      </c>
    </row>
    <row r="10900" spans="1:26" x14ac:dyDescent="0.2">
      <c r="A10900">
        <v>25362</v>
      </c>
      <c r="B10900">
        <v>25363</v>
      </c>
      <c r="C10900" s="23">
        <v>44251.271527777775</v>
      </c>
      <c r="D10900" s="23" t="str">
        <f t="shared" si="3499"/>
        <v>Wednesday</v>
      </c>
      <c r="E10900" s="24">
        <f t="shared" si="3500"/>
        <v>44251</v>
      </c>
      <c r="F10900" s="22">
        <f t="shared" si="3501"/>
        <v>2021</v>
      </c>
      <c r="G10900" s="25">
        <f t="shared" si="3498"/>
        <v>0.27152777777519077</v>
      </c>
      <c r="H10900" t="s">
        <v>191</v>
      </c>
      <c r="K10900" s="23">
        <v>44251.506944444445</v>
      </c>
      <c r="L10900" s="23"/>
      <c r="M10900" s="23"/>
      <c r="N10900" t="s">
        <v>185</v>
      </c>
      <c r="O10900" t="s">
        <v>186</v>
      </c>
      <c r="P10900" t="s">
        <v>187</v>
      </c>
      <c r="Q10900" t="s">
        <v>202</v>
      </c>
      <c r="R10900" t="s">
        <v>198</v>
      </c>
      <c r="S10900" t="s">
        <v>203</v>
      </c>
      <c r="T10900">
        <v>3</v>
      </c>
      <c r="U10900">
        <v>3</v>
      </c>
      <c r="V10900" t="s">
        <v>191</v>
      </c>
      <c r="W10900" t="s">
        <v>214</v>
      </c>
      <c r="X10900" t="s">
        <v>191</v>
      </c>
      <c r="Y10900" t="s">
        <v>197</v>
      </c>
      <c r="Z10900" t="s">
        <v>191</v>
      </c>
    </row>
    <row r="10901" spans="1:26" x14ac:dyDescent="0.2">
      <c r="A10901">
        <v>25365</v>
      </c>
      <c r="B10901">
        <v>25366</v>
      </c>
      <c r="C10901" s="23">
        <v>44251.415277777778</v>
      </c>
      <c r="D10901" s="23" t="str">
        <f t="shared" si="3499"/>
        <v>Wednesday</v>
      </c>
      <c r="E10901" s="24">
        <f t="shared" si="3500"/>
        <v>44251</v>
      </c>
      <c r="F10901" s="22">
        <f t="shared" si="3501"/>
        <v>2021</v>
      </c>
      <c r="G10901" s="25">
        <f t="shared" si="3498"/>
        <v>0.41527777777810115</v>
      </c>
      <c r="H10901" t="s">
        <v>191</v>
      </c>
      <c r="K10901" s="23">
        <v>44251.613194444442</v>
      </c>
      <c r="L10901" s="23"/>
      <c r="M10901" s="23"/>
      <c r="N10901" t="s">
        <v>185</v>
      </c>
      <c r="O10901" t="s">
        <v>218</v>
      </c>
      <c r="P10901" t="s">
        <v>187</v>
      </c>
      <c r="Q10901" t="s">
        <v>408</v>
      </c>
      <c r="R10901" t="s">
        <v>198</v>
      </c>
      <c r="S10901" t="s">
        <v>409</v>
      </c>
      <c r="T10901">
        <v>3</v>
      </c>
      <c r="U10901">
        <v>3</v>
      </c>
      <c r="V10901" t="s">
        <v>191</v>
      </c>
      <c r="W10901" t="s">
        <v>214</v>
      </c>
      <c r="X10901" t="s">
        <v>191</v>
      </c>
      <c r="Y10901" t="s">
        <v>193</v>
      </c>
      <c r="Z10901" t="s">
        <v>191</v>
      </c>
    </row>
    <row r="10902" spans="1:26" x14ac:dyDescent="0.2">
      <c r="A10902">
        <v>25365</v>
      </c>
      <c r="B10902">
        <v>45410</v>
      </c>
      <c r="C10902" s="23">
        <v>44302.37777777778</v>
      </c>
      <c r="D10902" s="23" t="str">
        <f t="shared" si="3499"/>
        <v>Friday</v>
      </c>
      <c r="E10902" s="24">
        <f t="shared" si="3500"/>
        <v>44302</v>
      </c>
      <c r="F10902" s="22">
        <f t="shared" si="3501"/>
        <v>2021</v>
      </c>
      <c r="G10902" s="25">
        <f t="shared" si="3498"/>
        <v>0.37777777777955635</v>
      </c>
      <c r="H10902" t="s">
        <v>191</v>
      </c>
      <c r="K10902" t="s">
        <v>191</v>
      </c>
      <c r="N10902" t="s">
        <v>185</v>
      </c>
      <c r="O10902" t="s">
        <v>186</v>
      </c>
      <c r="P10902" t="s">
        <v>187</v>
      </c>
      <c r="Q10902" t="s">
        <v>408</v>
      </c>
      <c r="R10902" t="s">
        <v>198</v>
      </c>
      <c r="S10902" t="s">
        <v>229</v>
      </c>
      <c r="T10902">
        <v>3</v>
      </c>
      <c r="U10902">
        <v>3</v>
      </c>
      <c r="V10902" t="s">
        <v>191</v>
      </c>
      <c r="W10902" t="s">
        <v>216</v>
      </c>
      <c r="X10902" t="s">
        <v>191</v>
      </c>
      <c r="Y10902" t="s">
        <v>193</v>
      </c>
      <c r="Z10902" t="s">
        <v>191</v>
      </c>
    </row>
    <row r="10903" spans="1:26" x14ac:dyDescent="0.2">
      <c r="A10903">
        <v>25369</v>
      </c>
      <c r="B10903">
        <v>25370</v>
      </c>
      <c r="C10903" s="23">
        <v>44251.429861111108</v>
      </c>
      <c r="D10903" s="23" t="str">
        <f t="shared" si="3499"/>
        <v>Wednesday</v>
      </c>
      <c r="E10903" s="24">
        <f t="shared" si="3500"/>
        <v>44251</v>
      </c>
      <c r="F10903" s="22">
        <f t="shared" si="3501"/>
        <v>2021</v>
      </c>
      <c r="G10903" s="25">
        <f t="shared" si="3498"/>
        <v>0.42986111110803904</v>
      </c>
      <c r="H10903" t="s">
        <v>191</v>
      </c>
      <c r="K10903" s="23">
        <v>44251.584722222222</v>
      </c>
      <c r="L10903" s="23"/>
      <c r="M10903" s="23"/>
      <c r="N10903" t="s">
        <v>185</v>
      </c>
      <c r="O10903" t="s">
        <v>231</v>
      </c>
      <c r="P10903" t="s">
        <v>187</v>
      </c>
      <c r="Q10903" t="s">
        <v>202</v>
      </c>
      <c r="R10903" t="s">
        <v>221</v>
      </c>
      <c r="S10903" t="s">
        <v>203</v>
      </c>
      <c r="T10903" t="s">
        <v>191</v>
      </c>
      <c r="U10903" t="s">
        <v>191</v>
      </c>
      <c r="V10903" t="s">
        <v>191</v>
      </c>
      <c r="W10903" t="s">
        <v>214</v>
      </c>
      <c r="X10903" t="s">
        <v>191</v>
      </c>
      <c r="Y10903" t="s">
        <v>207</v>
      </c>
      <c r="Z10903" t="s">
        <v>191</v>
      </c>
    </row>
    <row r="10904" spans="1:26" x14ac:dyDescent="0.2">
      <c r="A10904">
        <v>25371</v>
      </c>
      <c r="B10904">
        <v>25372</v>
      </c>
      <c r="C10904" s="23">
        <v>44248.135416666664</v>
      </c>
      <c r="D10904" s="23" t="str">
        <f t="shared" si="3499"/>
        <v>Sunday</v>
      </c>
      <c r="E10904" s="24">
        <f t="shared" si="3500"/>
        <v>44248</v>
      </c>
      <c r="F10904" s="22">
        <f t="shared" si="3501"/>
        <v>2021</v>
      </c>
      <c r="G10904" s="25">
        <f t="shared" si="3498"/>
        <v>0.13541666666424135</v>
      </c>
      <c r="H10904" t="s">
        <v>191</v>
      </c>
      <c r="K10904" s="23">
        <v>44248.231249999997</v>
      </c>
      <c r="L10904" s="23"/>
      <c r="M10904" s="23"/>
      <c r="N10904" t="s">
        <v>185</v>
      </c>
      <c r="O10904" t="s">
        <v>232</v>
      </c>
      <c r="P10904" t="s">
        <v>187</v>
      </c>
      <c r="Q10904" t="s">
        <v>188</v>
      </c>
      <c r="R10904" t="s">
        <v>221</v>
      </c>
      <c r="S10904" t="s">
        <v>190</v>
      </c>
      <c r="T10904">
        <v>1</v>
      </c>
      <c r="U10904">
        <v>1</v>
      </c>
      <c r="V10904" t="s">
        <v>191</v>
      </c>
      <c r="W10904" t="s">
        <v>214</v>
      </c>
      <c r="X10904" t="s">
        <v>191</v>
      </c>
      <c r="Y10904" t="s">
        <v>197</v>
      </c>
      <c r="Z10904" t="s">
        <v>191</v>
      </c>
    </row>
    <row r="10905" spans="1:26" x14ac:dyDescent="0.2">
      <c r="A10905">
        <v>25373</v>
      </c>
      <c r="B10905">
        <v>25374</v>
      </c>
      <c r="C10905" s="23">
        <v>44245.888888888891</v>
      </c>
      <c r="D10905" s="23" t="str">
        <f t="shared" si="3499"/>
        <v>Thursday</v>
      </c>
      <c r="E10905" s="24">
        <f t="shared" si="3500"/>
        <v>44245</v>
      </c>
      <c r="F10905" s="22">
        <f t="shared" si="3501"/>
        <v>2021</v>
      </c>
      <c r="G10905" s="25">
        <f t="shared" si="3498"/>
        <v>0.88888888889050577</v>
      </c>
      <c r="H10905" s="23">
        <v>44245.986805555556</v>
      </c>
      <c r="I10905" s="24">
        <f t="shared" ref="I10905:I10906" si="3504">INT(H10905)</f>
        <v>44245</v>
      </c>
      <c r="J10905" s="25">
        <f t="shared" ref="J10905:J10906" si="3505">MOD(H10905,1)</f>
        <v>0.98680555555620231</v>
      </c>
      <c r="K10905" s="23">
        <v>44246.137499999997</v>
      </c>
      <c r="L10905" s="24">
        <f t="shared" ref="L10905:L10906" si="3506">INT(K10905)</f>
        <v>44246</v>
      </c>
      <c r="M10905" s="25">
        <f t="shared" ref="M10905:M10906" si="3507">MOD(K10905,1)</f>
        <v>0.13749999999708962</v>
      </c>
      <c r="N10905" t="s">
        <v>185</v>
      </c>
      <c r="O10905" t="s">
        <v>217</v>
      </c>
      <c r="P10905" t="s">
        <v>187</v>
      </c>
      <c r="Q10905" t="s">
        <v>188</v>
      </c>
      <c r="R10905" t="s">
        <v>189</v>
      </c>
      <c r="S10905" t="s">
        <v>190</v>
      </c>
      <c r="T10905">
        <v>3</v>
      </c>
      <c r="U10905">
        <v>3</v>
      </c>
      <c r="V10905" t="s">
        <v>191</v>
      </c>
      <c r="W10905" t="s">
        <v>214</v>
      </c>
      <c r="X10905" t="s">
        <v>191</v>
      </c>
      <c r="Y10905" t="s">
        <v>193</v>
      </c>
      <c r="Z10905" t="s">
        <v>191</v>
      </c>
    </row>
    <row r="10906" spans="1:26" x14ac:dyDescent="0.2">
      <c r="A10906">
        <v>25375</v>
      </c>
      <c r="B10906">
        <v>25376</v>
      </c>
      <c r="C10906" s="23">
        <v>44243.845138888886</v>
      </c>
      <c r="D10906" s="23" t="str">
        <f t="shared" si="3499"/>
        <v>Tuesday</v>
      </c>
      <c r="E10906" s="24">
        <f t="shared" si="3500"/>
        <v>44243</v>
      </c>
      <c r="F10906" s="22">
        <f t="shared" si="3501"/>
        <v>2021</v>
      </c>
      <c r="G10906" s="25">
        <f t="shared" si="3498"/>
        <v>0.84513888888614019</v>
      </c>
      <c r="H10906" s="23">
        <v>44243.893055555556</v>
      </c>
      <c r="I10906" s="24">
        <f t="shared" si="3504"/>
        <v>44243</v>
      </c>
      <c r="J10906" s="25">
        <f t="shared" si="3505"/>
        <v>0.89305555555620231</v>
      </c>
      <c r="K10906" s="23">
        <v>44243.907638888886</v>
      </c>
      <c r="L10906" s="24">
        <f t="shared" si="3506"/>
        <v>44243</v>
      </c>
      <c r="M10906" s="25">
        <f t="shared" si="3507"/>
        <v>0.90763888888614019</v>
      </c>
      <c r="N10906" t="s">
        <v>185</v>
      </c>
      <c r="O10906" t="s">
        <v>218</v>
      </c>
      <c r="P10906" t="s">
        <v>187</v>
      </c>
      <c r="Q10906" t="s">
        <v>188</v>
      </c>
      <c r="R10906" t="s">
        <v>189</v>
      </c>
      <c r="S10906" t="s">
        <v>190</v>
      </c>
      <c r="T10906">
        <v>1</v>
      </c>
      <c r="U10906">
        <v>1</v>
      </c>
      <c r="V10906" t="s">
        <v>191</v>
      </c>
      <c r="W10906" t="s">
        <v>222</v>
      </c>
      <c r="X10906" t="s">
        <v>191</v>
      </c>
      <c r="Y10906" t="s">
        <v>197</v>
      </c>
      <c r="Z10906" t="s">
        <v>191</v>
      </c>
    </row>
    <row r="10907" spans="1:26" x14ac:dyDescent="0.2">
      <c r="A10907">
        <v>25380</v>
      </c>
      <c r="B10907">
        <v>25381</v>
      </c>
      <c r="C10907" s="23">
        <v>44252.665277777778</v>
      </c>
      <c r="D10907" s="23" t="str">
        <f t="shared" si="3499"/>
        <v>Thursday</v>
      </c>
      <c r="E10907" s="24">
        <f t="shared" si="3500"/>
        <v>44252</v>
      </c>
      <c r="F10907" s="22">
        <f t="shared" si="3501"/>
        <v>2021</v>
      </c>
      <c r="G10907" s="25">
        <f t="shared" si="3498"/>
        <v>0.66527777777810115</v>
      </c>
      <c r="H10907" t="s">
        <v>191</v>
      </c>
      <c r="K10907" s="23">
        <v>44252.847916666666</v>
      </c>
      <c r="L10907" s="23"/>
      <c r="M10907" s="23"/>
      <c r="N10907" t="s">
        <v>185</v>
      </c>
      <c r="O10907" t="s">
        <v>186</v>
      </c>
      <c r="P10907" t="s">
        <v>187</v>
      </c>
      <c r="Q10907" t="s">
        <v>202</v>
      </c>
      <c r="R10907" t="s">
        <v>198</v>
      </c>
      <c r="S10907" t="s">
        <v>203</v>
      </c>
      <c r="T10907">
        <v>3</v>
      </c>
      <c r="U10907">
        <v>3</v>
      </c>
      <c r="V10907" t="s">
        <v>191</v>
      </c>
      <c r="W10907" t="s">
        <v>214</v>
      </c>
      <c r="X10907" t="s">
        <v>191</v>
      </c>
      <c r="Y10907" t="s">
        <v>197</v>
      </c>
      <c r="Z10907" t="s">
        <v>205</v>
      </c>
    </row>
    <row r="10908" spans="1:26" x14ac:dyDescent="0.2">
      <c r="A10908">
        <v>25385</v>
      </c>
      <c r="B10908">
        <v>25386</v>
      </c>
      <c r="C10908" s="23">
        <v>44231.545138888891</v>
      </c>
      <c r="D10908" s="23" t="str">
        <f t="shared" si="3499"/>
        <v>Thursday</v>
      </c>
      <c r="E10908" s="24">
        <f t="shared" si="3500"/>
        <v>44231</v>
      </c>
      <c r="F10908" s="22">
        <f t="shared" si="3501"/>
        <v>2021</v>
      </c>
      <c r="G10908" s="25">
        <f t="shared" si="3498"/>
        <v>0.54513888889050577</v>
      </c>
      <c r="H10908" s="23">
        <v>44231.801388888889</v>
      </c>
      <c r="I10908" s="24">
        <f t="shared" ref="I10908:I10912" si="3508">INT(H10908)</f>
        <v>44231</v>
      </c>
      <c r="J10908" s="25">
        <f t="shared" ref="J10908:J10912" si="3509">MOD(H10908,1)</f>
        <v>0.80138888888905058</v>
      </c>
      <c r="K10908" s="23">
        <v>44231.873611111114</v>
      </c>
      <c r="L10908" s="24">
        <f t="shared" ref="L10908:L10912" si="3510">INT(K10908)</f>
        <v>44231</v>
      </c>
      <c r="M10908" s="25">
        <f t="shared" ref="M10908:M10912" si="3511">MOD(K10908,1)</f>
        <v>0.87361111111385981</v>
      </c>
      <c r="N10908" t="s">
        <v>185</v>
      </c>
      <c r="O10908" t="s">
        <v>206</v>
      </c>
      <c r="P10908" t="s">
        <v>187</v>
      </c>
      <c r="Q10908" t="s">
        <v>188</v>
      </c>
      <c r="R10908" t="s">
        <v>198</v>
      </c>
      <c r="S10908" t="s">
        <v>190</v>
      </c>
      <c r="T10908">
        <v>3</v>
      </c>
      <c r="U10908">
        <v>3</v>
      </c>
      <c r="V10908" t="s">
        <v>191</v>
      </c>
      <c r="W10908" t="s">
        <v>199</v>
      </c>
      <c r="X10908" t="s">
        <v>191</v>
      </c>
      <c r="Y10908" t="s">
        <v>207</v>
      </c>
      <c r="Z10908" t="s">
        <v>191</v>
      </c>
    </row>
    <row r="10909" spans="1:26" x14ac:dyDescent="0.2">
      <c r="A10909">
        <v>25389</v>
      </c>
      <c r="B10909">
        <v>25390</v>
      </c>
      <c r="C10909" s="23">
        <v>44249.655555555553</v>
      </c>
      <c r="D10909" s="23" t="str">
        <f t="shared" si="3499"/>
        <v>Monday</v>
      </c>
      <c r="E10909" s="24">
        <f t="shared" si="3500"/>
        <v>44249</v>
      </c>
      <c r="F10909" s="22">
        <f t="shared" si="3501"/>
        <v>2021</v>
      </c>
      <c r="G10909" s="25">
        <f t="shared" si="3498"/>
        <v>0.65555555555329192</v>
      </c>
      <c r="H10909" s="23">
        <v>44249.774305555555</v>
      </c>
      <c r="I10909" s="24">
        <f t="shared" si="3508"/>
        <v>44249</v>
      </c>
      <c r="J10909" s="25">
        <f t="shared" si="3509"/>
        <v>0.77430555555474712</v>
      </c>
      <c r="K10909" s="23">
        <v>44249.896527777775</v>
      </c>
      <c r="L10909" s="24">
        <f t="shared" si="3510"/>
        <v>44249</v>
      </c>
      <c r="M10909" s="25">
        <f t="shared" si="3511"/>
        <v>0.89652777777519077</v>
      </c>
      <c r="N10909" t="s">
        <v>185</v>
      </c>
      <c r="O10909" t="s">
        <v>218</v>
      </c>
      <c r="P10909" t="s">
        <v>187</v>
      </c>
      <c r="Q10909" t="s">
        <v>188</v>
      </c>
      <c r="R10909" t="s">
        <v>189</v>
      </c>
      <c r="S10909" t="s">
        <v>190</v>
      </c>
      <c r="T10909">
        <v>2</v>
      </c>
      <c r="U10909">
        <v>2</v>
      </c>
      <c r="V10909" t="s">
        <v>191</v>
      </c>
      <c r="W10909" t="s">
        <v>196</v>
      </c>
      <c r="X10909" t="s">
        <v>191</v>
      </c>
      <c r="Y10909" t="s">
        <v>197</v>
      </c>
      <c r="Z10909" t="s">
        <v>200</v>
      </c>
    </row>
    <row r="10910" spans="1:26" x14ac:dyDescent="0.2">
      <c r="A10910">
        <v>25391</v>
      </c>
      <c r="B10910">
        <v>25392</v>
      </c>
      <c r="C10910" s="23">
        <v>44249.663888888892</v>
      </c>
      <c r="D10910" s="23" t="str">
        <f t="shared" si="3499"/>
        <v>Monday</v>
      </c>
      <c r="E10910" s="24">
        <f t="shared" si="3500"/>
        <v>44249</v>
      </c>
      <c r="F10910" s="22">
        <f t="shared" si="3501"/>
        <v>2021</v>
      </c>
      <c r="G10910" s="25">
        <f t="shared" si="3498"/>
        <v>0.66388888889196096</v>
      </c>
      <c r="H10910" s="23">
        <v>44249.856249999997</v>
      </c>
      <c r="I10910" s="24">
        <f t="shared" si="3508"/>
        <v>44249</v>
      </c>
      <c r="J10910" s="25">
        <f t="shared" si="3509"/>
        <v>0.85624999999708962</v>
      </c>
      <c r="K10910" s="23">
        <v>44249.965277777781</v>
      </c>
      <c r="L10910" s="24">
        <f t="shared" si="3510"/>
        <v>44249</v>
      </c>
      <c r="M10910" s="25">
        <f t="shared" si="3511"/>
        <v>0.96527777778101154</v>
      </c>
      <c r="N10910" t="s">
        <v>185</v>
      </c>
      <c r="O10910" t="s">
        <v>206</v>
      </c>
      <c r="P10910" t="s">
        <v>187</v>
      </c>
      <c r="Q10910" t="s">
        <v>188</v>
      </c>
      <c r="R10910" t="s">
        <v>198</v>
      </c>
      <c r="S10910" t="s">
        <v>190</v>
      </c>
      <c r="T10910">
        <v>3</v>
      </c>
      <c r="U10910">
        <v>3</v>
      </c>
      <c r="V10910" t="s">
        <v>191</v>
      </c>
      <c r="W10910" t="s">
        <v>196</v>
      </c>
      <c r="X10910" t="s">
        <v>191</v>
      </c>
      <c r="Y10910" t="s">
        <v>197</v>
      </c>
      <c r="Z10910" t="s">
        <v>191</v>
      </c>
    </row>
    <row r="10911" spans="1:26" x14ac:dyDescent="0.2">
      <c r="A10911">
        <v>25398</v>
      </c>
      <c r="B10911">
        <v>25399</v>
      </c>
      <c r="C10911" s="23">
        <v>44250.685416666667</v>
      </c>
      <c r="D10911" s="23" t="str">
        <f t="shared" si="3499"/>
        <v>Tuesday</v>
      </c>
      <c r="E10911" s="24">
        <f t="shared" si="3500"/>
        <v>44250</v>
      </c>
      <c r="F10911" s="22">
        <f t="shared" si="3501"/>
        <v>2021</v>
      </c>
      <c r="G10911" s="25">
        <f t="shared" si="3498"/>
        <v>0.68541666666715173</v>
      </c>
      <c r="H10911" s="23">
        <v>44250.865277777775</v>
      </c>
      <c r="I10911" s="24">
        <f t="shared" si="3508"/>
        <v>44250</v>
      </c>
      <c r="J10911" s="25">
        <f t="shared" si="3509"/>
        <v>0.86527777777519077</v>
      </c>
      <c r="K10911" s="23">
        <v>44251.593055555553</v>
      </c>
      <c r="L10911" s="24">
        <f t="shared" si="3510"/>
        <v>44251</v>
      </c>
      <c r="M10911" s="25">
        <f t="shared" si="3511"/>
        <v>0.59305555555329192</v>
      </c>
      <c r="N10911" t="s">
        <v>185</v>
      </c>
      <c r="O10911" t="s">
        <v>186</v>
      </c>
      <c r="P10911" t="s">
        <v>187</v>
      </c>
      <c r="Q10911" t="s">
        <v>228</v>
      </c>
      <c r="R10911" t="s">
        <v>198</v>
      </c>
      <c r="S10911" t="s">
        <v>229</v>
      </c>
      <c r="T10911">
        <v>2</v>
      </c>
      <c r="U10911">
        <v>2</v>
      </c>
      <c r="V10911" t="s">
        <v>191</v>
      </c>
      <c r="W10911" t="s">
        <v>199</v>
      </c>
      <c r="X10911" t="s">
        <v>191</v>
      </c>
      <c r="Y10911" t="s">
        <v>193</v>
      </c>
      <c r="Z10911" t="s">
        <v>191</v>
      </c>
    </row>
    <row r="10912" spans="1:26" x14ac:dyDescent="0.2">
      <c r="A10912">
        <v>25400</v>
      </c>
      <c r="B10912">
        <v>25401</v>
      </c>
      <c r="C10912" s="23">
        <v>44251.673611111109</v>
      </c>
      <c r="D10912" s="23" t="str">
        <f t="shared" si="3499"/>
        <v>Wednesday</v>
      </c>
      <c r="E10912" s="24">
        <f t="shared" si="3500"/>
        <v>44251</v>
      </c>
      <c r="F10912" s="22">
        <f t="shared" si="3501"/>
        <v>2021</v>
      </c>
      <c r="G10912" s="25">
        <f t="shared" si="3498"/>
        <v>0.67361111110949423</v>
      </c>
      <c r="H10912" s="23">
        <v>44252.001388888886</v>
      </c>
      <c r="I10912" s="24">
        <f t="shared" si="3508"/>
        <v>44252</v>
      </c>
      <c r="J10912" s="25">
        <f t="shared" si="3509"/>
        <v>1.3888888861401938E-3</v>
      </c>
      <c r="K10912" s="23">
        <v>44252.188194444447</v>
      </c>
      <c r="L10912" s="24">
        <f t="shared" si="3510"/>
        <v>44252</v>
      </c>
      <c r="M10912" s="25">
        <f t="shared" si="3511"/>
        <v>0.18819444444670808</v>
      </c>
      <c r="N10912" t="s">
        <v>185</v>
      </c>
      <c r="O10912" t="s">
        <v>217</v>
      </c>
      <c r="P10912" t="s">
        <v>187</v>
      </c>
      <c r="Q10912" t="s">
        <v>228</v>
      </c>
      <c r="R10912" t="s">
        <v>189</v>
      </c>
      <c r="S10912" t="s">
        <v>229</v>
      </c>
      <c r="T10912">
        <v>3</v>
      </c>
      <c r="U10912">
        <v>3</v>
      </c>
      <c r="V10912" t="s">
        <v>191</v>
      </c>
      <c r="W10912" t="s">
        <v>199</v>
      </c>
      <c r="X10912" t="s">
        <v>191</v>
      </c>
      <c r="Y10912" t="s">
        <v>207</v>
      </c>
      <c r="Z10912" t="s">
        <v>191</v>
      </c>
    </row>
    <row r="10913" spans="1:26" x14ac:dyDescent="0.2">
      <c r="A10913">
        <v>25404</v>
      </c>
      <c r="B10913">
        <v>25405</v>
      </c>
      <c r="C10913" s="23">
        <v>44252.841666666667</v>
      </c>
      <c r="D10913" s="23" t="str">
        <f t="shared" si="3499"/>
        <v>Thursday</v>
      </c>
      <c r="E10913" s="24">
        <f t="shared" si="3500"/>
        <v>44252</v>
      </c>
      <c r="F10913" s="22">
        <f t="shared" si="3501"/>
        <v>2021</v>
      </c>
      <c r="G10913" s="25">
        <f t="shared" si="3498"/>
        <v>0.84166666666715173</v>
      </c>
      <c r="H10913" t="s">
        <v>191</v>
      </c>
      <c r="K10913" s="23">
        <v>44252.995833333334</v>
      </c>
      <c r="L10913" s="23"/>
      <c r="M10913" s="23"/>
      <c r="N10913" t="s">
        <v>185</v>
      </c>
      <c r="O10913" t="s">
        <v>186</v>
      </c>
      <c r="P10913" t="s">
        <v>187</v>
      </c>
      <c r="Q10913" t="s">
        <v>202</v>
      </c>
      <c r="R10913" t="s">
        <v>198</v>
      </c>
      <c r="S10913" t="s">
        <v>203</v>
      </c>
      <c r="T10913">
        <v>3</v>
      </c>
      <c r="U10913">
        <v>3</v>
      </c>
      <c r="V10913" t="s">
        <v>298</v>
      </c>
      <c r="W10913" t="s">
        <v>196</v>
      </c>
      <c r="X10913" t="s">
        <v>191</v>
      </c>
      <c r="Y10913" t="s">
        <v>197</v>
      </c>
      <c r="Z10913" t="s">
        <v>205</v>
      </c>
    </row>
    <row r="10914" spans="1:26" x14ac:dyDescent="0.2">
      <c r="A10914">
        <v>25404</v>
      </c>
      <c r="B10914">
        <v>38105</v>
      </c>
      <c r="C10914" s="23">
        <v>44282.549305555556</v>
      </c>
      <c r="D10914" s="23" t="str">
        <f t="shared" si="3499"/>
        <v>Saturday</v>
      </c>
      <c r="E10914" s="24">
        <f t="shared" si="3500"/>
        <v>44282</v>
      </c>
      <c r="F10914" s="22">
        <f t="shared" si="3501"/>
        <v>2021</v>
      </c>
      <c r="G10914" s="25">
        <f t="shared" si="3498"/>
        <v>0.54930555555620231</v>
      </c>
      <c r="H10914" s="23">
        <v>44282.709722222222</v>
      </c>
      <c r="I10914" s="24">
        <f>INT(H10914)</f>
        <v>44282</v>
      </c>
      <c r="J10914" s="25">
        <f>MOD(H10914,1)</f>
        <v>0.70972222222189885</v>
      </c>
      <c r="K10914" s="23">
        <v>44282.753472222219</v>
      </c>
      <c r="L10914" s="24">
        <f>INT(K10914)</f>
        <v>44282</v>
      </c>
      <c r="M10914" s="25">
        <f>MOD(K10914,1)</f>
        <v>0.75347222221898846</v>
      </c>
      <c r="N10914" t="s">
        <v>185</v>
      </c>
      <c r="O10914" t="s">
        <v>217</v>
      </c>
      <c r="P10914" t="s">
        <v>187</v>
      </c>
      <c r="Q10914" t="s">
        <v>228</v>
      </c>
      <c r="R10914" t="s">
        <v>198</v>
      </c>
      <c r="S10914" t="s">
        <v>190</v>
      </c>
      <c r="T10914">
        <v>2</v>
      </c>
      <c r="U10914">
        <v>2</v>
      </c>
      <c r="V10914" t="s">
        <v>191</v>
      </c>
      <c r="W10914" t="s">
        <v>196</v>
      </c>
      <c r="X10914" t="s">
        <v>191</v>
      </c>
      <c r="Y10914" t="s">
        <v>193</v>
      </c>
      <c r="Z10914" t="s">
        <v>191</v>
      </c>
    </row>
    <row r="10915" spans="1:26" x14ac:dyDescent="0.2">
      <c r="A10915">
        <v>25411</v>
      </c>
      <c r="B10915">
        <v>25412</v>
      </c>
      <c r="C10915" s="23">
        <v>44252.44027777778</v>
      </c>
      <c r="D10915" s="23" t="str">
        <f t="shared" si="3499"/>
        <v>Thursday</v>
      </c>
      <c r="E10915" s="24">
        <f t="shared" si="3500"/>
        <v>44252</v>
      </c>
      <c r="F10915" s="22">
        <f t="shared" si="3501"/>
        <v>2021</v>
      </c>
      <c r="G10915" s="25">
        <f t="shared" si="3498"/>
        <v>0.44027777777955635</v>
      </c>
      <c r="H10915" t="s">
        <v>191</v>
      </c>
      <c r="K10915" s="23">
        <v>44252.560416666667</v>
      </c>
      <c r="L10915" s="23"/>
      <c r="M10915" s="23"/>
      <c r="N10915" t="s">
        <v>185</v>
      </c>
      <c r="O10915" t="s">
        <v>186</v>
      </c>
      <c r="P10915" t="s">
        <v>187</v>
      </c>
      <c r="Q10915" t="s">
        <v>202</v>
      </c>
      <c r="R10915" t="s">
        <v>191</v>
      </c>
      <c r="S10915" t="s">
        <v>203</v>
      </c>
      <c r="T10915">
        <v>2</v>
      </c>
      <c r="U10915">
        <v>2</v>
      </c>
      <c r="V10915" t="s">
        <v>191</v>
      </c>
      <c r="W10915" t="s">
        <v>196</v>
      </c>
      <c r="X10915" t="s">
        <v>191</v>
      </c>
      <c r="Y10915" t="s">
        <v>193</v>
      </c>
      <c r="Z10915" t="s">
        <v>212</v>
      </c>
    </row>
    <row r="10916" spans="1:26" x14ac:dyDescent="0.2">
      <c r="A10916">
        <v>25411</v>
      </c>
      <c r="B10916">
        <v>51445</v>
      </c>
      <c r="C10916" s="23">
        <v>44315.780555555553</v>
      </c>
      <c r="D10916" s="23" t="str">
        <f t="shared" si="3499"/>
        <v>Thursday</v>
      </c>
      <c r="E10916" s="24">
        <f t="shared" si="3500"/>
        <v>44315</v>
      </c>
      <c r="F10916" s="22">
        <f t="shared" si="3501"/>
        <v>2021</v>
      </c>
      <c r="G10916" s="25">
        <f t="shared" si="3498"/>
        <v>0.78055555555329192</v>
      </c>
      <c r="H10916" t="s">
        <v>191</v>
      </c>
      <c r="K10916" s="23">
        <v>44315.902777777781</v>
      </c>
      <c r="L10916" s="23"/>
      <c r="M10916" s="23"/>
      <c r="N10916" t="s">
        <v>185</v>
      </c>
      <c r="O10916" t="s">
        <v>186</v>
      </c>
      <c r="P10916" t="s">
        <v>187</v>
      </c>
      <c r="Q10916" t="s">
        <v>202</v>
      </c>
      <c r="R10916" t="s">
        <v>191</v>
      </c>
      <c r="S10916" t="s">
        <v>203</v>
      </c>
      <c r="T10916">
        <v>3</v>
      </c>
      <c r="U10916">
        <v>3</v>
      </c>
      <c r="V10916" t="s">
        <v>1101</v>
      </c>
      <c r="W10916" t="s">
        <v>196</v>
      </c>
      <c r="X10916" t="s">
        <v>191</v>
      </c>
      <c r="Y10916" t="s">
        <v>193</v>
      </c>
      <c r="Z10916" t="s">
        <v>212</v>
      </c>
    </row>
    <row r="10917" spans="1:26" x14ac:dyDescent="0.2">
      <c r="A10917">
        <v>25413</v>
      </c>
      <c r="B10917">
        <v>38976</v>
      </c>
      <c r="C10917" s="23">
        <v>44290.012499999997</v>
      </c>
      <c r="D10917" s="23" t="str">
        <f t="shared" si="3499"/>
        <v>Sunday</v>
      </c>
      <c r="E10917" s="24">
        <f t="shared" si="3500"/>
        <v>44290</v>
      </c>
      <c r="F10917" s="22">
        <f t="shared" si="3501"/>
        <v>2021</v>
      </c>
      <c r="G10917" s="25">
        <f t="shared" si="3498"/>
        <v>1.2499999997089617E-2</v>
      </c>
      <c r="H10917" t="s">
        <v>191</v>
      </c>
      <c r="K10917" s="23">
        <v>44290.325694444444</v>
      </c>
      <c r="L10917" s="23"/>
      <c r="M10917" s="23"/>
      <c r="N10917" t="s">
        <v>185</v>
      </c>
      <c r="O10917" t="s">
        <v>186</v>
      </c>
      <c r="P10917" t="s">
        <v>187</v>
      </c>
      <c r="Q10917" t="s">
        <v>202</v>
      </c>
      <c r="R10917" t="s">
        <v>201</v>
      </c>
      <c r="S10917" t="s">
        <v>203</v>
      </c>
      <c r="T10917">
        <v>2</v>
      </c>
      <c r="U10917">
        <v>2</v>
      </c>
      <c r="V10917" t="s">
        <v>191</v>
      </c>
      <c r="W10917" t="s">
        <v>246</v>
      </c>
      <c r="X10917" t="s">
        <v>191</v>
      </c>
      <c r="Y10917" t="s">
        <v>193</v>
      </c>
      <c r="Z10917" t="s">
        <v>212</v>
      </c>
    </row>
    <row r="10918" spans="1:26" x14ac:dyDescent="0.2">
      <c r="A10918">
        <v>25417</v>
      </c>
      <c r="B10918">
        <v>25418</v>
      </c>
      <c r="C10918" s="23">
        <v>44245.629861111112</v>
      </c>
      <c r="D10918" s="23" t="str">
        <f t="shared" si="3499"/>
        <v>Thursday</v>
      </c>
      <c r="E10918" s="24">
        <f t="shared" si="3500"/>
        <v>44245</v>
      </c>
      <c r="F10918" s="22">
        <f t="shared" si="3501"/>
        <v>2021</v>
      </c>
      <c r="G10918" s="25">
        <f t="shared" si="3498"/>
        <v>0.62986111111240461</v>
      </c>
      <c r="H10918" s="23">
        <v>44245.922222222223</v>
      </c>
      <c r="I10918" s="24">
        <f t="shared" ref="I10918:I10921" si="3512">INT(H10918)</f>
        <v>44245</v>
      </c>
      <c r="J10918" s="25">
        <f t="shared" ref="J10918:J10921" si="3513">MOD(H10918,1)</f>
        <v>0.92222222222335404</v>
      </c>
      <c r="K10918" s="23">
        <v>44246.03125</v>
      </c>
      <c r="L10918" s="24">
        <f t="shared" ref="L10918:L10921" si="3514">INT(K10918)</f>
        <v>44246</v>
      </c>
      <c r="M10918" s="25">
        <f t="shared" ref="M10918:M10921" si="3515">MOD(K10918,1)</f>
        <v>3.125E-2</v>
      </c>
      <c r="N10918" t="s">
        <v>185</v>
      </c>
      <c r="O10918" t="s">
        <v>218</v>
      </c>
      <c r="P10918" t="s">
        <v>187</v>
      </c>
      <c r="Q10918" t="s">
        <v>188</v>
      </c>
      <c r="R10918" t="s">
        <v>189</v>
      </c>
      <c r="S10918" t="s">
        <v>190</v>
      </c>
      <c r="T10918">
        <v>3</v>
      </c>
      <c r="U10918">
        <v>3</v>
      </c>
      <c r="V10918" t="s">
        <v>1102</v>
      </c>
      <c r="W10918" t="s">
        <v>214</v>
      </c>
      <c r="X10918" t="s">
        <v>191</v>
      </c>
      <c r="Y10918" t="s">
        <v>193</v>
      </c>
      <c r="Z10918" t="s">
        <v>200</v>
      </c>
    </row>
    <row r="10919" spans="1:26" x14ac:dyDescent="0.2">
      <c r="A10919">
        <v>25417</v>
      </c>
      <c r="B10919">
        <v>48258</v>
      </c>
      <c r="C10919" s="23">
        <v>44302.967361111114</v>
      </c>
      <c r="D10919" s="23" t="str">
        <f t="shared" si="3499"/>
        <v>Friday</v>
      </c>
      <c r="E10919" s="24">
        <f t="shared" si="3500"/>
        <v>44302</v>
      </c>
      <c r="F10919" s="22">
        <f t="shared" si="3501"/>
        <v>2021</v>
      </c>
      <c r="G10919" s="25">
        <f t="shared" si="3498"/>
        <v>0.96736111111385981</v>
      </c>
      <c r="H10919" s="23">
        <v>44303.172222222223</v>
      </c>
      <c r="I10919" s="24">
        <f t="shared" si="3512"/>
        <v>44303</v>
      </c>
      <c r="J10919" s="25">
        <f t="shared" si="3513"/>
        <v>0.17222222222335404</v>
      </c>
      <c r="K10919" s="23">
        <v>44303.267361111109</v>
      </c>
      <c r="L10919" s="24">
        <f t="shared" si="3514"/>
        <v>44303</v>
      </c>
      <c r="M10919" s="25">
        <f t="shared" si="3515"/>
        <v>0.26736111110949423</v>
      </c>
      <c r="N10919" t="s">
        <v>194</v>
      </c>
      <c r="O10919" t="s">
        <v>217</v>
      </c>
      <c r="P10919" t="s">
        <v>187</v>
      </c>
      <c r="Q10919" t="s">
        <v>188</v>
      </c>
      <c r="R10919" t="s">
        <v>189</v>
      </c>
      <c r="S10919" t="s">
        <v>190</v>
      </c>
      <c r="T10919">
        <v>3</v>
      </c>
      <c r="U10919">
        <v>3</v>
      </c>
      <c r="V10919" t="s">
        <v>191</v>
      </c>
      <c r="W10919" t="s">
        <v>210</v>
      </c>
      <c r="X10919" t="s">
        <v>191</v>
      </c>
      <c r="Y10919" t="s">
        <v>207</v>
      </c>
      <c r="Z10919" t="s">
        <v>191</v>
      </c>
    </row>
    <row r="10920" spans="1:26" x14ac:dyDescent="0.2">
      <c r="A10920">
        <v>25419</v>
      </c>
      <c r="B10920">
        <v>25420</v>
      </c>
      <c r="C10920" s="23">
        <v>44250.697222222225</v>
      </c>
      <c r="D10920" s="23" t="str">
        <f t="shared" si="3499"/>
        <v>Tuesday</v>
      </c>
      <c r="E10920" s="24">
        <f t="shared" si="3500"/>
        <v>44250</v>
      </c>
      <c r="F10920" s="22">
        <f t="shared" si="3501"/>
        <v>2021</v>
      </c>
      <c r="G10920" s="25">
        <f t="shared" si="3498"/>
        <v>0.69722222222480923</v>
      </c>
      <c r="H10920" s="23">
        <v>44250.710416666669</v>
      </c>
      <c r="I10920" s="24">
        <f t="shared" si="3512"/>
        <v>44250</v>
      </c>
      <c r="J10920" s="25">
        <f t="shared" si="3513"/>
        <v>0.71041666666860692</v>
      </c>
      <c r="K10920" s="23">
        <v>44250.981944444444</v>
      </c>
      <c r="L10920" s="24">
        <f t="shared" si="3514"/>
        <v>44250</v>
      </c>
      <c r="M10920" s="25">
        <f t="shared" si="3515"/>
        <v>0.98194444444379769</v>
      </c>
      <c r="N10920" t="s">
        <v>185</v>
      </c>
      <c r="O10920" t="s">
        <v>186</v>
      </c>
      <c r="P10920" t="s">
        <v>187</v>
      </c>
      <c r="Q10920" t="s">
        <v>188</v>
      </c>
      <c r="R10920" t="s">
        <v>191</v>
      </c>
      <c r="S10920" t="s">
        <v>190</v>
      </c>
      <c r="T10920">
        <v>1</v>
      </c>
      <c r="U10920">
        <v>1</v>
      </c>
      <c r="V10920" t="s">
        <v>320</v>
      </c>
      <c r="W10920" t="s">
        <v>222</v>
      </c>
      <c r="X10920" t="s">
        <v>191</v>
      </c>
      <c r="Y10920" t="s">
        <v>193</v>
      </c>
      <c r="Z10920" t="s">
        <v>200</v>
      </c>
    </row>
    <row r="10921" spans="1:26" x14ac:dyDescent="0.2">
      <c r="A10921">
        <v>25419</v>
      </c>
      <c r="B10921">
        <v>36044</v>
      </c>
      <c r="C10921" s="23">
        <v>44274.553472222222</v>
      </c>
      <c r="D10921" s="23" t="str">
        <f t="shared" si="3499"/>
        <v>Friday</v>
      </c>
      <c r="E10921" s="24">
        <f t="shared" si="3500"/>
        <v>44274</v>
      </c>
      <c r="F10921" s="22">
        <f t="shared" si="3501"/>
        <v>2021</v>
      </c>
      <c r="G10921" s="25">
        <f t="shared" si="3498"/>
        <v>0.55347222222189885</v>
      </c>
      <c r="H10921" s="23">
        <v>44274.664583333331</v>
      </c>
      <c r="I10921" s="24">
        <f t="shared" si="3512"/>
        <v>44274</v>
      </c>
      <c r="J10921" s="25">
        <f t="shared" si="3513"/>
        <v>0.66458333333139308</v>
      </c>
      <c r="K10921" s="23">
        <v>44274.783333333333</v>
      </c>
      <c r="L10921" s="24">
        <f t="shared" si="3514"/>
        <v>44274</v>
      </c>
      <c r="M10921" s="25">
        <f t="shared" si="3515"/>
        <v>0.78333333333284827</v>
      </c>
      <c r="N10921" t="s">
        <v>185</v>
      </c>
      <c r="O10921" t="s">
        <v>186</v>
      </c>
      <c r="P10921" t="s">
        <v>187</v>
      </c>
      <c r="Q10921" t="s">
        <v>188</v>
      </c>
      <c r="R10921" t="s">
        <v>208</v>
      </c>
      <c r="S10921" t="s">
        <v>190</v>
      </c>
      <c r="T10921">
        <v>2</v>
      </c>
      <c r="U10921">
        <v>2</v>
      </c>
      <c r="V10921" t="s">
        <v>191</v>
      </c>
      <c r="W10921" t="s">
        <v>210</v>
      </c>
      <c r="X10921" t="s">
        <v>191</v>
      </c>
      <c r="Y10921" t="s">
        <v>197</v>
      </c>
      <c r="Z10921" t="s">
        <v>191</v>
      </c>
    </row>
    <row r="10922" spans="1:26" x14ac:dyDescent="0.2">
      <c r="A10922">
        <v>25424</v>
      </c>
      <c r="B10922">
        <v>25425</v>
      </c>
      <c r="C10922" s="23">
        <v>44252.018750000003</v>
      </c>
      <c r="D10922" s="23" t="str">
        <f t="shared" si="3499"/>
        <v>Thursday</v>
      </c>
      <c r="E10922" s="24">
        <f t="shared" si="3500"/>
        <v>44252</v>
      </c>
      <c r="F10922" s="22">
        <f t="shared" si="3501"/>
        <v>2021</v>
      </c>
      <c r="G10922" s="25">
        <f t="shared" si="3498"/>
        <v>1.8750000002910383E-2</v>
      </c>
      <c r="H10922" t="s">
        <v>191</v>
      </c>
      <c r="K10922" s="23">
        <v>44252.067361111112</v>
      </c>
      <c r="L10922" s="23"/>
      <c r="M10922" s="23"/>
      <c r="N10922" t="s">
        <v>185</v>
      </c>
      <c r="O10922" t="s">
        <v>186</v>
      </c>
      <c r="P10922" t="s">
        <v>187</v>
      </c>
      <c r="Q10922" t="s">
        <v>202</v>
      </c>
      <c r="R10922" t="s">
        <v>191</v>
      </c>
      <c r="S10922" t="s">
        <v>203</v>
      </c>
      <c r="T10922">
        <v>4</v>
      </c>
      <c r="U10922">
        <v>4</v>
      </c>
      <c r="V10922" t="s">
        <v>191</v>
      </c>
      <c r="W10922" t="s">
        <v>223</v>
      </c>
      <c r="X10922" t="s">
        <v>191</v>
      </c>
      <c r="Y10922" t="s">
        <v>193</v>
      </c>
      <c r="Z10922" t="s">
        <v>212</v>
      </c>
    </row>
    <row r="10923" spans="1:26" x14ac:dyDescent="0.2">
      <c r="A10923">
        <v>25428</v>
      </c>
      <c r="B10923">
        <v>25429</v>
      </c>
      <c r="C10923" s="23">
        <v>44251.725694444445</v>
      </c>
      <c r="D10923" s="23" t="str">
        <f t="shared" si="3499"/>
        <v>Wednesday</v>
      </c>
      <c r="E10923" s="24">
        <f t="shared" si="3500"/>
        <v>44251</v>
      </c>
      <c r="F10923" s="22">
        <f t="shared" si="3501"/>
        <v>2021</v>
      </c>
      <c r="G10923" s="25">
        <f t="shared" si="3498"/>
        <v>0.72569444444525288</v>
      </c>
      <c r="H10923" s="23">
        <v>44251.946527777778</v>
      </c>
      <c r="I10923" s="24">
        <f t="shared" ref="I10923:I10925" si="3516">INT(H10923)</f>
        <v>44251</v>
      </c>
      <c r="J10923" s="25">
        <f t="shared" ref="J10923:J10925" si="3517">MOD(H10923,1)</f>
        <v>0.94652777777810115</v>
      </c>
      <c r="K10923" s="23">
        <v>44252.183333333334</v>
      </c>
      <c r="L10923" s="24">
        <f t="shared" ref="L10923:L10924" si="3518">INT(K10923)</f>
        <v>44252</v>
      </c>
      <c r="M10923" s="25">
        <f t="shared" ref="M10923:M10924" si="3519">MOD(K10923,1)</f>
        <v>0.18333333333430346</v>
      </c>
      <c r="N10923" t="s">
        <v>185</v>
      </c>
      <c r="O10923" t="s">
        <v>186</v>
      </c>
      <c r="P10923" t="s">
        <v>187</v>
      </c>
      <c r="Q10923" t="s">
        <v>228</v>
      </c>
      <c r="R10923" t="s">
        <v>198</v>
      </c>
      <c r="S10923" t="s">
        <v>229</v>
      </c>
      <c r="T10923">
        <v>2</v>
      </c>
      <c r="U10923">
        <v>2</v>
      </c>
      <c r="V10923" t="s">
        <v>191</v>
      </c>
      <c r="W10923" t="s">
        <v>196</v>
      </c>
      <c r="X10923" t="s">
        <v>191</v>
      </c>
      <c r="Y10923" t="s">
        <v>193</v>
      </c>
      <c r="Z10923" t="s">
        <v>191</v>
      </c>
    </row>
    <row r="10924" spans="1:26" x14ac:dyDescent="0.2">
      <c r="A10924">
        <v>25432</v>
      </c>
      <c r="B10924">
        <v>25433</v>
      </c>
      <c r="C10924" s="23">
        <v>44252.574305555558</v>
      </c>
      <c r="D10924" s="23" t="str">
        <f t="shared" si="3499"/>
        <v>Thursday</v>
      </c>
      <c r="E10924" s="24">
        <f t="shared" si="3500"/>
        <v>44252</v>
      </c>
      <c r="F10924" s="22">
        <f t="shared" si="3501"/>
        <v>2021</v>
      </c>
      <c r="G10924" s="25">
        <f t="shared" si="3498"/>
        <v>0.5743055555576575</v>
      </c>
      <c r="H10924" s="23">
        <v>44252.620833333334</v>
      </c>
      <c r="I10924" s="24">
        <f t="shared" si="3516"/>
        <v>44252</v>
      </c>
      <c r="J10924" s="25">
        <f t="shared" si="3517"/>
        <v>0.62083333333430346</v>
      </c>
      <c r="K10924" s="23">
        <v>44252.664583333331</v>
      </c>
      <c r="L10924" s="24">
        <f t="shared" si="3518"/>
        <v>44252</v>
      </c>
      <c r="M10924" s="25">
        <f t="shared" si="3519"/>
        <v>0.66458333333139308</v>
      </c>
      <c r="N10924" t="s">
        <v>185</v>
      </c>
      <c r="O10924" t="s">
        <v>186</v>
      </c>
      <c r="P10924" t="s">
        <v>187</v>
      </c>
      <c r="Q10924" t="s">
        <v>228</v>
      </c>
      <c r="R10924" t="s">
        <v>198</v>
      </c>
      <c r="S10924" t="s">
        <v>190</v>
      </c>
      <c r="T10924">
        <v>2</v>
      </c>
      <c r="U10924">
        <v>2</v>
      </c>
      <c r="V10924" t="s">
        <v>191</v>
      </c>
      <c r="W10924" t="s">
        <v>199</v>
      </c>
      <c r="X10924" t="s">
        <v>191</v>
      </c>
      <c r="Y10924" t="s">
        <v>193</v>
      </c>
      <c r="Z10924" t="s">
        <v>200</v>
      </c>
    </row>
    <row r="10925" spans="1:26" x14ac:dyDescent="0.2">
      <c r="A10925">
        <v>25434</v>
      </c>
      <c r="B10925">
        <v>25435</v>
      </c>
      <c r="C10925" s="23">
        <v>44248.426388888889</v>
      </c>
      <c r="D10925" s="23" t="str">
        <f t="shared" si="3499"/>
        <v>Sunday</v>
      </c>
      <c r="E10925" s="24">
        <f t="shared" si="3500"/>
        <v>44248</v>
      </c>
      <c r="F10925" s="22">
        <f t="shared" si="3501"/>
        <v>2021</v>
      </c>
      <c r="G10925" s="25">
        <f t="shared" si="3498"/>
        <v>0.42638888888905058</v>
      </c>
      <c r="H10925" s="23">
        <v>44248.697222222225</v>
      </c>
      <c r="I10925" s="24">
        <f t="shared" si="3516"/>
        <v>44248</v>
      </c>
      <c r="J10925" s="25">
        <f t="shared" si="3517"/>
        <v>0.69722222222480923</v>
      </c>
      <c r="K10925" t="s">
        <v>191</v>
      </c>
      <c r="N10925" t="s">
        <v>185</v>
      </c>
      <c r="O10925" t="s">
        <v>232</v>
      </c>
      <c r="P10925" t="s">
        <v>187</v>
      </c>
      <c r="Q10925" t="s">
        <v>188</v>
      </c>
      <c r="R10925" t="s">
        <v>198</v>
      </c>
      <c r="S10925" t="s">
        <v>190</v>
      </c>
      <c r="T10925">
        <v>2</v>
      </c>
      <c r="U10925">
        <v>2</v>
      </c>
      <c r="V10925" t="s">
        <v>191</v>
      </c>
      <c r="W10925" t="s">
        <v>199</v>
      </c>
      <c r="X10925" t="s">
        <v>191</v>
      </c>
      <c r="Y10925" t="s">
        <v>197</v>
      </c>
      <c r="Z10925" t="s">
        <v>191</v>
      </c>
    </row>
    <row r="10926" spans="1:26" x14ac:dyDescent="0.2">
      <c r="A10926">
        <v>25437</v>
      </c>
      <c r="B10926">
        <v>25438</v>
      </c>
      <c r="C10926" s="23">
        <v>44252.998611111114</v>
      </c>
      <c r="D10926" s="23" t="str">
        <f t="shared" si="3499"/>
        <v>Thursday</v>
      </c>
      <c r="E10926" s="24">
        <f t="shared" si="3500"/>
        <v>44252</v>
      </c>
      <c r="F10926" s="22">
        <f t="shared" si="3501"/>
        <v>2021</v>
      </c>
      <c r="G10926" s="25">
        <f t="shared" si="3498"/>
        <v>0.99861111111385981</v>
      </c>
      <c r="H10926" t="s">
        <v>191</v>
      </c>
      <c r="K10926" s="23">
        <v>44253.250694444447</v>
      </c>
      <c r="L10926" s="23"/>
      <c r="M10926" s="23"/>
      <c r="N10926" t="s">
        <v>185</v>
      </c>
      <c r="O10926" t="s">
        <v>186</v>
      </c>
      <c r="P10926" t="s">
        <v>187</v>
      </c>
      <c r="Q10926" t="s">
        <v>202</v>
      </c>
      <c r="R10926" t="s">
        <v>221</v>
      </c>
      <c r="S10926" t="s">
        <v>203</v>
      </c>
      <c r="T10926">
        <v>3</v>
      </c>
      <c r="U10926">
        <v>3</v>
      </c>
      <c r="V10926" t="s">
        <v>191</v>
      </c>
      <c r="W10926" t="s">
        <v>214</v>
      </c>
      <c r="X10926" t="s">
        <v>191</v>
      </c>
      <c r="Y10926" t="s">
        <v>207</v>
      </c>
      <c r="Z10926" t="s">
        <v>191</v>
      </c>
    </row>
    <row r="10927" spans="1:26" x14ac:dyDescent="0.2">
      <c r="A10927">
        <v>25439</v>
      </c>
      <c r="B10927">
        <v>25440</v>
      </c>
      <c r="C10927" s="23">
        <v>44252.703472222223</v>
      </c>
      <c r="D10927" s="23" t="str">
        <f t="shared" si="3499"/>
        <v>Thursday</v>
      </c>
      <c r="E10927" s="24">
        <f t="shared" si="3500"/>
        <v>44252</v>
      </c>
      <c r="F10927" s="22">
        <f t="shared" si="3501"/>
        <v>2021</v>
      </c>
      <c r="G10927" s="25">
        <f t="shared" si="3498"/>
        <v>0.70347222222335404</v>
      </c>
      <c r="H10927" t="s">
        <v>191</v>
      </c>
      <c r="K10927" t="s">
        <v>191</v>
      </c>
      <c r="N10927" t="s">
        <v>185</v>
      </c>
      <c r="O10927" t="s">
        <v>186</v>
      </c>
      <c r="P10927" t="s">
        <v>187</v>
      </c>
      <c r="Q10927" t="s">
        <v>202</v>
      </c>
      <c r="R10927" t="s">
        <v>201</v>
      </c>
      <c r="S10927" t="s">
        <v>203</v>
      </c>
      <c r="T10927">
        <v>2</v>
      </c>
      <c r="U10927">
        <v>2</v>
      </c>
      <c r="V10927" t="s">
        <v>191</v>
      </c>
      <c r="W10927" t="s">
        <v>199</v>
      </c>
      <c r="X10927" t="s">
        <v>191</v>
      </c>
      <c r="Y10927" t="s">
        <v>193</v>
      </c>
      <c r="Z10927" t="s">
        <v>191</v>
      </c>
    </row>
    <row r="10928" spans="1:26" x14ac:dyDescent="0.2">
      <c r="A10928">
        <v>25442</v>
      </c>
      <c r="B10928">
        <v>25443</v>
      </c>
      <c r="C10928" s="23">
        <v>44251.816666666666</v>
      </c>
      <c r="D10928" s="23" t="str">
        <f t="shared" si="3499"/>
        <v>Wednesday</v>
      </c>
      <c r="E10928" s="24">
        <f t="shared" si="3500"/>
        <v>44251</v>
      </c>
      <c r="F10928" s="22">
        <f t="shared" si="3501"/>
        <v>2021</v>
      </c>
      <c r="G10928" s="25">
        <f t="shared" si="3498"/>
        <v>0.81666666666569654</v>
      </c>
      <c r="H10928" t="s">
        <v>191</v>
      </c>
      <c r="K10928" s="23">
        <v>44252.068749999999</v>
      </c>
      <c r="L10928" s="23"/>
      <c r="M10928" s="23"/>
      <c r="N10928" t="s">
        <v>185</v>
      </c>
      <c r="O10928" t="s">
        <v>186</v>
      </c>
      <c r="P10928" t="s">
        <v>187</v>
      </c>
      <c r="Q10928" t="s">
        <v>202</v>
      </c>
      <c r="R10928" t="s">
        <v>198</v>
      </c>
      <c r="S10928" t="s">
        <v>203</v>
      </c>
      <c r="T10928">
        <v>2</v>
      </c>
      <c r="U10928">
        <v>2</v>
      </c>
      <c r="V10928" t="s">
        <v>191</v>
      </c>
      <c r="W10928" t="s">
        <v>199</v>
      </c>
      <c r="X10928" t="s">
        <v>191</v>
      </c>
      <c r="Y10928" t="s">
        <v>193</v>
      </c>
      <c r="Z10928" t="s">
        <v>191</v>
      </c>
    </row>
    <row r="10929" spans="1:26" x14ac:dyDescent="0.2">
      <c r="A10929">
        <v>25447</v>
      </c>
      <c r="B10929">
        <v>25448</v>
      </c>
      <c r="C10929" s="23">
        <v>44250.924305555556</v>
      </c>
      <c r="D10929" s="23" t="str">
        <f t="shared" si="3499"/>
        <v>Tuesday</v>
      </c>
      <c r="E10929" s="24">
        <f t="shared" si="3500"/>
        <v>44250</v>
      </c>
      <c r="F10929" s="22">
        <f t="shared" si="3501"/>
        <v>2021</v>
      </c>
      <c r="G10929" s="25">
        <f t="shared" si="3498"/>
        <v>0.92430555555620231</v>
      </c>
      <c r="H10929" s="23">
        <v>44251.025694444441</v>
      </c>
      <c r="I10929" s="24">
        <f>INT(H10929)</f>
        <v>44251</v>
      </c>
      <c r="J10929" s="25">
        <f>MOD(H10929,1)</f>
        <v>2.569444444088731E-2</v>
      </c>
      <c r="K10929" s="23">
        <v>44251.224999999999</v>
      </c>
      <c r="L10929" s="24">
        <f>INT(K10929)</f>
        <v>44251</v>
      </c>
      <c r="M10929" s="25">
        <f>MOD(K10929,1)</f>
        <v>0.22499999999854481</v>
      </c>
      <c r="N10929" t="s">
        <v>185</v>
      </c>
      <c r="O10929" t="s">
        <v>232</v>
      </c>
      <c r="P10929" t="s">
        <v>187</v>
      </c>
      <c r="Q10929" t="s">
        <v>188</v>
      </c>
      <c r="R10929" t="s">
        <v>189</v>
      </c>
      <c r="S10929" t="s">
        <v>190</v>
      </c>
      <c r="T10929">
        <v>2</v>
      </c>
      <c r="U10929">
        <v>2</v>
      </c>
      <c r="V10929" t="s">
        <v>191</v>
      </c>
      <c r="W10929" t="s">
        <v>199</v>
      </c>
      <c r="X10929" t="s">
        <v>191</v>
      </c>
      <c r="Y10929" t="s">
        <v>197</v>
      </c>
      <c r="Z10929" t="s">
        <v>191</v>
      </c>
    </row>
    <row r="10930" spans="1:26" x14ac:dyDescent="0.2">
      <c r="A10930">
        <v>25450</v>
      </c>
      <c r="B10930">
        <v>25451</v>
      </c>
      <c r="C10930" s="23">
        <v>44252.71875</v>
      </c>
      <c r="D10930" s="23" t="str">
        <f t="shared" si="3499"/>
        <v>Thursday</v>
      </c>
      <c r="E10930" s="24">
        <f t="shared" si="3500"/>
        <v>44252</v>
      </c>
      <c r="F10930" s="22">
        <f t="shared" si="3501"/>
        <v>2021</v>
      </c>
      <c r="G10930" s="25">
        <f t="shared" si="3498"/>
        <v>0.71875</v>
      </c>
      <c r="H10930" t="s">
        <v>191</v>
      </c>
      <c r="K10930" s="23">
        <v>44252.991666666669</v>
      </c>
      <c r="L10930" s="23"/>
      <c r="M10930" s="23"/>
      <c r="N10930" t="s">
        <v>185</v>
      </c>
      <c r="O10930" t="s">
        <v>186</v>
      </c>
      <c r="P10930" t="s">
        <v>187</v>
      </c>
      <c r="Q10930" t="s">
        <v>202</v>
      </c>
      <c r="R10930" t="s">
        <v>198</v>
      </c>
      <c r="S10930" t="s">
        <v>203</v>
      </c>
      <c r="T10930">
        <v>2</v>
      </c>
      <c r="U10930">
        <v>2</v>
      </c>
      <c r="V10930" t="s">
        <v>191</v>
      </c>
      <c r="W10930" t="s">
        <v>199</v>
      </c>
      <c r="X10930" t="s">
        <v>191</v>
      </c>
      <c r="Y10930" t="s">
        <v>207</v>
      </c>
      <c r="Z10930" t="s">
        <v>191</v>
      </c>
    </row>
    <row r="10931" spans="1:26" x14ac:dyDescent="0.2">
      <c r="A10931">
        <v>25452</v>
      </c>
      <c r="B10931">
        <v>25453</v>
      </c>
      <c r="C10931" s="23">
        <v>44252.70416666667</v>
      </c>
      <c r="D10931" s="23" t="str">
        <f t="shared" si="3499"/>
        <v>Thursday</v>
      </c>
      <c r="E10931" s="24">
        <f t="shared" si="3500"/>
        <v>44252</v>
      </c>
      <c r="F10931" s="22">
        <f t="shared" si="3501"/>
        <v>2021</v>
      </c>
      <c r="G10931" s="25">
        <f t="shared" si="3498"/>
        <v>0.70416666667006211</v>
      </c>
      <c r="H10931" t="s">
        <v>191</v>
      </c>
      <c r="K10931" s="23">
        <v>44252.711111111108</v>
      </c>
      <c r="L10931" s="23"/>
      <c r="M10931" s="23"/>
      <c r="N10931" t="s">
        <v>185</v>
      </c>
      <c r="O10931" t="s">
        <v>186</v>
      </c>
      <c r="P10931" t="s">
        <v>187</v>
      </c>
      <c r="Q10931" t="s">
        <v>202</v>
      </c>
      <c r="R10931" t="s">
        <v>198</v>
      </c>
      <c r="S10931" t="s">
        <v>203</v>
      </c>
      <c r="T10931">
        <v>3</v>
      </c>
      <c r="U10931">
        <v>3</v>
      </c>
      <c r="V10931" t="s">
        <v>191</v>
      </c>
      <c r="W10931" t="s">
        <v>199</v>
      </c>
      <c r="X10931" t="s">
        <v>191</v>
      </c>
      <c r="Y10931" t="s">
        <v>193</v>
      </c>
      <c r="Z10931" t="s">
        <v>191</v>
      </c>
    </row>
    <row r="10932" spans="1:26" x14ac:dyDescent="0.2">
      <c r="A10932">
        <v>25454</v>
      </c>
      <c r="B10932">
        <v>25455</v>
      </c>
      <c r="C10932" s="23">
        <v>44252.49722222222</v>
      </c>
      <c r="D10932" s="23" t="str">
        <f t="shared" si="3499"/>
        <v>Thursday</v>
      </c>
      <c r="E10932" s="24">
        <f t="shared" si="3500"/>
        <v>44252</v>
      </c>
      <c r="F10932" s="22">
        <f t="shared" si="3501"/>
        <v>2021</v>
      </c>
      <c r="G10932" s="25">
        <f t="shared" si="3498"/>
        <v>0.49722222222044365</v>
      </c>
      <c r="H10932" t="s">
        <v>191</v>
      </c>
      <c r="K10932" s="23">
        <v>44252.670138888891</v>
      </c>
      <c r="L10932" s="23"/>
      <c r="M10932" s="23"/>
      <c r="N10932" t="s">
        <v>185</v>
      </c>
      <c r="O10932" t="s">
        <v>186</v>
      </c>
      <c r="P10932" t="s">
        <v>187</v>
      </c>
      <c r="Q10932" t="s">
        <v>202</v>
      </c>
      <c r="R10932" t="s">
        <v>198</v>
      </c>
      <c r="S10932" t="s">
        <v>203</v>
      </c>
      <c r="T10932">
        <v>3</v>
      </c>
      <c r="U10932">
        <v>3</v>
      </c>
      <c r="V10932" t="s">
        <v>191</v>
      </c>
      <c r="W10932" t="s">
        <v>199</v>
      </c>
      <c r="X10932" t="s">
        <v>191</v>
      </c>
      <c r="Y10932" t="s">
        <v>197</v>
      </c>
      <c r="Z10932" t="s">
        <v>191</v>
      </c>
    </row>
    <row r="10933" spans="1:26" x14ac:dyDescent="0.2">
      <c r="A10933">
        <v>25458</v>
      </c>
      <c r="B10933">
        <v>25459</v>
      </c>
      <c r="C10933" s="23">
        <v>44252.37222222222</v>
      </c>
      <c r="D10933" s="23" t="str">
        <f t="shared" si="3499"/>
        <v>Thursday</v>
      </c>
      <c r="E10933" s="24">
        <f t="shared" si="3500"/>
        <v>44252</v>
      </c>
      <c r="F10933" s="22">
        <f t="shared" si="3501"/>
        <v>2021</v>
      </c>
      <c r="G10933" s="25">
        <f t="shared" si="3498"/>
        <v>0.37222222222044365</v>
      </c>
      <c r="H10933" t="s">
        <v>191</v>
      </c>
      <c r="K10933" t="s">
        <v>191</v>
      </c>
      <c r="N10933" t="s">
        <v>185</v>
      </c>
      <c r="O10933" t="s">
        <v>186</v>
      </c>
      <c r="P10933" t="s">
        <v>187</v>
      </c>
      <c r="Q10933" t="s">
        <v>202</v>
      </c>
      <c r="R10933" t="s">
        <v>201</v>
      </c>
      <c r="S10933" t="s">
        <v>203</v>
      </c>
      <c r="T10933">
        <v>3</v>
      </c>
      <c r="U10933">
        <v>3</v>
      </c>
      <c r="V10933" t="s">
        <v>191</v>
      </c>
      <c r="W10933" t="s">
        <v>199</v>
      </c>
      <c r="X10933" t="s">
        <v>191</v>
      </c>
      <c r="Y10933" t="s">
        <v>193</v>
      </c>
      <c r="Z10933" t="s">
        <v>191</v>
      </c>
    </row>
    <row r="10934" spans="1:26" x14ac:dyDescent="0.2">
      <c r="A10934">
        <v>25462</v>
      </c>
      <c r="B10934">
        <v>25463</v>
      </c>
      <c r="C10934" s="23">
        <v>44252.75</v>
      </c>
      <c r="D10934" s="23" t="str">
        <f t="shared" si="3499"/>
        <v>Thursday</v>
      </c>
      <c r="E10934" s="24">
        <f t="shared" si="3500"/>
        <v>44252</v>
      </c>
      <c r="F10934" s="22">
        <f t="shared" si="3501"/>
        <v>2021</v>
      </c>
      <c r="G10934" s="25">
        <f t="shared" si="3498"/>
        <v>0.75</v>
      </c>
      <c r="H10934" t="s">
        <v>191</v>
      </c>
      <c r="K10934" s="23">
        <v>44252.887499999997</v>
      </c>
      <c r="L10934" s="23"/>
      <c r="M10934" s="23"/>
      <c r="N10934" t="s">
        <v>185</v>
      </c>
      <c r="O10934" t="s">
        <v>186</v>
      </c>
      <c r="P10934" t="s">
        <v>187</v>
      </c>
      <c r="Q10934" t="s">
        <v>202</v>
      </c>
      <c r="R10934" t="s">
        <v>198</v>
      </c>
      <c r="S10934" t="s">
        <v>203</v>
      </c>
      <c r="T10934">
        <v>3</v>
      </c>
      <c r="U10934">
        <v>3</v>
      </c>
      <c r="V10934" t="s">
        <v>191</v>
      </c>
      <c r="W10934" t="s">
        <v>199</v>
      </c>
      <c r="X10934" t="s">
        <v>191</v>
      </c>
      <c r="Y10934" t="s">
        <v>193</v>
      </c>
      <c r="Z10934" t="s">
        <v>191</v>
      </c>
    </row>
    <row r="10935" spans="1:26" x14ac:dyDescent="0.2">
      <c r="A10935">
        <v>25462</v>
      </c>
      <c r="B10935">
        <v>46759</v>
      </c>
      <c r="C10935" s="23">
        <v>44304.918055555558</v>
      </c>
      <c r="D10935" s="23" t="str">
        <f t="shared" si="3499"/>
        <v>Sunday</v>
      </c>
      <c r="E10935" s="24">
        <f t="shared" si="3500"/>
        <v>44304</v>
      </c>
      <c r="F10935" s="22">
        <f t="shared" si="3501"/>
        <v>2021</v>
      </c>
      <c r="G10935" s="25">
        <f t="shared" si="3498"/>
        <v>0.9180555555576575</v>
      </c>
      <c r="H10935" t="s">
        <v>191</v>
      </c>
      <c r="K10935" s="23">
        <v>44305.073611111111</v>
      </c>
      <c r="L10935" s="23"/>
      <c r="M10935" s="23"/>
      <c r="N10935" t="s">
        <v>185</v>
      </c>
      <c r="O10935" t="s">
        <v>186</v>
      </c>
      <c r="P10935" t="s">
        <v>187</v>
      </c>
      <c r="Q10935" t="s">
        <v>202</v>
      </c>
      <c r="R10935" t="s">
        <v>198</v>
      </c>
      <c r="S10935" t="s">
        <v>203</v>
      </c>
      <c r="T10935">
        <v>3</v>
      </c>
      <c r="U10935">
        <v>3</v>
      </c>
      <c r="V10935" t="s">
        <v>1103</v>
      </c>
      <c r="W10935" t="s">
        <v>214</v>
      </c>
      <c r="X10935" t="s">
        <v>191</v>
      </c>
      <c r="Y10935" t="s">
        <v>193</v>
      </c>
      <c r="Z10935" t="s">
        <v>212</v>
      </c>
    </row>
    <row r="10936" spans="1:26" x14ac:dyDescent="0.2">
      <c r="A10936">
        <v>25464</v>
      </c>
      <c r="B10936">
        <v>25465</v>
      </c>
      <c r="C10936" s="23">
        <v>44252.435416666667</v>
      </c>
      <c r="D10936" s="23" t="str">
        <f t="shared" si="3499"/>
        <v>Thursday</v>
      </c>
      <c r="E10936" s="24">
        <f t="shared" si="3500"/>
        <v>44252</v>
      </c>
      <c r="F10936" s="22">
        <f t="shared" si="3501"/>
        <v>2021</v>
      </c>
      <c r="G10936" s="25">
        <f t="shared" si="3498"/>
        <v>0.43541666666715173</v>
      </c>
      <c r="H10936" t="s">
        <v>191</v>
      </c>
      <c r="K10936" s="23">
        <v>44252.71597222222</v>
      </c>
      <c r="L10936" s="23"/>
      <c r="M10936" s="23"/>
      <c r="N10936" t="s">
        <v>185</v>
      </c>
      <c r="O10936" t="s">
        <v>186</v>
      </c>
      <c r="P10936" t="s">
        <v>187</v>
      </c>
      <c r="Q10936" t="s">
        <v>202</v>
      </c>
      <c r="R10936" t="s">
        <v>201</v>
      </c>
      <c r="S10936" t="s">
        <v>203</v>
      </c>
      <c r="T10936">
        <v>2</v>
      </c>
      <c r="U10936">
        <v>2</v>
      </c>
      <c r="V10936" t="s">
        <v>191</v>
      </c>
      <c r="W10936" t="s">
        <v>199</v>
      </c>
      <c r="X10936" t="s">
        <v>191</v>
      </c>
      <c r="Y10936" t="s">
        <v>193</v>
      </c>
      <c r="Z10936" t="s">
        <v>191</v>
      </c>
    </row>
    <row r="10937" spans="1:26" x14ac:dyDescent="0.2">
      <c r="A10937">
        <v>25466</v>
      </c>
      <c r="B10937">
        <v>25467</v>
      </c>
      <c r="C10937" s="23">
        <v>44250.268055555556</v>
      </c>
      <c r="D10937" s="23" t="str">
        <f t="shared" si="3499"/>
        <v>Tuesday</v>
      </c>
      <c r="E10937" s="24">
        <f t="shared" si="3500"/>
        <v>44250</v>
      </c>
      <c r="F10937" s="22">
        <f t="shared" si="3501"/>
        <v>2021</v>
      </c>
      <c r="G10937" s="25">
        <f t="shared" si="3498"/>
        <v>0.26805555555620231</v>
      </c>
      <c r="H10937" s="23">
        <v>44250.34375</v>
      </c>
      <c r="I10937" s="24">
        <f>INT(H10937)</f>
        <v>44250</v>
      </c>
      <c r="J10937" s="25">
        <f>MOD(H10937,1)</f>
        <v>0.34375</v>
      </c>
      <c r="K10937" t="s">
        <v>191</v>
      </c>
      <c r="N10937" t="s">
        <v>185</v>
      </c>
      <c r="O10937" t="s">
        <v>186</v>
      </c>
      <c r="P10937" t="s">
        <v>187</v>
      </c>
      <c r="Q10937" t="s">
        <v>188</v>
      </c>
      <c r="R10937" t="s">
        <v>238</v>
      </c>
      <c r="S10937" t="s">
        <v>190</v>
      </c>
      <c r="T10937">
        <v>1</v>
      </c>
      <c r="U10937">
        <v>1</v>
      </c>
      <c r="V10937" t="s">
        <v>717</v>
      </c>
      <c r="W10937" t="s">
        <v>199</v>
      </c>
      <c r="X10937" t="s">
        <v>191</v>
      </c>
      <c r="Y10937" t="s">
        <v>197</v>
      </c>
      <c r="Z10937" t="s">
        <v>191</v>
      </c>
    </row>
    <row r="10938" spans="1:26" x14ac:dyDescent="0.2">
      <c r="A10938">
        <v>25468</v>
      </c>
      <c r="B10938">
        <v>25469</v>
      </c>
      <c r="C10938" s="23">
        <v>44252.706250000003</v>
      </c>
      <c r="D10938" s="23" t="str">
        <f t="shared" si="3499"/>
        <v>Thursday</v>
      </c>
      <c r="E10938" s="24">
        <f t="shared" si="3500"/>
        <v>44252</v>
      </c>
      <c r="F10938" s="22">
        <f t="shared" si="3501"/>
        <v>2021</v>
      </c>
      <c r="G10938" s="25">
        <f t="shared" si="3498"/>
        <v>0.70625000000291038</v>
      </c>
      <c r="H10938" t="s">
        <v>191</v>
      </c>
      <c r="K10938" s="23">
        <v>44252.866666666669</v>
      </c>
      <c r="L10938" s="23"/>
      <c r="M10938" s="23"/>
      <c r="N10938" t="s">
        <v>185</v>
      </c>
      <c r="O10938" t="s">
        <v>186</v>
      </c>
      <c r="P10938" t="s">
        <v>187</v>
      </c>
      <c r="Q10938" t="s">
        <v>202</v>
      </c>
      <c r="R10938" t="s">
        <v>201</v>
      </c>
      <c r="S10938" t="s">
        <v>203</v>
      </c>
      <c r="T10938">
        <v>2</v>
      </c>
      <c r="U10938">
        <v>2</v>
      </c>
      <c r="V10938" t="s">
        <v>191</v>
      </c>
      <c r="W10938" t="s">
        <v>196</v>
      </c>
      <c r="X10938" t="s">
        <v>191</v>
      </c>
      <c r="Y10938" t="s">
        <v>193</v>
      </c>
      <c r="Z10938" t="s">
        <v>212</v>
      </c>
    </row>
    <row r="10939" spans="1:26" x14ac:dyDescent="0.2">
      <c r="A10939">
        <v>25470</v>
      </c>
      <c r="B10939">
        <v>25471</v>
      </c>
      <c r="C10939" s="23">
        <v>44252.737500000003</v>
      </c>
      <c r="D10939" s="23" t="str">
        <f t="shared" si="3499"/>
        <v>Thursday</v>
      </c>
      <c r="E10939" s="24">
        <f t="shared" si="3500"/>
        <v>44252</v>
      </c>
      <c r="F10939" s="22">
        <f t="shared" si="3501"/>
        <v>2021</v>
      </c>
      <c r="G10939" s="25">
        <f t="shared" si="3498"/>
        <v>0.73750000000291038</v>
      </c>
      <c r="H10939" t="s">
        <v>191</v>
      </c>
      <c r="K10939" s="23">
        <v>44252.895138888889</v>
      </c>
      <c r="L10939" s="23"/>
      <c r="M10939" s="23"/>
      <c r="N10939" t="s">
        <v>185</v>
      </c>
      <c r="O10939" t="s">
        <v>186</v>
      </c>
      <c r="P10939" t="s">
        <v>237</v>
      </c>
      <c r="Q10939" t="s">
        <v>202</v>
      </c>
      <c r="R10939" t="s">
        <v>198</v>
      </c>
      <c r="S10939" t="s">
        <v>203</v>
      </c>
      <c r="T10939">
        <v>3</v>
      </c>
      <c r="U10939">
        <v>3</v>
      </c>
      <c r="V10939" t="s">
        <v>191</v>
      </c>
      <c r="W10939" t="s">
        <v>196</v>
      </c>
      <c r="X10939" t="s">
        <v>191</v>
      </c>
      <c r="Y10939" t="s">
        <v>193</v>
      </c>
      <c r="Z10939" t="s">
        <v>191</v>
      </c>
    </row>
    <row r="10940" spans="1:26" x14ac:dyDescent="0.2">
      <c r="A10940">
        <v>25473</v>
      </c>
      <c r="B10940">
        <v>25474</v>
      </c>
      <c r="C10940" s="23">
        <v>44252.474999999999</v>
      </c>
      <c r="D10940" s="23" t="str">
        <f t="shared" si="3499"/>
        <v>Thursday</v>
      </c>
      <c r="E10940" s="24">
        <f t="shared" si="3500"/>
        <v>44252</v>
      </c>
      <c r="F10940" s="22">
        <f t="shared" si="3501"/>
        <v>2021</v>
      </c>
      <c r="G10940" s="25">
        <f t="shared" si="3498"/>
        <v>0.47499999999854481</v>
      </c>
      <c r="H10940" t="s">
        <v>191</v>
      </c>
      <c r="K10940" s="23">
        <v>44252.688888888886</v>
      </c>
      <c r="L10940" s="23"/>
      <c r="M10940" s="23"/>
      <c r="N10940" t="s">
        <v>185</v>
      </c>
      <c r="O10940" t="s">
        <v>186</v>
      </c>
      <c r="P10940" t="s">
        <v>187</v>
      </c>
      <c r="Q10940" t="s">
        <v>202</v>
      </c>
      <c r="R10940" t="s">
        <v>198</v>
      </c>
      <c r="S10940" t="s">
        <v>203</v>
      </c>
      <c r="T10940">
        <v>3</v>
      </c>
      <c r="U10940">
        <v>3</v>
      </c>
      <c r="V10940" t="s">
        <v>1104</v>
      </c>
      <c r="W10940" t="s">
        <v>199</v>
      </c>
      <c r="X10940" t="s">
        <v>191</v>
      </c>
      <c r="Y10940" t="s">
        <v>193</v>
      </c>
      <c r="Z10940" t="s">
        <v>212</v>
      </c>
    </row>
    <row r="10941" spans="1:26" x14ac:dyDescent="0.2">
      <c r="A10941">
        <v>25475</v>
      </c>
      <c r="B10941">
        <v>25476</v>
      </c>
      <c r="C10941" s="23">
        <v>44252.84375</v>
      </c>
      <c r="D10941" s="23" t="str">
        <f t="shared" si="3499"/>
        <v>Thursday</v>
      </c>
      <c r="E10941" s="24">
        <f t="shared" si="3500"/>
        <v>44252</v>
      </c>
      <c r="F10941" s="22">
        <f t="shared" si="3501"/>
        <v>2021</v>
      </c>
      <c r="G10941" s="25">
        <f t="shared" si="3498"/>
        <v>0.84375</v>
      </c>
      <c r="H10941" t="s">
        <v>191</v>
      </c>
      <c r="K10941" s="23">
        <v>44252.911805555559</v>
      </c>
      <c r="L10941" s="23"/>
      <c r="M10941" s="23"/>
      <c r="N10941" t="s">
        <v>185</v>
      </c>
      <c r="O10941" t="s">
        <v>186</v>
      </c>
      <c r="P10941" t="s">
        <v>237</v>
      </c>
      <c r="Q10941" t="s">
        <v>202</v>
      </c>
      <c r="R10941" t="s">
        <v>198</v>
      </c>
      <c r="S10941" t="s">
        <v>203</v>
      </c>
      <c r="T10941" t="s">
        <v>191</v>
      </c>
      <c r="U10941" t="s">
        <v>191</v>
      </c>
      <c r="V10941" t="s">
        <v>191</v>
      </c>
      <c r="W10941" t="s">
        <v>196</v>
      </c>
      <c r="X10941" t="s">
        <v>191</v>
      </c>
      <c r="Y10941" t="s">
        <v>207</v>
      </c>
      <c r="Z10941" t="s">
        <v>191</v>
      </c>
    </row>
    <row r="10942" spans="1:26" x14ac:dyDescent="0.2">
      <c r="A10942">
        <v>25478</v>
      </c>
      <c r="B10942">
        <v>25479</v>
      </c>
      <c r="C10942" s="23">
        <v>44252.632638888892</v>
      </c>
      <c r="D10942" s="23" t="str">
        <f t="shared" si="3499"/>
        <v>Thursday</v>
      </c>
      <c r="E10942" s="24">
        <f t="shared" si="3500"/>
        <v>44252</v>
      </c>
      <c r="F10942" s="22">
        <f t="shared" si="3501"/>
        <v>2021</v>
      </c>
      <c r="G10942" s="25">
        <f t="shared" si="3498"/>
        <v>0.63263888889196096</v>
      </c>
      <c r="H10942" t="s">
        <v>191</v>
      </c>
      <c r="K10942" s="23">
        <v>44252.787499999999</v>
      </c>
      <c r="L10942" s="23"/>
      <c r="M10942" s="23"/>
      <c r="N10942" t="s">
        <v>185</v>
      </c>
      <c r="O10942" t="s">
        <v>186</v>
      </c>
      <c r="P10942" t="s">
        <v>187</v>
      </c>
      <c r="Q10942" t="s">
        <v>202</v>
      </c>
      <c r="R10942" t="s">
        <v>198</v>
      </c>
      <c r="S10942" t="s">
        <v>203</v>
      </c>
      <c r="T10942">
        <v>3</v>
      </c>
      <c r="U10942">
        <v>3</v>
      </c>
      <c r="V10942" t="s">
        <v>191</v>
      </c>
      <c r="W10942" t="s">
        <v>199</v>
      </c>
      <c r="X10942" t="s">
        <v>191</v>
      </c>
      <c r="Y10942" t="s">
        <v>193</v>
      </c>
      <c r="Z10942" t="s">
        <v>191</v>
      </c>
    </row>
    <row r="10943" spans="1:26" x14ac:dyDescent="0.2">
      <c r="A10943">
        <v>25480</v>
      </c>
      <c r="B10943">
        <v>25481</v>
      </c>
      <c r="C10943" s="23">
        <v>44249.502083333333</v>
      </c>
      <c r="D10943" s="23" t="str">
        <f t="shared" si="3499"/>
        <v>Monday</v>
      </c>
      <c r="E10943" s="24">
        <f t="shared" si="3500"/>
        <v>44249</v>
      </c>
      <c r="F10943" s="22">
        <f t="shared" si="3501"/>
        <v>2021</v>
      </c>
      <c r="G10943" s="25">
        <f t="shared" si="3498"/>
        <v>0.50208333333284827</v>
      </c>
      <c r="H10943" s="23">
        <v>44249.631944444445</v>
      </c>
      <c r="I10943" s="24">
        <f>INT(H10943)</f>
        <v>44249</v>
      </c>
      <c r="J10943" s="25">
        <f>MOD(H10943,1)</f>
        <v>0.63194444444525288</v>
      </c>
      <c r="K10943" s="23">
        <v>44249.768055555556</v>
      </c>
      <c r="L10943" s="24">
        <f>INT(K10943)</f>
        <v>44249</v>
      </c>
      <c r="M10943" s="25">
        <f>MOD(K10943,1)</f>
        <v>0.76805555555620231</v>
      </c>
      <c r="N10943" t="s">
        <v>185</v>
      </c>
      <c r="O10943" t="s">
        <v>186</v>
      </c>
      <c r="P10943" t="s">
        <v>187</v>
      </c>
      <c r="Q10943" t="s">
        <v>188</v>
      </c>
      <c r="R10943" t="s">
        <v>191</v>
      </c>
      <c r="S10943" t="s">
        <v>190</v>
      </c>
      <c r="T10943">
        <v>2</v>
      </c>
      <c r="U10943">
        <v>2</v>
      </c>
      <c r="V10943" t="s">
        <v>191</v>
      </c>
      <c r="W10943" t="s">
        <v>199</v>
      </c>
      <c r="X10943" t="s">
        <v>191</v>
      </c>
      <c r="Y10943" t="s">
        <v>207</v>
      </c>
      <c r="Z10943" t="s">
        <v>200</v>
      </c>
    </row>
    <row r="10944" spans="1:26" x14ac:dyDescent="0.2">
      <c r="A10944">
        <v>25482</v>
      </c>
      <c r="B10944">
        <v>25483</v>
      </c>
      <c r="C10944" s="23">
        <v>44252.584722222222</v>
      </c>
      <c r="D10944" s="23" t="str">
        <f t="shared" si="3499"/>
        <v>Thursday</v>
      </c>
      <c r="E10944" s="24">
        <f t="shared" si="3500"/>
        <v>44252</v>
      </c>
      <c r="F10944" s="22">
        <f t="shared" si="3501"/>
        <v>2021</v>
      </c>
      <c r="G10944" s="25">
        <f t="shared" si="3498"/>
        <v>0.58472222222189885</v>
      </c>
      <c r="H10944" t="s">
        <v>191</v>
      </c>
      <c r="K10944" s="23">
        <v>44252.737500000003</v>
      </c>
      <c r="L10944" s="23"/>
      <c r="M10944" s="23"/>
      <c r="N10944" t="s">
        <v>185</v>
      </c>
      <c r="O10944" t="s">
        <v>186</v>
      </c>
      <c r="P10944" t="s">
        <v>187</v>
      </c>
      <c r="Q10944" t="s">
        <v>202</v>
      </c>
      <c r="R10944" t="s">
        <v>198</v>
      </c>
      <c r="S10944" t="s">
        <v>203</v>
      </c>
      <c r="T10944">
        <v>3</v>
      </c>
      <c r="U10944">
        <v>3</v>
      </c>
      <c r="V10944" t="s">
        <v>191</v>
      </c>
      <c r="W10944" t="s">
        <v>199</v>
      </c>
      <c r="X10944" t="s">
        <v>191</v>
      </c>
      <c r="Y10944" t="s">
        <v>193</v>
      </c>
      <c r="Z10944" t="s">
        <v>191</v>
      </c>
    </row>
    <row r="10945" spans="1:26" x14ac:dyDescent="0.2">
      <c r="A10945">
        <v>25484</v>
      </c>
      <c r="B10945">
        <v>25485</v>
      </c>
      <c r="C10945" s="23">
        <v>44250.499305555553</v>
      </c>
      <c r="D10945" s="23" t="str">
        <f t="shared" si="3499"/>
        <v>Tuesday</v>
      </c>
      <c r="E10945" s="24">
        <f t="shared" si="3500"/>
        <v>44250</v>
      </c>
      <c r="F10945" s="22">
        <f t="shared" si="3501"/>
        <v>2021</v>
      </c>
      <c r="G10945" s="25">
        <f t="shared" si="3498"/>
        <v>0.49930555555329192</v>
      </c>
      <c r="H10945" s="23">
        <v>44250.622916666667</v>
      </c>
      <c r="I10945" s="24">
        <f>INT(H10945)</f>
        <v>44250</v>
      </c>
      <c r="J10945" s="25">
        <f>MOD(H10945,1)</f>
        <v>0.62291666666715173</v>
      </c>
      <c r="K10945" s="23">
        <v>44250.931250000001</v>
      </c>
      <c r="L10945" s="24">
        <f>INT(K10945)</f>
        <v>44250</v>
      </c>
      <c r="M10945" s="25">
        <f>MOD(K10945,1)</f>
        <v>0.93125000000145519</v>
      </c>
      <c r="N10945" t="s">
        <v>185</v>
      </c>
      <c r="O10945" t="s">
        <v>186</v>
      </c>
      <c r="P10945" t="s">
        <v>187</v>
      </c>
      <c r="Q10945" t="s">
        <v>188</v>
      </c>
      <c r="R10945" t="s">
        <v>198</v>
      </c>
      <c r="S10945" t="s">
        <v>190</v>
      </c>
      <c r="T10945">
        <v>3</v>
      </c>
      <c r="U10945">
        <v>3</v>
      </c>
      <c r="V10945" t="s">
        <v>191</v>
      </c>
      <c r="W10945" t="s">
        <v>199</v>
      </c>
      <c r="X10945" t="s">
        <v>191</v>
      </c>
      <c r="Y10945" t="s">
        <v>193</v>
      </c>
      <c r="Z10945" t="s">
        <v>191</v>
      </c>
    </row>
    <row r="10946" spans="1:26" x14ac:dyDescent="0.2">
      <c r="A10946">
        <v>25486</v>
      </c>
      <c r="B10946">
        <v>25487</v>
      </c>
      <c r="C10946" s="23">
        <v>44251.972916666666</v>
      </c>
      <c r="D10946" s="23" t="str">
        <f t="shared" si="3499"/>
        <v>Wednesday</v>
      </c>
      <c r="E10946" s="24">
        <f t="shared" si="3500"/>
        <v>44251</v>
      </c>
      <c r="F10946" s="22">
        <f t="shared" si="3501"/>
        <v>2021</v>
      </c>
      <c r="G10946" s="25">
        <f t="shared" ref="G10946:G11009" si="3520">MOD(C10946,1)</f>
        <v>0.97291666666569654</v>
      </c>
      <c r="H10946" t="s">
        <v>191</v>
      </c>
      <c r="K10946" s="23">
        <v>44252.072222222225</v>
      </c>
      <c r="L10946" s="23"/>
      <c r="M10946" s="23"/>
      <c r="N10946" t="s">
        <v>185</v>
      </c>
      <c r="O10946" t="s">
        <v>186</v>
      </c>
      <c r="P10946" t="s">
        <v>237</v>
      </c>
      <c r="Q10946" t="s">
        <v>202</v>
      </c>
      <c r="R10946" t="s">
        <v>198</v>
      </c>
      <c r="S10946" t="s">
        <v>203</v>
      </c>
      <c r="T10946">
        <v>3</v>
      </c>
      <c r="U10946">
        <v>3</v>
      </c>
      <c r="V10946" t="s">
        <v>502</v>
      </c>
      <c r="W10946" t="s">
        <v>196</v>
      </c>
      <c r="X10946" t="s">
        <v>191</v>
      </c>
      <c r="Y10946" t="s">
        <v>193</v>
      </c>
      <c r="Z10946" t="s">
        <v>286</v>
      </c>
    </row>
    <row r="10947" spans="1:26" x14ac:dyDescent="0.2">
      <c r="A10947">
        <v>25490</v>
      </c>
      <c r="B10947">
        <v>25491</v>
      </c>
      <c r="C10947" s="23">
        <v>44252.012499999997</v>
      </c>
      <c r="D10947" s="23" t="str">
        <f t="shared" ref="D10947:D11010" si="3521">TEXT(E10947,"DDDD")</f>
        <v>Thursday</v>
      </c>
      <c r="E10947" s="24">
        <f t="shared" ref="E10947:E11010" si="3522">INT(C10947)</f>
        <v>44252</v>
      </c>
      <c r="F10947" s="22">
        <f t="shared" ref="F10947:F11010" si="3523">YEAR(E10947)</f>
        <v>2021</v>
      </c>
      <c r="G10947" s="25">
        <f t="shared" si="3520"/>
        <v>1.2499999997089617E-2</v>
      </c>
      <c r="H10947" t="s">
        <v>191</v>
      </c>
      <c r="K10947" s="23">
        <v>44252.25</v>
      </c>
      <c r="L10947" s="23"/>
      <c r="M10947" s="23"/>
      <c r="N10947" t="s">
        <v>185</v>
      </c>
      <c r="O10947" t="s">
        <v>186</v>
      </c>
      <c r="P10947" t="s">
        <v>187</v>
      </c>
      <c r="Q10947" t="s">
        <v>202</v>
      </c>
      <c r="R10947" t="s">
        <v>191</v>
      </c>
      <c r="S10947" t="s">
        <v>203</v>
      </c>
      <c r="T10947">
        <v>4</v>
      </c>
      <c r="U10947">
        <v>4</v>
      </c>
      <c r="V10947" t="s">
        <v>191</v>
      </c>
      <c r="W10947" t="s">
        <v>196</v>
      </c>
      <c r="X10947" t="s">
        <v>191</v>
      </c>
      <c r="Y10947" t="s">
        <v>197</v>
      </c>
      <c r="Z10947" t="s">
        <v>212</v>
      </c>
    </row>
    <row r="10948" spans="1:26" x14ac:dyDescent="0.2">
      <c r="A10948">
        <v>25492</v>
      </c>
      <c r="B10948">
        <v>25493</v>
      </c>
      <c r="C10948" s="23">
        <v>44248.742361111108</v>
      </c>
      <c r="D10948" s="23" t="str">
        <f t="shared" si="3521"/>
        <v>Sunday</v>
      </c>
      <c r="E10948" s="24">
        <f t="shared" si="3522"/>
        <v>44248</v>
      </c>
      <c r="F10948" s="22">
        <f t="shared" si="3523"/>
        <v>2021</v>
      </c>
      <c r="G10948" s="25">
        <f t="shared" si="3520"/>
        <v>0.74236111110803904</v>
      </c>
      <c r="H10948" s="23">
        <v>44248.944444444445</v>
      </c>
      <c r="I10948" s="24">
        <f>INT(H10948)</f>
        <v>44248</v>
      </c>
      <c r="J10948" s="25">
        <f>MOD(H10948,1)</f>
        <v>0.94444444444525288</v>
      </c>
      <c r="K10948" s="23">
        <v>44248.970833333333</v>
      </c>
      <c r="L10948" s="24">
        <f>INT(K10948)</f>
        <v>44248</v>
      </c>
      <c r="M10948" s="25">
        <f>MOD(K10948,1)</f>
        <v>0.97083333333284827</v>
      </c>
      <c r="N10948" t="s">
        <v>185</v>
      </c>
      <c r="O10948" t="s">
        <v>186</v>
      </c>
      <c r="P10948" t="s">
        <v>187</v>
      </c>
      <c r="Q10948" t="s">
        <v>188</v>
      </c>
      <c r="R10948" t="s">
        <v>198</v>
      </c>
      <c r="S10948" t="s">
        <v>190</v>
      </c>
      <c r="T10948">
        <v>3</v>
      </c>
      <c r="U10948">
        <v>3</v>
      </c>
      <c r="V10948" t="s">
        <v>191</v>
      </c>
      <c r="W10948" t="s">
        <v>216</v>
      </c>
      <c r="X10948" t="s">
        <v>191</v>
      </c>
      <c r="Y10948" t="s">
        <v>197</v>
      </c>
      <c r="Z10948" t="s">
        <v>200</v>
      </c>
    </row>
    <row r="10949" spans="1:26" x14ac:dyDescent="0.2">
      <c r="A10949">
        <v>25492</v>
      </c>
      <c r="B10949">
        <v>38549</v>
      </c>
      <c r="C10949" s="23">
        <v>44287.8125</v>
      </c>
      <c r="D10949" s="23" t="str">
        <f t="shared" si="3521"/>
        <v>Thursday</v>
      </c>
      <c r="E10949" s="24">
        <f t="shared" si="3522"/>
        <v>44287</v>
      </c>
      <c r="F10949" s="22">
        <f t="shared" si="3523"/>
        <v>2021</v>
      </c>
      <c r="G10949" s="25">
        <f t="shared" si="3520"/>
        <v>0.8125</v>
      </c>
      <c r="H10949" t="s">
        <v>191</v>
      </c>
      <c r="K10949" s="23">
        <v>44288.152083333334</v>
      </c>
      <c r="L10949" s="23"/>
      <c r="M10949" s="23"/>
      <c r="N10949" t="s">
        <v>185</v>
      </c>
      <c r="O10949" t="s">
        <v>186</v>
      </c>
      <c r="P10949" t="s">
        <v>187</v>
      </c>
      <c r="Q10949" t="s">
        <v>202</v>
      </c>
      <c r="R10949" t="s">
        <v>198</v>
      </c>
      <c r="S10949" t="s">
        <v>203</v>
      </c>
      <c r="T10949">
        <v>2</v>
      </c>
      <c r="U10949">
        <v>2</v>
      </c>
      <c r="V10949" t="s">
        <v>1105</v>
      </c>
      <c r="W10949" t="s">
        <v>216</v>
      </c>
      <c r="X10949" t="s">
        <v>191</v>
      </c>
      <c r="Y10949" t="s">
        <v>197</v>
      </c>
      <c r="Z10949" t="s">
        <v>212</v>
      </c>
    </row>
    <row r="10950" spans="1:26" x14ac:dyDescent="0.2">
      <c r="A10950">
        <v>25498</v>
      </c>
      <c r="B10950">
        <v>25499</v>
      </c>
      <c r="C10950" s="23">
        <v>44252.777777777781</v>
      </c>
      <c r="D10950" s="23" t="str">
        <f t="shared" si="3521"/>
        <v>Thursday</v>
      </c>
      <c r="E10950" s="24">
        <f t="shared" si="3522"/>
        <v>44252</v>
      </c>
      <c r="F10950" s="22">
        <f t="shared" si="3523"/>
        <v>2021</v>
      </c>
      <c r="G10950" s="25">
        <f t="shared" si="3520"/>
        <v>0.77777777778101154</v>
      </c>
      <c r="H10950" t="s">
        <v>191</v>
      </c>
      <c r="K10950" s="23">
        <v>44252.918055555558</v>
      </c>
      <c r="L10950" s="23"/>
      <c r="M10950" s="23"/>
      <c r="N10950" t="s">
        <v>185</v>
      </c>
      <c r="O10950" t="s">
        <v>186</v>
      </c>
      <c r="P10950" t="s">
        <v>187</v>
      </c>
      <c r="Q10950" t="s">
        <v>202</v>
      </c>
      <c r="R10950" t="s">
        <v>201</v>
      </c>
      <c r="S10950" t="s">
        <v>203</v>
      </c>
      <c r="T10950">
        <v>3</v>
      </c>
      <c r="U10950">
        <v>3</v>
      </c>
      <c r="V10950" t="s">
        <v>242</v>
      </c>
      <c r="W10950" t="s">
        <v>210</v>
      </c>
      <c r="X10950" t="s">
        <v>191</v>
      </c>
      <c r="Y10950" t="s">
        <v>193</v>
      </c>
      <c r="Z10950" t="s">
        <v>212</v>
      </c>
    </row>
    <row r="10951" spans="1:26" x14ac:dyDescent="0.2">
      <c r="A10951">
        <v>25501</v>
      </c>
      <c r="B10951">
        <v>25502</v>
      </c>
      <c r="C10951" s="23">
        <v>44239.575694444444</v>
      </c>
      <c r="D10951" s="23" t="str">
        <f t="shared" si="3521"/>
        <v>Friday</v>
      </c>
      <c r="E10951" s="24">
        <f t="shared" si="3522"/>
        <v>44239</v>
      </c>
      <c r="F10951" s="22">
        <f t="shared" si="3523"/>
        <v>2021</v>
      </c>
      <c r="G10951" s="25">
        <f t="shared" si="3520"/>
        <v>0.57569444444379769</v>
      </c>
      <c r="H10951" s="23">
        <v>44239.794444444444</v>
      </c>
      <c r="I10951" s="24">
        <f>INT(H10951)</f>
        <v>44239</v>
      </c>
      <c r="J10951" s="25">
        <f>MOD(H10951,1)</f>
        <v>0.79444444444379769</v>
      </c>
      <c r="K10951" s="23">
        <v>44239.87222222222</v>
      </c>
      <c r="L10951" s="24">
        <f>INT(K10951)</f>
        <v>44239</v>
      </c>
      <c r="M10951" s="25">
        <f>MOD(K10951,1)</f>
        <v>0.87222222222044365</v>
      </c>
      <c r="N10951" t="s">
        <v>185</v>
      </c>
      <c r="O10951" t="s">
        <v>195</v>
      </c>
      <c r="P10951" t="s">
        <v>187</v>
      </c>
      <c r="Q10951" t="s">
        <v>188</v>
      </c>
      <c r="R10951" t="s">
        <v>189</v>
      </c>
      <c r="S10951" t="s">
        <v>190</v>
      </c>
      <c r="T10951">
        <v>3</v>
      </c>
      <c r="U10951">
        <v>3</v>
      </c>
      <c r="V10951" t="s">
        <v>191</v>
      </c>
      <c r="W10951" t="s">
        <v>210</v>
      </c>
      <c r="X10951" t="s">
        <v>191</v>
      </c>
      <c r="Y10951" t="s">
        <v>197</v>
      </c>
      <c r="Z10951" t="s">
        <v>200</v>
      </c>
    </row>
    <row r="10952" spans="1:26" x14ac:dyDescent="0.2">
      <c r="A10952">
        <v>25505</v>
      </c>
      <c r="B10952">
        <v>25506</v>
      </c>
      <c r="C10952" s="23">
        <v>44252.775694444441</v>
      </c>
      <c r="D10952" s="23" t="str">
        <f t="shared" si="3521"/>
        <v>Thursday</v>
      </c>
      <c r="E10952" s="24">
        <f t="shared" si="3522"/>
        <v>44252</v>
      </c>
      <c r="F10952" s="22">
        <f t="shared" si="3523"/>
        <v>2021</v>
      </c>
      <c r="G10952" s="25">
        <f t="shared" si="3520"/>
        <v>0.77569444444088731</v>
      </c>
      <c r="H10952" t="s">
        <v>191</v>
      </c>
      <c r="K10952" s="23">
        <v>44252.89166666667</v>
      </c>
      <c r="L10952" s="23"/>
      <c r="M10952" s="23"/>
      <c r="N10952" t="s">
        <v>185</v>
      </c>
      <c r="O10952" t="s">
        <v>186</v>
      </c>
      <c r="P10952" t="s">
        <v>187</v>
      </c>
      <c r="Q10952" t="s">
        <v>202</v>
      </c>
      <c r="R10952" t="s">
        <v>191</v>
      </c>
      <c r="S10952" t="s">
        <v>203</v>
      </c>
      <c r="T10952">
        <v>3</v>
      </c>
      <c r="U10952">
        <v>3</v>
      </c>
      <c r="V10952" t="s">
        <v>191</v>
      </c>
      <c r="W10952" t="s">
        <v>210</v>
      </c>
      <c r="X10952" t="s">
        <v>191</v>
      </c>
      <c r="Y10952" t="s">
        <v>193</v>
      </c>
      <c r="Z10952" t="s">
        <v>191</v>
      </c>
    </row>
    <row r="10953" spans="1:26" x14ac:dyDescent="0.2">
      <c r="A10953">
        <v>25511</v>
      </c>
      <c r="B10953">
        <v>25512</v>
      </c>
      <c r="C10953" s="23">
        <v>44252.756249999999</v>
      </c>
      <c r="D10953" s="23" t="str">
        <f t="shared" si="3521"/>
        <v>Thursday</v>
      </c>
      <c r="E10953" s="24">
        <f t="shared" si="3522"/>
        <v>44252</v>
      </c>
      <c r="F10953" s="22">
        <f t="shared" si="3523"/>
        <v>2021</v>
      </c>
      <c r="G10953" s="25">
        <f t="shared" si="3520"/>
        <v>0.75624999999854481</v>
      </c>
      <c r="H10953" t="s">
        <v>191</v>
      </c>
      <c r="K10953" s="23">
        <v>44252.881249999999</v>
      </c>
      <c r="L10953" s="23"/>
      <c r="M10953" s="23"/>
      <c r="N10953" t="s">
        <v>185</v>
      </c>
      <c r="O10953" t="s">
        <v>186</v>
      </c>
      <c r="P10953" t="s">
        <v>187</v>
      </c>
      <c r="Q10953" t="s">
        <v>202</v>
      </c>
      <c r="R10953" t="s">
        <v>198</v>
      </c>
      <c r="S10953" t="s">
        <v>203</v>
      </c>
      <c r="T10953">
        <v>3</v>
      </c>
      <c r="U10953">
        <v>3</v>
      </c>
      <c r="V10953" t="s">
        <v>191</v>
      </c>
      <c r="W10953" t="s">
        <v>210</v>
      </c>
      <c r="X10953" t="s">
        <v>191</v>
      </c>
      <c r="Y10953" t="s">
        <v>193</v>
      </c>
      <c r="Z10953" t="s">
        <v>191</v>
      </c>
    </row>
    <row r="10954" spans="1:26" x14ac:dyDescent="0.2">
      <c r="A10954">
        <v>25511</v>
      </c>
      <c r="B10954">
        <v>26912</v>
      </c>
      <c r="C10954" s="23">
        <v>44254.951388888891</v>
      </c>
      <c r="D10954" s="23" t="str">
        <f t="shared" si="3521"/>
        <v>Saturday</v>
      </c>
      <c r="E10954" s="24">
        <f t="shared" si="3522"/>
        <v>44254</v>
      </c>
      <c r="F10954" s="22">
        <f t="shared" si="3523"/>
        <v>2021</v>
      </c>
      <c r="G10954" s="25">
        <f t="shared" si="3520"/>
        <v>0.95138888889050577</v>
      </c>
      <c r="H10954" t="s">
        <v>191</v>
      </c>
      <c r="K10954" s="23">
        <v>44255.061111111114</v>
      </c>
      <c r="L10954" s="23"/>
      <c r="M10954" s="23"/>
      <c r="N10954" t="s">
        <v>185</v>
      </c>
      <c r="O10954" t="s">
        <v>186</v>
      </c>
      <c r="P10954" t="s">
        <v>187</v>
      </c>
      <c r="Q10954" t="s">
        <v>202</v>
      </c>
      <c r="R10954" t="s">
        <v>198</v>
      </c>
      <c r="S10954" t="s">
        <v>203</v>
      </c>
      <c r="T10954">
        <v>4</v>
      </c>
      <c r="U10954">
        <v>4</v>
      </c>
      <c r="V10954" t="s">
        <v>191</v>
      </c>
      <c r="W10954" t="s">
        <v>210</v>
      </c>
      <c r="X10954" t="s">
        <v>191</v>
      </c>
      <c r="Y10954" t="s">
        <v>193</v>
      </c>
      <c r="Z10954" t="s">
        <v>191</v>
      </c>
    </row>
    <row r="10955" spans="1:26" x14ac:dyDescent="0.2">
      <c r="A10955">
        <v>25511</v>
      </c>
      <c r="B10955">
        <v>34412</v>
      </c>
      <c r="C10955" s="23">
        <v>44277.193055555559</v>
      </c>
      <c r="D10955" s="23" t="str">
        <f t="shared" si="3521"/>
        <v>Monday</v>
      </c>
      <c r="E10955" s="24">
        <f t="shared" si="3522"/>
        <v>44277</v>
      </c>
      <c r="F10955" s="22">
        <f t="shared" si="3523"/>
        <v>2021</v>
      </c>
      <c r="G10955" s="25">
        <f t="shared" si="3520"/>
        <v>0.19305555555911269</v>
      </c>
      <c r="H10955" t="s">
        <v>191</v>
      </c>
      <c r="K10955" s="23">
        <v>44277.277083333334</v>
      </c>
      <c r="L10955" s="23"/>
      <c r="M10955" s="23"/>
      <c r="N10955" t="s">
        <v>185</v>
      </c>
      <c r="O10955" t="s">
        <v>186</v>
      </c>
      <c r="P10955" t="s">
        <v>187</v>
      </c>
      <c r="Q10955" t="s">
        <v>202</v>
      </c>
      <c r="R10955" t="s">
        <v>198</v>
      </c>
      <c r="S10955" t="s">
        <v>203</v>
      </c>
      <c r="T10955">
        <v>3</v>
      </c>
      <c r="U10955">
        <v>3</v>
      </c>
      <c r="V10955" t="s">
        <v>191</v>
      </c>
      <c r="W10955" t="s">
        <v>210</v>
      </c>
      <c r="X10955" t="s">
        <v>191</v>
      </c>
      <c r="Y10955" t="s">
        <v>207</v>
      </c>
      <c r="Z10955" t="s">
        <v>212</v>
      </c>
    </row>
    <row r="10956" spans="1:26" x14ac:dyDescent="0.2">
      <c r="A10956">
        <v>25514</v>
      </c>
      <c r="B10956">
        <v>25515</v>
      </c>
      <c r="C10956" s="23">
        <v>44247.269444444442</v>
      </c>
      <c r="D10956" s="23" t="str">
        <f t="shared" si="3521"/>
        <v>Saturday</v>
      </c>
      <c r="E10956" s="24">
        <f t="shared" si="3522"/>
        <v>44247</v>
      </c>
      <c r="F10956" s="22">
        <f t="shared" si="3523"/>
        <v>2021</v>
      </c>
      <c r="G10956" s="25">
        <f t="shared" si="3520"/>
        <v>0.2694444444423425</v>
      </c>
      <c r="H10956" s="23">
        <v>44247.382638888892</v>
      </c>
      <c r="I10956" s="24">
        <f>INT(H10956)</f>
        <v>44247</v>
      </c>
      <c r="J10956" s="25">
        <f>MOD(H10956,1)</f>
        <v>0.38263888889196096</v>
      </c>
      <c r="K10956" s="23">
        <v>44247.429861111108</v>
      </c>
      <c r="L10956" s="24">
        <f>INT(K10956)</f>
        <v>44247</v>
      </c>
      <c r="M10956" s="25">
        <f>MOD(K10956,1)</f>
        <v>0.42986111110803904</v>
      </c>
      <c r="N10956" t="s">
        <v>185</v>
      </c>
      <c r="O10956" t="s">
        <v>186</v>
      </c>
      <c r="P10956" t="s">
        <v>187</v>
      </c>
      <c r="Q10956" t="s">
        <v>188</v>
      </c>
      <c r="R10956" t="s">
        <v>189</v>
      </c>
      <c r="S10956" t="s">
        <v>190</v>
      </c>
      <c r="T10956">
        <v>2</v>
      </c>
      <c r="U10956">
        <v>2</v>
      </c>
      <c r="V10956" t="s">
        <v>1106</v>
      </c>
      <c r="W10956" t="s">
        <v>210</v>
      </c>
      <c r="X10956" t="s">
        <v>191</v>
      </c>
      <c r="Y10956" t="s">
        <v>193</v>
      </c>
      <c r="Z10956" t="s">
        <v>191</v>
      </c>
    </row>
    <row r="10957" spans="1:26" x14ac:dyDescent="0.2">
      <c r="A10957">
        <v>25516</v>
      </c>
      <c r="B10957">
        <v>25517</v>
      </c>
      <c r="C10957" s="23">
        <v>44252.591666666667</v>
      </c>
      <c r="D10957" s="23" t="str">
        <f t="shared" si="3521"/>
        <v>Thursday</v>
      </c>
      <c r="E10957" s="24">
        <f t="shared" si="3522"/>
        <v>44252</v>
      </c>
      <c r="F10957" s="22">
        <f t="shared" si="3523"/>
        <v>2021</v>
      </c>
      <c r="G10957" s="25">
        <f t="shared" si="3520"/>
        <v>0.59166666666715173</v>
      </c>
      <c r="H10957" t="s">
        <v>191</v>
      </c>
      <c r="K10957" s="23">
        <v>44252.759027777778</v>
      </c>
      <c r="L10957" s="23"/>
      <c r="M10957" s="23"/>
      <c r="N10957" t="s">
        <v>185</v>
      </c>
      <c r="O10957" t="s">
        <v>186</v>
      </c>
      <c r="P10957" t="s">
        <v>187</v>
      </c>
      <c r="Q10957" t="s">
        <v>202</v>
      </c>
      <c r="R10957" t="s">
        <v>191</v>
      </c>
      <c r="S10957" t="s">
        <v>203</v>
      </c>
      <c r="T10957">
        <v>3</v>
      </c>
      <c r="U10957">
        <v>3</v>
      </c>
      <c r="V10957" t="s">
        <v>191</v>
      </c>
      <c r="W10957" t="s">
        <v>210</v>
      </c>
      <c r="X10957" t="s">
        <v>191</v>
      </c>
      <c r="Y10957" t="s">
        <v>193</v>
      </c>
      <c r="Z10957" t="s">
        <v>191</v>
      </c>
    </row>
    <row r="10958" spans="1:26" x14ac:dyDescent="0.2">
      <c r="A10958">
        <v>25518</v>
      </c>
      <c r="B10958">
        <v>25519</v>
      </c>
      <c r="C10958" s="23">
        <v>44252.568749999999</v>
      </c>
      <c r="D10958" s="23" t="str">
        <f t="shared" si="3521"/>
        <v>Thursday</v>
      </c>
      <c r="E10958" s="24">
        <f t="shared" si="3522"/>
        <v>44252</v>
      </c>
      <c r="F10958" s="22">
        <f t="shared" si="3523"/>
        <v>2021</v>
      </c>
      <c r="G10958" s="25">
        <f t="shared" si="3520"/>
        <v>0.56874999999854481</v>
      </c>
      <c r="H10958" t="s">
        <v>191</v>
      </c>
      <c r="K10958" s="23">
        <v>44252.772222222222</v>
      </c>
      <c r="L10958" s="23"/>
      <c r="M10958" s="23"/>
      <c r="N10958" t="s">
        <v>185</v>
      </c>
      <c r="O10958" t="s">
        <v>186</v>
      </c>
      <c r="P10958" t="s">
        <v>187</v>
      </c>
      <c r="Q10958" t="s">
        <v>202</v>
      </c>
      <c r="R10958" t="s">
        <v>221</v>
      </c>
      <c r="S10958" t="s">
        <v>203</v>
      </c>
      <c r="T10958">
        <v>3</v>
      </c>
      <c r="U10958">
        <v>3</v>
      </c>
      <c r="V10958" t="s">
        <v>191</v>
      </c>
      <c r="W10958" t="s">
        <v>199</v>
      </c>
      <c r="X10958" t="s">
        <v>191</v>
      </c>
      <c r="Y10958" t="s">
        <v>193</v>
      </c>
      <c r="Z10958" t="s">
        <v>191</v>
      </c>
    </row>
    <row r="10959" spans="1:26" x14ac:dyDescent="0.2">
      <c r="A10959">
        <v>25522</v>
      </c>
      <c r="B10959">
        <v>25523</v>
      </c>
      <c r="C10959" s="23">
        <v>44252.411805555559</v>
      </c>
      <c r="D10959" s="23" t="str">
        <f t="shared" si="3521"/>
        <v>Thursday</v>
      </c>
      <c r="E10959" s="24">
        <f t="shared" si="3522"/>
        <v>44252</v>
      </c>
      <c r="F10959" s="22">
        <f t="shared" si="3523"/>
        <v>2021</v>
      </c>
      <c r="G10959" s="25">
        <f t="shared" si="3520"/>
        <v>0.41180555555911269</v>
      </c>
      <c r="H10959" t="s">
        <v>191</v>
      </c>
      <c r="K10959" s="23">
        <v>44252.556944444441</v>
      </c>
      <c r="L10959" s="23"/>
      <c r="M10959" s="23"/>
      <c r="N10959" t="s">
        <v>185</v>
      </c>
      <c r="O10959" t="s">
        <v>186</v>
      </c>
      <c r="P10959" t="s">
        <v>187</v>
      </c>
      <c r="Q10959" t="s">
        <v>202</v>
      </c>
      <c r="R10959" t="s">
        <v>198</v>
      </c>
      <c r="S10959" t="s">
        <v>203</v>
      </c>
      <c r="T10959">
        <v>3</v>
      </c>
      <c r="U10959">
        <v>3</v>
      </c>
      <c r="V10959" t="s">
        <v>191</v>
      </c>
      <c r="W10959" t="s">
        <v>240</v>
      </c>
      <c r="X10959" t="s">
        <v>191</v>
      </c>
      <c r="Y10959" t="s">
        <v>193</v>
      </c>
      <c r="Z10959" t="s">
        <v>191</v>
      </c>
    </row>
    <row r="10960" spans="1:26" x14ac:dyDescent="0.2">
      <c r="A10960">
        <v>25527</v>
      </c>
      <c r="B10960">
        <v>25528</v>
      </c>
      <c r="C10960" s="23">
        <v>44249.603472222225</v>
      </c>
      <c r="D10960" s="23" t="str">
        <f t="shared" si="3521"/>
        <v>Monday</v>
      </c>
      <c r="E10960" s="24">
        <f t="shared" si="3522"/>
        <v>44249</v>
      </c>
      <c r="F10960" s="22">
        <f t="shared" si="3523"/>
        <v>2021</v>
      </c>
      <c r="G10960" s="25">
        <f t="shared" si="3520"/>
        <v>0.60347222222480923</v>
      </c>
      <c r="H10960" s="23">
        <v>44249.751388888886</v>
      </c>
      <c r="I10960" s="24">
        <f t="shared" ref="I10960:I10962" si="3524">INT(H10960)</f>
        <v>44249</v>
      </c>
      <c r="J10960" s="25">
        <f t="shared" ref="J10960:J10962" si="3525">MOD(H10960,1)</f>
        <v>0.75138888888614019</v>
      </c>
      <c r="K10960" s="23">
        <v>44250.587500000001</v>
      </c>
      <c r="L10960" s="24">
        <f t="shared" ref="L10960:L10962" si="3526">INT(K10960)</f>
        <v>44250</v>
      </c>
      <c r="M10960" s="25">
        <f t="shared" ref="M10960:M10962" si="3527">MOD(K10960,1)</f>
        <v>0.58750000000145519</v>
      </c>
      <c r="N10960" t="s">
        <v>185</v>
      </c>
      <c r="O10960" t="s">
        <v>186</v>
      </c>
      <c r="P10960" t="s">
        <v>187</v>
      </c>
      <c r="Q10960" t="s">
        <v>188</v>
      </c>
      <c r="R10960" t="s">
        <v>198</v>
      </c>
      <c r="S10960" t="s">
        <v>190</v>
      </c>
      <c r="T10960">
        <v>2</v>
      </c>
      <c r="U10960">
        <v>2</v>
      </c>
      <c r="V10960" t="s">
        <v>191</v>
      </c>
      <c r="W10960" t="s">
        <v>199</v>
      </c>
      <c r="X10960" t="s">
        <v>191</v>
      </c>
      <c r="Y10960" t="s">
        <v>197</v>
      </c>
      <c r="Z10960" t="s">
        <v>191</v>
      </c>
    </row>
    <row r="10961" spans="1:26" x14ac:dyDescent="0.2">
      <c r="A10961">
        <v>25536</v>
      </c>
      <c r="B10961">
        <v>25537</v>
      </c>
      <c r="C10961" s="23">
        <v>44251.689583333333</v>
      </c>
      <c r="D10961" s="23" t="str">
        <f t="shared" si="3521"/>
        <v>Wednesday</v>
      </c>
      <c r="E10961" s="24">
        <f t="shared" si="3522"/>
        <v>44251</v>
      </c>
      <c r="F10961" s="22">
        <f t="shared" si="3523"/>
        <v>2021</v>
      </c>
      <c r="G10961" s="25">
        <f t="shared" si="3520"/>
        <v>0.68958333333284827</v>
      </c>
      <c r="H10961" s="23">
        <v>44251.9375</v>
      </c>
      <c r="I10961" s="24">
        <f t="shared" si="3524"/>
        <v>44251</v>
      </c>
      <c r="J10961" s="25">
        <f t="shared" si="3525"/>
        <v>0.9375</v>
      </c>
      <c r="K10961" s="23">
        <v>44252.169444444444</v>
      </c>
      <c r="L10961" s="24">
        <f t="shared" si="3526"/>
        <v>44252</v>
      </c>
      <c r="M10961" s="25">
        <f t="shared" si="3527"/>
        <v>0.16944444444379769</v>
      </c>
      <c r="N10961" t="s">
        <v>185</v>
      </c>
      <c r="O10961" t="s">
        <v>186</v>
      </c>
      <c r="P10961" t="s">
        <v>187</v>
      </c>
      <c r="Q10961" t="s">
        <v>188</v>
      </c>
      <c r="R10961" t="s">
        <v>198</v>
      </c>
      <c r="S10961" t="s">
        <v>190</v>
      </c>
      <c r="T10961">
        <v>3</v>
      </c>
      <c r="U10961">
        <v>3</v>
      </c>
      <c r="V10961" t="s">
        <v>191</v>
      </c>
      <c r="W10961" t="s">
        <v>199</v>
      </c>
      <c r="X10961" t="s">
        <v>191</v>
      </c>
      <c r="Y10961" t="s">
        <v>197</v>
      </c>
      <c r="Z10961" t="s">
        <v>191</v>
      </c>
    </row>
    <row r="10962" spans="1:26" x14ac:dyDescent="0.2">
      <c r="A10962">
        <v>25539</v>
      </c>
      <c r="B10962">
        <v>25540</v>
      </c>
      <c r="C10962" s="23">
        <v>44248.656944444447</v>
      </c>
      <c r="D10962" s="23" t="str">
        <f t="shared" si="3521"/>
        <v>Sunday</v>
      </c>
      <c r="E10962" s="24">
        <f t="shared" si="3522"/>
        <v>44248</v>
      </c>
      <c r="F10962" s="22">
        <f t="shared" si="3523"/>
        <v>2021</v>
      </c>
      <c r="G10962" s="25">
        <f t="shared" si="3520"/>
        <v>0.65694444444670808</v>
      </c>
      <c r="H10962" s="23">
        <v>44248.738888888889</v>
      </c>
      <c r="I10962" s="24">
        <f t="shared" si="3524"/>
        <v>44248</v>
      </c>
      <c r="J10962" s="25">
        <f t="shared" si="3525"/>
        <v>0.73888888888905058</v>
      </c>
      <c r="K10962" s="23">
        <v>44248.768055555556</v>
      </c>
      <c r="L10962" s="24">
        <f t="shared" si="3526"/>
        <v>44248</v>
      </c>
      <c r="M10962" s="25">
        <f t="shared" si="3527"/>
        <v>0.76805555555620231</v>
      </c>
      <c r="N10962" t="s">
        <v>185</v>
      </c>
      <c r="O10962" t="s">
        <v>186</v>
      </c>
      <c r="P10962" t="s">
        <v>187</v>
      </c>
      <c r="Q10962" t="s">
        <v>188</v>
      </c>
      <c r="R10962" t="s">
        <v>189</v>
      </c>
      <c r="S10962" t="s">
        <v>190</v>
      </c>
      <c r="T10962" t="s">
        <v>191</v>
      </c>
      <c r="U10962" t="s">
        <v>191</v>
      </c>
      <c r="V10962" t="s">
        <v>191</v>
      </c>
      <c r="W10962" t="s">
        <v>240</v>
      </c>
      <c r="X10962" t="s">
        <v>191</v>
      </c>
      <c r="Y10962" t="s">
        <v>207</v>
      </c>
      <c r="Z10962" t="s">
        <v>191</v>
      </c>
    </row>
    <row r="10963" spans="1:26" x14ac:dyDescent="0.2">
      <c r="A10963">
        <v>25543</v>
      </c>
      <c r="B10963">
        <v>48072</v>
      </c>
      <c r="C10963" s="23">
        <v>44308.493750000001</v>
      </c>
      <c r="D10963" s="23" t="str">
        <f t="shared" si="3521"/>
        <v>Thursday</v>
      </c>
      <c r="E10963" s="24">
        <f t="shared" si="3522"/>
        <v>44308</v>
      </c>
      <c r="F10963" s="22">
        <f t="shared" si="3523"/>
        <v>2021</v>
      </c>
      <c r="G10963" s="25">
        <f t="shared" si="3520"/>
        <v>0.49375000000145519</v>
      </c>
      <c r="H10963" t="s">
        <v>191</v>
      </c>
      <c r="K10963" s="23">
        <v>44308.611111111109</v>
      </c>
      <c r="L10963" s="23"/>
      <c r="M10963" s="23"/>
      <c r="N10963" t="s">
        <v>185</v>
      </c>
      <c r="O10963" t="s">
        <v>186</v>
      </c>
      <c r="P10963" t="s">
        <v>187</v>
      </c>
      <c r="Q10963" t="s">
        <v>202</v>
      </c>
      <c r="R10963" t="s">
        <v>191</v>
      </c>
      <c r="S10963" t="s">
        <v>203</v>
      </c>
      <c r="T10963">
        <v>3</v>
      </c>
      <c r="U10963">
        <v>3</v>
      </c>
      <c r="V10963" t="s">
        <v>191</v>
      </c>
      <c r="W10963" t="s">
        <v>199</v>
      </c>
      <c r="X10963" t="s">
        <v>191</v>
      </c>
      <c r="Y10963" t="s">
        <v>193</v>
      </c>
      <c r="Z10963" t="s">
        <v>212</v>
      </c>
    </row>
    <row r="10964" spans="1:26" x14ac:dyDescent="0.2">
      <c r="A10964">
        <v>25545</v>
      </c>
      <c r="B10964">
        <v>25546</v>
      </c>
      <c r="C10964" s="23">
        <v>44252.668749999997</v>
      </c>
      <c r="D10964" s="23" t="str">
        <f t="shared" si="3521"/>
        <v>Thursday</v>
      </c>
      <c r="E10964" s="24">
        <f t="shared" si="3522"/>
        <v>44252</v>
      </c>
      <c r="F10964" s="22">
        <f t="shared" si="3523"/>
        <v>2021</v>
      </c>
      <c r="G10964" s="25">
        <f t="shared" si="3520"/>
        <v>0.66874999999708962</v>
      </c>
      <c r="H10964" t="s">
        <v>191</v>
      </c>
      <c r="K10964" s="23">
        <v>44252.979861111111</v>
      </c>
      <c r="L10964" s="23"/>
      <c r="M10964" s="23"/>
      <c r="N10964" t="s">
        <v>185</v>
      </c>
      <c r="O10964" t="s">
        <v>186</v>
      </c>
      <c r="P10964" t="s">
        <v>187</v>
      </c>
      <c r="Q10964" t="s">
        <v>202</v>
      </c>
      <c r="R10964" t="s">
        <v>191</v>
      </c>
      <c r="S10964" t="s">
        <v>203</v>
      </c>
      <c r="T10964">
        <v>3</v>
      </c>
      <c r="U10964">
        <v>3</v>
      </c>
      <c r="V10964" t="s">
        <v>191</v>
      </c>
      <c r="W10964" t="s">
        <v>196</v>
      </c>
      <c r="X10964" t="s">
        <v>191</v>
      </c>
      <c r="Y10964" t="s">
        <v>193</v>
      </c>
      <c r="Z10964" t="s">
        <v>191</v>
      </c>
    </row>
    <row r="10965" spans="1:26" x14ac:dyDescent="0.2">
      <c r="A10965">
        <v>25548</v>
      </c>
      <c r="B10965">
        <v>25549</v>
      </c>
      <c r="C10965" s="23">
        <v>44252.431944444441</v>
      </c>
      <c r="D10965" s="23" t="str">
        <f t="shared" si="3521"/>
        <v>Thursday</v>
      </c>
      <c r="E10965" s="24">
        <f t="shared" si="3522"/>
        <v>44252</v>
      </c>
      <c r="F10965" s="22">
        <f t="shared" si="3523"/>
        <v>2021</v>
      </c>
      <c r="G10965" s="25">
        <f t="shared" si="3520"/>
        <v>0.43194444444088731</v>
      </c>
      <c r="H10965" t="s">
        <v>191</v>
      </c>
      <c r="K10965" s="23">
        <v>44252.554166666669</v>
      </c>
      <c r="L10965" s="23"/>
      <c r="M10965" s="23"/>
      <c r="N10965" t="s">
        <v>185</v>
      </c>
      <c r="O10965" t="s">
        <v>186</v>
      </c>
      <c r="P10965" t="s">
        <v>187</v>
      </c>
      <c r="Q10965" t="s">
        <v>202</v>
      </c>
      <c r="R10965" t="s">
        <v>201</v>
      </c>
      <c r="S10965" t="s">
        <v>203</v>
      </c>
      <c r="T10965">
        <v>3</v>
      </c>
      <c r="U10965">
        <v>3</v>
      </c>
      <c r="V10965" t="s">
        <v>191</v>
      </c>
      <c r="W10965" t="s">
        <v>196</v>
      </c>
      <c r="X10965" t="s">
        <v>191</v>
      </c>
      <c r="Y10965" t="s">
        <v>193</v>
      </c>
      <c r="Z10965" t="s">
        <v>212</v>
      </c>
    </row>
    <row r="10966" spans="1:26" x14ac:dyDescent="0.2">
      <c r="A10966">
        <v>25550</v>
      </c>
      <c r="B10966">
        <v>25551</v>
      </c>
      <c r="C10966" s="23">
        <v>44250.112500000003</v>
      </c>
      <c r="D10966" s="23" t="str">
        <f t="shared" si="3521"/>
        <v>Tuesday</v>
      </c>
      <c r="E10966" s="24">
        <f t="shared" si="3522"/>
        <v>44250</v>
      </c>
      <c r="F10966" s="22">
        <f t="shared" si="3523"/>
        <v>2021</v>
      </c>
      <c r="G10966" s="25">
        <f t="shared" si="3520"/>
        <v>0.11250000000291038</v>
      </c>
      <c r="H10966" s="23">
        <v>44250.440972222219</v>
      </c>
      <c r="I10966" s="24">
        <f>INT(H10966)</f>
        <v>44250</v>
      </c>
      <c r="J10966" s="25">
        <f>MOD(H10966,1)</f>
        <v>0.44097222221898846</v>
      </c>
      <c r="K10966" s="23">
        <v>44250.522916666669</v>
      </c>
      <c r="L10966" s="24">
        <f>INT(K10966)</f>
        <v>44250</v>
      </c>
      <c r="M10966" s="25">
        <f>MOD(K10966,1)</f>
        <v>0.52291666666860692</v>
      </c>
      <c r="N10966" t="s">
        <v>185</v>
      </c>
      <c r="O10966" t="s">
        <v>217</v>
      </c>
      <c r="P10966" t="s">
        <v>187</v>
      </c>
      <c r="Q10966" t="s">
        <v>228</v>
      </c>
      <c r="R10966" t="s">
        <v>198</v>
      </c>
      <c r="S10966" t="s">
        <v>229</v>
      </c>
      <c r="T10966">
        <v>3</v>
      </c>
      <c r="U10966">
        <v>3</v>
      </c>
      <c r="V10966" t="s">
        <v>191</v>
      </c>
      <c r="W10966" t="s">
        <v>196</v>
      </c>
      <c r="X10966" t="s">
        <v>191</v>
      </c>
      <c r="Y10966" t="s">
        <v>193</v>
      </c>
      <c r="Z10966" t="s">
        <v>200</v>
      </c>
    </row>
    <row r="10967" spans="1:26" x14ac:dyDescent="0.2">
      <c r="A10967">
        <v>25550</v>
      </c>
      <c r="B10967">
        <v>33264</v>
      </c>
      <c r="C10967" s="23">
        <v>44274.159722222219</v>
      </c>
      <c r="D10967" s="23" t="str">
        <f t="shared" si="3521"/>
        <v>Friday</v>
      </c>
      <c r="E10967" s="24">
        <f t="shared" si="3522"/>
        <v>44274</v>
      </c>
      <c r="F10967" s="22">
        <f t="shared" si="3523"/>
        <v>2021</v>
      </c>
      <c r="G10967" s="25">
        <f t="shared" si="3520"/>
        <v>0.15972222221898846</v>
      </c>
      <c r="H10967" t="s">
        <v>191</v>
      </c>
      <c r="K10967" s="23">
        <v>44274.319444444445</v>
      </c>
      <c r="L10967" s="23"/>
      <c r="M10967" s="23"/>
      <c r="N10967" t="s">
        <v>185</v>
      </c>
      <c r="O10967" t="s">
        <v>268</v>
      </c>
      <c r="P10967" t="s">
        <v>187</v>
      </c>
      <c r="Q10967" t="s">
        <v>202</v>
      </c>
      <c r="R10967" t="s">
        <v>198</v>
      </c>
      <c r="S10967" t="s">
        <v>203</v>
      </c>
      <c r="T10967">
        <v>3</v>
      </c>
      <c r="U10967">
        <v>3</v>
      </c>
      <c r="V10967" t="s">
        <v>191</v>
      </c>
      <c r="W10967" t="s">
        <v>214</v>
      </c>
      <c r="X10967" t="s">
        <v>191</v>
      </c>
      <c r="Y10967" t="s">
        <v>207</v>
      </c>
      <c r="Z10967" t="s">
        <v>191</v>
      </c>
    </row>
    <row r="10968" spans="1:26" x14ac:dyDescent="0.2">
      <c r="A10968">
        <v>25550</v>
      </c>
      <c r="B10968">
        <v>50018</v>
      </c>
      <c r="C10968" s="23">
        <v>44312.579861111109</v>
      </c>
      <c r="D10968" s="23" t="str">
        <f t="shared" si="3521"/>
        <v>Monday</v>
      </c>
      <c r="E10968" s="24">
        <f t="shared" si="3522"/>
        <v>44312</v>
      </c>
      <c r="F10968" s="22">
        <f t="shared" si="3523"/>
        <v>2021</v>
      </c>
      <c r="G10968" s="25">
        <f t="shared" si="3520"/>
        <v>0.57986111110949423</v>
      </c>
      <c r="H10968" t="s">
        <v>191</v>
      </c>
      <c r="K10968" s="23">
        <v>44312.784722222219</v>
      </c>
      <c r="L10968" s="23"/>
      <c r="M10968" s="23"/>
      <c r="N10968" t="s">
        <v>185</v>
      </c>
      <c r="O10968" t="s">
        <v>186</v>
      </c>
      <c r="P10968" t="s">
        <v>187</v>
      </c>
      <c r="Q10968" t="s">
        <v>202</v>
      </c>
      <c r="R10968" t="s">
        <v>198</v>
      </c>
      <c r="S10968" t="s">
        <v>203</v>
      </c>
      <c r="T10968">
        <v>3</v>
      </c>
      <c r="U10968">
        <v>3</v>
      </c>
      <c r="V10968" t="s">
        <v>191</v>
      </c>
      <c r="W10968" t="s">
        <v>214</v>
      </c>
      <c r="X10968" t="s">
        <v>191</v>
      </c>
      <c r="Y10968" t="s">
        <v>207</v>
      </c>
      <c r="Z10968" t="s">
        <v>191</v>
      </c>
    </row>
    <row r="10969" spans="1:26" x14ac:dyDescent="0.2">
      <c r="A10969">
        <v>25550</v>
      </c>
      <c r="B10969">
        <v>57734</v>
      </c>
      <c r="C10969" s="23">
        <v>44330.616666666669</v>
      </c>
      <c r="D10969" s="23" t="str">
        <f t="shared" si="3521"/>
        <v>Friday</v>
      </c>
      <c r="E10969" s="24">
        <f t="shared" si="3522"/>
        <v>44330</v>
      </c>
      <c r="F10969" s="22">
        <f t="shared" si="3523"/>
        <v>2021</v>
      </c>
      <c r="G10969" s="25">
        <f t="shared" si="3520"/>
        <v>0.61666666666860692</v>
      </c>
      <c r="H10969" s="23">
        <v>44330.70208333333</v>
      </c>
      <c r="I10969" s="24">
        <f>INT(H10969)</f>
        <v>44330</v>
      </c>
      <c r="J10969" s="25">
        <f>MOD(H10969,1)</f>
        <v>0.70208333332993789</v>
      </c>
      <c r="K10969" t="s">
        <v>191</v>
      </c>
      <c r="N10969" t="s">
        <v>185</v>
      </c>
      <c r="O10969" t="s">
        <v>217</v>
      </c>
      <c r="P10969" t="s">
        <v>187</v>
      </c>
      <c r="Q10969" t="s">
        <v>188</v>
      </c>
      <c r="R10969" t="s">
        <v>198</v>
      </c>
      <c r="S10969" t="s">
        <v>190</v>
      </c>
      <c r="T10969">
        <v>3</v>
      </c>
      <c r="U10969">
        <v>3</v>
      </c>
      <c r="V10969" t="s">
        <v>191</v>
      </c>
      <c r="W10969" t="s">
        <v>214</v>
      </c>
      <c r="X10969" t="s">
        <v>191</v>
      </c>
      <c r="Y10969" t="s">
        <v>197</v>
      </c>
      <c r="Z10969" t="s">
        <v>191</v>
      </c>
    </row>
    <row r="10970" spans="1:26" x14ac:dyDescent="0.2">
      <c r="A10970">
        <v>25552</v>
      </c>
      <c r="B10970">
        <v>25553</v>
      </c>
      <c r="C10970" s="23">
        <v>44252.734722222223</v>
      </c>
      <c r="D10970" s="23" t="str">
        <f t="shared" si="3521"/>
        <v>Thursday</v>
      </c>
      <c r="E10970" s="24">
        <f t="shared" si="3522"/>
        <v>44252</v>
      </c>
      <c r="F10970" s="22">
        <f t="shared" si="3523"/>
        <v>2021</v>
      </c>
      <c r="G10970" s="25">
        <f t="shared" si="3520"/>
        <v>0.73472222222335404</v>
      </c>
      <c r="H10970" t="s">
        <v>191</v>
      </c>
      <c r="K10970" s="23">
        <v>44252.741666666669</v>
      </c>
      <c r="L10970" s="23"/>
      <c r="M10970" s="23"/>
      <c r="N10970" t="s">
        <v>185</v>
      </c>
      <c r="O10970" t="s">
        <v>186</v>
      </c>
      <c r="P10970" t="s">
        <v>187</v>
      </c>
      <c r="Q10970" t="s">
        <v>202</v>
      </c>
      <c r="R10970" t="s">
        <v>189</v>
      </c>
      <c r="S10970" t="s">
        <v>203</v>
      </c>
      <c r="T10970">
        <v>2</v>
      </c>
      <c r="U10970">
        <v>2</v>
      </c>
      <c r="V10970" t="s">
        <v>191</v>
      </c>
      <c r="W10970" t="s">
        <v>240</v>
      </c>
      <c r="X10970" t="s">
        <v>191</v>
      </c>
      <c r="Y10970" t="s">
        <v>193</v>
      </c>
      <c r="Z10970" t="s">
        <v>191</v>
      </c>
    </row>
    <row r="10971" spans="1:26" x14ac:dyDescent="0.2">
      <c r="A10971">
        <v>25554</v>
      </c>
      <c r="B10971">
        <v>25555</v>
      </c>
      <c r="C10971" s="23">
        <v>44251.938888888886</v>
      </c>
      <c r="D10971" s="23" t="str">
        <f t="shared" si="3521"/>
        <v>Wednesday</v>
      </c>
      <c r="E10971" s="24">
        <f t="shared" si="3522"/>
        <v>44251</v>
      </c>
      <c r="F10971" s="22">
        <f t="shared" si="3523"/>
        <v>2021</v>
      </c>
      <c r="G10971" s="25">
        <f t="shared" si="3520"/>
        <v>0.93888888888614019</v>
      </c>
      <c r="H10971" t="s">
        <v>191</v>
      </c>
      <c r="K10971" s="23">
        <v>44252.104861111111</v>
      </c>
      <c r="L10971" s="23"/>
      <c r="M10971" s="23"/>
      <c r="N10971" t="s">
        <v>185</v>
      </c>
      <c r="O10971" t="s">
        <v>186</v>
      </c>
      <c r="P10971" t="s">
        <v>187</v>
      </c>
      <c r="Q10971" t="s">
        <v>202</v>
      </c>
      <c r="R10971" t="s">
        <v>191</v>
      </c>
      <c r="S10971" t="s">
        <v>203</v>
      </c>
      <c r="T10971">
        <v>3</v>
      </c>
      <c r="U10971">
        <v>3</v>
      </c>
      <c r="V10971" t="s">
        <v>191</v>
      </c>
      <c r="W10971" t="s">
        <v>196</v>
      </c>
      <c r="X10971" t="s">
        <v>191</v>
      </c>
      <c r="Y10971" t="s">
        <v>207</v>
      </c>
      <c r="Z10971" t="s">
        <v>191</v>
      </c>
    </row>
    <row r="10972" spans="1:26" x14ac:dyDescent="0.2">
      <c r="A10972">
        <v>25554</v>
      </c>
      <c r="B10972">
        <v>25983</v>
      </c>
      <c r="C10972" s="23">
        <v>44253.961805555555</v>
      </c>
      <c r="D10972" s="23" t="str">
        <f t="shared" si="3521"/>
        <v>Friday</v>
      </c>
      <c r="E10972" s="24">
        <f t="shared" si="3522"/>
        <v>44253</v>
      </c>
      <c r="F10972" s="22">
        <f t="shared" si="3523"/>
        <v>2021</v>
      </c>
      <c r="G10972" s="25">
        <f t="shared" si="3520"/>
        <v>0.96180555555474712</v>
      </c>
      <c r="H10972" t="s">
        <v>191</v>
      </c>
      <c r="K10972" s="23">
        <v>44253.962500000001</v>
      </c>
      <c r="L10972" s="23"/>
      <c r="M10972" s="23"/>
      <c r="N10972" t="s">
        <v>185</v>
      </c>
      <c r="O10972" t="s">
        <v>186</v>
      </c>
      <c r="P10972" t="s">
        <v>187</v>
      </c>
      <c r="Q10972" t="s">
        <v>202</v>
      </c>
      <c r="R10972" t="s">
        <v>191</v>
      </c>
      <c r="S10972" t="s">
        <v>203</v>
      </c>
      <c r="T10972">
        <v>3</v>
      </c>
      <c r="U10972">
        <v>3</v>
      </c>
      <c r="V10972" t="s">
        <v>191</v>
      </c>
      <c r="W10972" t="s">
        <v>214</v>
      </c>
      <c r="X10972" t="s">
        <v>191</v>
      </c>
      <c r="Y10972" t="s">
        <v>207</v>
      </c>
      <c r="Z10972" t="s">
        <v>191</v>
      </c>
    </row>
    <row r="10973" spans="1:26" x14ac:dyDescent="0.2">
      <c r="A10973">
        <v>25554</v>
      </c>
      <c r="B10973">
        <v>28897</v>
      </c>
      <c r="C10973" s="23">
        <v>44263.875694444447</v>
      </c>
      <c r="D10973" s="23" t="str">
        <f t="shared" si="3521"/>
        <v>Monday</v>
      </c>
      <c r="E10973" s="24">
        <f t="shared" si="3522"/>
        <v>44263</v>
      </c>
      <c r="F10973" s="22">
        <f t="shared" si="3523"/>
        <v>2021</v>
      </c>
      <c r="G10973" s="25">
        <f t="shared" si="3520"/>
        <v>0.87569444444670808</v>
      </c>
      <c r="H10973" t="s">
        <v>191</v>
      </c>
      <c r="K10973" s="23">
        <v>44264.135416666664</v>
      </c>
      <c r="L10973" s="23"/>
      <c r="M10973" s="23"/>
      <c r="N10973" t="s">
        <v>185</v>
      </c>
      <c r="O10973" t="s">
        <v>186</v>
      </c>
      <c r="P10973" t="s">
        <v>187</v>
      </c>
      <c r="Q10973" t="s">
        <v>202</v>
      </c>
      <c r="R10973" t="s">
        <v>191</v>
      </c>
      <c r="S10973" t="s">
        <v>203</v>
      </c>
      <c r="T10973">
        <v>3</v>
      </c>
      <c r="U10973">
        <v>3</v>
      </c>
      <c r="V10973" t="s">
        <v>191</v>
      </c>
      <c r="W10973" t="s">
        <v>246</v>
      </c>
      <c r="X10973" t="s">
        <v>191</v>
      </c>
      <c r="Y10973" t="s">
        <v>197</v>
      </c>
      <c r="Z10973" t="s">
        <v>191</v>
      </c>
    </row>
    <row r="10974" spans="1:26" x14ac:dyDescent="0.2">
      <c r="A10974">
        <v>25554</v>
      </c>
      <c r="B10974">
        <v>28899</v>
      </c>
      <c r="C10974" s="23">
        <v>44264.724305555559</v>
      </c>
      <c r="D10974" s="23" t="str">
        <f t="shared" si="3521"/>
        <v>Tuesday</v>
      </c>
      <c r="E10974" s="24">
        <f t="shared" si="3522"/>
        <v>44264</v>
      </c>
      <c r="F10974" s="22">
        <f t="shared" si="3523"/>
        <v>2021</v>
      </c>
      <c r="G10974" s="25">
        <f t="shared" si="3520"/>
        <v>0.72430555555911269</v>
      </c>
      <c r="H10974" t="s">
        <v>191</v>
      </c>
      <c r="K10974" s="23">
        <v>44264.946527777778</v>
      </c>
      <c r="L10974" s="23"/>
      <c r="M10974" s="23"/>
      <c r="N10974" t="s">
        <v>185</v>
      </c>
      <c r="O10974" t="s">
        <v>186</v>
      </c>
      <c r="P10974" t="s">
        <v>187</v>
      </c>
      <c r="Q10974" t="s">
        <v>202</v>
      </c>
      <c r="R10974" t="s">
        <v>191</v>
      </c>
      <c r="S10974" t="s">
        <v>203</v>
      </c>
      <c r="T10974">
        <v>4</v>
      </c>
      <c r="U10974">
        <v>4</v>
      </c>
      <c r="V10974" t="s">
        <v>191</v>
      </c>
      <c r="W10974" t="s">
        <v>246</v>
      </c>
      <c r="X10974" t="s">
        <v>191</v>
      </c>
      <c r="Y10974" t="s">
        <v>207</v>
      </c>
      <c r="Z10974" t="s">
        <v>191</v>
      </c>
    </row>
    <row r="10975" spans="1:26" x14ac:dyDescent="0.2">
      <c r="A10975">
        <v>25554</v>
      </c>
      <c r="B10975">
        <v>29825</v>
      </c>
      <c r="C10975" s="23">
        <v>44265.807638888888</v>
      </c>
      <c r="D10975" s="23" t="str">
        <f t="shared" si="3521"/>
        <v>Wednesday</v>
      </c>
      <c r="E10975" s="24">
        <f t="shared" si="3522"/>
        <v>44265</v>
      </c>
      <c r="F10975" s="22">
        <f t="shared" si="3523"/>
        <v>2021</v>
      </c>
      <c r="G10975" s="25">
        <f t="shared" si="3520"/>
        <v>0.80763888888759539</v>
      </c>
      <c r="H10975" t="s">
        <v>191</v>
      </c>
      <c r="K10975" s="23">
        <v>44266.068749999999</v>
      </c>
      <c r="L10975" s="23"/>
      <c r="M10975" s="23"/>
      <c r="N10975" t="s">
        <v>185</v>
      </c>
      <c r="O10975" t="s">
        <v>186</v>
      </c>
      <c r="P10975" t="s">
        <v>187</v>
      </c>
      <c r="Q10975" t="s">
        <v>202</v>
      </c>
      <c r="R10975" t="s">
        <v>191</v>
      </c>
      <c r="S10975" t="s">
        <v>203</v>
      </c>
      <c r="T10975">
        <v>3</v>
      </c>
      <c r="U10975">
        <v>3</v>
      </c>
      <c r="V10975" t="s">
        <v>191</v>
      </c>
      <c r="W10975" t="s">
        <v>246</v>
      </c>
      <c r="X10975" t="s">
        <v>191</v>
      </c>
      <c r="Y10975" t="s">
        <v>197</v>
      </c>
      <c r="Z10975" t="s">
        <v>191</v>
      </c>
    </row>
    <row r="10976" spans="1:26" x14ac:dyDescent="0.2">
      <c r="A10976">
        <v>25554</v>
      </c>
      <c r="B10976">
        <v>32326</v>
      </c>
      <c r="C10976" s="23">
        <v>44272.002083333333</v>
      </c>
      <c r="D10976" s="23" t="str">
        <f t="shared" si="3521"/>
        <v>Wednesday</v>
      </c>
      <c r="E10976" s="24">
        <f t="shared" si="3522"/>
        <v>44272</v>
      </c>
      <c r="F10976" s="22">
        <f t="shared" si="3523"/>
        <v>2021</v>
      </c>
      <c r="G10976" s="25">
        <f t="shared" si="3520"/>
        <v>2.0833333328482695E-3</v>
      </c>
      <c r="H10976" t="s">
        <v>191</v>
      </c>
      <c r="K10976" s="23">
        <v>44272.433333333334</v>
      </c>
      <c r="L10976" s="23"/>
      <c r="M10976" s="23"/>
      <c r="N10976" t="s">
        <v>185</v>
      </c>
      <c r="O10976" t="s">
        <v>186</v>
      </c>
      <c r="P10976" t="s">
        <v>187</v>
      </c>
      <c r="Q10976" t="s">
        <v>202</v>
      </c>
      <c r="R10976" t="s">
        <v>191</v>
      </c>
      <c r="S10976" t="s">
        <v>203</v>
      </c>
      <c r="T10976">
        <v>2</v>
      </c>
      <c r="U10976">
        <v>2</v>
      </c>
      <c r="V10976" t="s">
        <v>191</v>
      </c>
      <c r="W10976" t="s">
        <v>214</v>
      </c>
      <c r="X10976" t="s">
        <v>191</v>
      </c>
      <c r="Y10976" t="s">
        <v>207</v>
      </c>
      <c r="Z10976" t="s">
        <v>191</v>
      </c>
    </row>
    <row r="10977" spans="1:26" x14ac:dyDescent="0.2">
      <c r="A10977">
        <v>25554</v>
      </c>
      <c r="B10977">
        <v>32985</v>
      </c>
      <c r="C10977" s="23">
        <v>44272.813194444447</v>
      </c>
      <c r="D10977" s="23" t="str">
        <f t="shared" si="3521"/>
        <v>Wednesday</v>
      </c>
      <c r="E10977" s="24">
        <f t="shared" si="3522"/>
        <v>44272</v>
      </c>
      <c r="F10977" s="22">
        <f t="shared" si="3523"/>
        <v>2021</v>
      </c>
      <c r="G10977" s="25">
        <f t="shared" si="3520"/>
        <v>0.81319444444670808</v>
      </c>
      <c r="H10977" t="s">
        <v>191</v>
      </c>
      <c r="K10977" t="s">
        <v>191</v>
      </c>
      <c r="N10977" t="s">
        <v>185</v>
      </c>
      <c r="O10977" t="s">
        <v>186</v>
      </c>
      <c r="P10977" t="s">
        <v>187</v>
      </c>
      <c r="Q10977" t="s">
        <v>202</v>
      </c>
      <c r="R10977" t="s">
        <v>191</v>
      </c>
      <c r="S10977" t="s">
        <v>203</v>
      </c>
      <c r="T10977">
        <v>3</v>
      </c>
      <c r="U10977">
        <v>3</v>
      </c>
      <c r="V10977" t="s">
        <v>191</v>
      </c>
      <c r="W10977" t="s">
        <v>246</v>
      </c>
      <c r="X10977" t="s">
        <v>191</v>
      </c>
      <c r="Y10977" t="s">
        <v>207</v>
      </c>
      <c r="Z10977" t="s">
        <v>191</v>
      </c>
    </row>
    <row r="10978" spans="1:26" x14ac:dyDescent="0.2">
      <c r="A10978">
        <v>25554</v>
      </c>
      <c r="B10978">
        <v>40732</v>
      </c>
      <c r="C10978" s="23">
        <v>44293.427083333336</v>
      </c>
      <c r="D10978" s="23" t="str">
        <f t="shared" si="3521"/>
        <v>Wednesday</v>
      </c>
      <c r="E10978" s="24">
        <f t="shared" si="3522"/>
        <v>44293</v>
      </c>
      <c r="F10978" s="22">
        <f t="shared" si="3523"/>
        <v>2021</v>
      </c>
      <c r="G10978" s="25">
        <f t="shared" si="3520"/>
        <v>0.42708333333575865</v>
      </c>
      <c r="H10978" t="s">
        <v>191</v>
      </c>
      <c r="K10978" s="23">
        <v>44293.427777777775</v>
      </c>
      <c r="L10978" s="23"/>
      <c r="M10978" s="23"/>
      <c r="N10978" t="s">
        <v>185</v>
      </c>
      <c r="O10978" t="s">
        <v>206</v>
      </c>
      <c r="P10978" t="s">
        <v>187</v>
      </c>
      <c r="Q10978" t="s">
        <v>202</v>
      </c>
      <c r="R10978" t="s">
        <v>191</v>
      </c>
      <c r="S10978" t="s">
        <v>203</v>
      </c>
      <c r="T10978" t="s">
        <v>191</v>
      </c>
      <c r="U10978" t="s">
        <v>191</v>
      </c>
      <c r="V10978" t="s">
        <v>191</v>
      </c>
      <c r="W10978" t="s">
        <v>196</v>
      </c>
      <c r="X10978" t="s">
        <v>191</v>
      </c>
      <c r="Y10978" t="s">
        <v>197</v>
      </c>
      <c r="Z10978" t="s">
        <v>191</v>
      </c>
    </row>
    <row r="10979" spans="1:26" x14ac:dyDescent="0.2">
      <c r="A10979">
        <v>25559</v>
      </c>
      <c r="B10979">
        <v>25560</v>
      </c>
      <c r="C10979" s="23">
        <v>44252.645833333336</v>
      </c>
      <c r="D10979" s="23" t="str">
        <f t="shared" si="3521"/>
        <v>Thursday</v>
      </c>
      <c r="E10979" s="24">
        <f t="shared" si="3522"/>
        <v>44252</v>
      </c>
      <c r="F10979" s="22">
        <f t="shared" si="3523"/>
        <v>2021</v>
      </c>
      <c r="G10979" s="25">
        <f t="shared" si="3520"/>
        <v>0.64583333333575865</v>
      </c>
      <c r="H10979" t="s">
        <v>191</v>
      </c>
      <c r="K10979" s="23">
        <v>44252.746527777781</v>
      </c>
      <c r="L10979" s="23"/>
      <c r="M10979" s="23"/>
      <c r="N10979" t="s">
        <v>185</v>
      </c>
      <c r="O10979" t="s">
        <v>186</v>
      </c>
      <c r="P10979" t="s">
        <v>187</v>
      </c>
      <c r="Q10979" t="s">
        <v>202</v>
      </c>
      <c r="R10979" t="s">
        <v>198</v>
      </c>
      <c r="S10979" t="s">
        <v>203</v>
      </c>
      <c r="T10979">
        <v>3</v>
      </c>
      <c r="U10979">
        <v>3</v>
      </c>
      <c r="V10979" t="s">
        <v>191</v>
      </c>
      <c r="W10979" t="s">
        <v>222</v>
      </c>
      <c r="X10979" t="s">
        <v>191</v>
      </c>
      <c r="Y10979" t="s">
        <v>207</v>
      </c>
      <c r="Z10979" t="s">
        <v>191</v>
      </c>
    </row>
    <row r="10980" spans="1:26" x14ac:dyDescent="0.2">
      <c r="A10980">
        <v>25563</v>
      </c>
      <c r="B10980">
        <v>25564</v>
      </c>
      <c r="C10980" s="23">
        <v>44250.87222222222</v>
      </c>
      <c r="D10980" s="23" t="str">
        <f t="shared" si="3521"/>
        <v>Tuesday</v>
      </c>
      <c r="E10980" s="24">
        <f t="shared" si="3522"/>
        <v>44250</v>
      </c>
      <c r="F10980" s="22">
        <f t="shared" si="3523"/>
        <v>2021</v>
      </c>
      <c r="G10980" s="25">
        <f t="shared" si="3520"/>
        <v>0.87222222222044365</v>
      </c>
      <c r="H10980" s="23">
        <v>44250.987500000003</v>
      </c>
      <c r="I10980" s="24">
        <f>INT(H10980)</f>
        <v>44250</v>
      </c>
      <c r="J10980" s="25">
        <f>MOD(H10980,1)</f>
        <v>0.98750000000291038</v>
      </c>
      <c r="K10980" s="23">
        <v>44251.706944444442</v>
      </c>
      <c r="L10980" s="24">
        <f>INT(K10980)</f>
        <v>44251</v>
      </c>
      <c r="M10980" s="25">
        <f>MOD(K10980,1)</f>
        <v>0.7069444444423425</v>
      </c>
      <c r="N10980" t="s">
        <v>185</v>
      </c>
      <c r="O10980" t="s">
        <v>186</v>
      </c>
      <c r="P10980" t="s">
        <v>187</v>
      </c>
      <c r="Q10980" t="s">
        <v>228</v>
      </c>
      <c r="R10980" t="s">
        <v>189</v>
      </c>
      <c r="S10980" t="s">
        <v>229</v>
      </c>
      <c r="T10980">
        <v>2</v>
      </c>
      <c r="U10980">
        <v>2</v>
      </c>
      <c r="V10980" t="s">
        <v>341</v>
      </c>
      <c r="W10980" t="s">
        <v>196</v>
      </c>
      <c r="X10980" t="s">
        <v>191</v>
      </c>
      <c r="Y10980" t="s">
        <v>193</v>
      </c>
      <c r="Z10980" t="s">
        <v>200</v>
      </c>
    </row>
    <row r="10981" spans="1:26" x14ac:dyDescent="0.2">
      <c r="A10981">
        <v>25565</v>
      </c>
      <c r="B10981">
        <v>25566</v>
      </c>
      <c r="C10981" s="23">
        <v>44251.90902777778</v>
      </c>
      <c r="D10981" s="23" t="str">
        <f t="shared" si="3521"/>
        <v>Wednesday</v>
      </c>
      <c r="E10981" s="24">
        <f t="shared" si="3522"/>
        <v>44251</v>
      </c>
      <c r="F10981" s="22">
        <f t="shared" si="3523"/>
        <v>2021</v>
      </c>
      <c r="G10981" s="25">
        <f t="shared" si="3520"/>
        <v>0.90902777777955635</v>
      </c>
      <c r="H10981" t="s">
        <v>191</v>
      </c>
      <c r="K10981" s="23">
        <v>44252.073611111111</v>
      </c>
      <c r="L10981" s="23"/>
      <c r="M10981" s="23"/>
      <c r="N10981" t="s">
        <v>185</v>
      </c>
      <c r="O10981" t="s">
        <v>186</v>
      </c>
      <c r="P10981" t="s">
        <v>187</v>
      </c>
      <c r="Q10981" t="s">
        <v>202</v>
      </c>
      <c r="R10981" t="s">
        <v>191</v>
      </c>
      <c r="S10981" t="s">
        <v>203</v>
      </c>
      <c r="T10981">
        <v>3</v>
      </c>
      <c r="U10981">
        <v>3</v>
      </c>
      <c r="V10981" t="s">
        <v>191</v>
      </c>
      <c r="W10981" t="s">
        <v>196</v>
      </c>
      <c r="X10981" t="s">
        <v>191</v>
      </c>
      <c r="Y10981" t="s">
        <v>193</v>
      </c>
      <c r="Z10981" t="s">
        <v>212</v>
      </c>
    </row>
    <row r="10982" spans="1:26" x14ac:dyDescent="0.2">
      <c r="A10982">
        <v>25567</v>
      </c>
      <c r="B10982">
        <v>25568</v>
      </c>
      <c r="C10982" s="23">
        <v>44252.857638888891</v>
      </c>
      <c r="D10982" s="23" t="str">
        <f t="shared" si="3521"/>
        <v>Thursday</v>
      </c>
      <c r="E10982" s="24">
        <f t="shared" si="3522"/>
        <v>44252</v>
      </c>
      <c r="F10982" s="22">
        <f t="shared" si="3523"/>
        <v>2021</v>
      </c>
      <c r="G10982" s="25">
        <f t="shared" si="3520"/>
        <v>0.85763888889050577</v>
      </c>
      <c r="H10982" t="s">
        <v>191</v>
      </c>
      <c r="K10982" s="23">
        <v>44252.998611111114</v>
      </c>
      <c r="L10982" s="23"/>
      <c r="M10982" s="23"/>
      <c r="N10982" t="s">
        <v>185</v>
      </c>
      <c r="O10982" t="s">
        <v>186</v>
      </c>
      <c r="P10982" t="s">
        <v>187</v>
      </c>
      <c r="Q10982" t="s">
        <v>202</v>
      </c>
      <c r="R10982" t="s">
        <v>191</v>
      </c>
      <c r="S10982" t="s">
        <v>203</v>
      </c>
      <c r="T10982">
        <v>3</v>
      </c>
      <c r="U10982">
        <v>3</v>
      </c>
      <c r="V10982" t="s">
        <v>191</v>
      </c>
      <c r="W10982" t="s">
        <v>196</v>
      </c>
      <c r="X10982" t="s">
        <v>191</v>
      </c>
      <c r="Y10982" t="s">
        <v>193</v>
      </c>
      <c r="Z10982" t="s">
        <v>191</v>
      </c>
    </row>
    <row r="10983" spans="1:26" x14ac:dyDescent="0.2">
      <c r="A10983">
        <v>25569</v>
      </c>
      <c r="B10983">
        <v>25570</v>
      </c>
      <c r="C10983" s="23">
        <v>44252.322916666664</v>
      </c>
      <c r="D10983" s="23" t="str">
        <f t="shared" si="3521"/>
        <v>Thursday</v>
      </c>
      <c r="E10983" s="24">
        <f t="shared" si="3522"/>
        <v>44252</v>
      </c>
      <c r="F10983" s="22">
        <f t="shared" si="3523"/>
        <v>2021</v>
      </c>
      <c r="G10983" s="25">
        <f t="shared" si="3520"/>
        <v>0.32291666666424135</v>
      </c>
      <c r="H10983" t="s">
        <v>191</v>
      </c>
      <c r="K10983" t="s">
        <v>191</v>
      </c>
      <c r="N10983" t="s">
        <v>185</v>
      </c>
      <c r="O10983" t="s">
        <v>186</v>
      </c>
      <c r="P10983" t="s">
        <v>187</v>
      </c>
      <c r="Q10983" t="s">
        <v>202</v>
      </c>
      <c r="R10983" t="s">
        <v>201</v>
      </c>
      <c r="S10983" t="s">
        <v>203</v>
      </c>
      <c r="T10983">
        <v>3</v>
      </c>
      <c r="U10983">
        <v>3</v>
      </c>
      <c r="V10983" t="s">
        <v>191</v>
      </c>
      <c r="W10983" t="s">
        <v>196</v>
      </c>
      <c r="X10983" t="s">
        <v>191</v>
      </c>
      <c r="Y10983" t="s">
        <v>193</v>
      </c>
      <c r="Z10983" t="s">
        <v>191</v>
      </c>
    </row>
    <row r="10984" spans="1:26" x14ac:dyDescent="0.2">
      <c r="A10984">
        <v>25569</v>
      </c>
      <c r="B10984">
        <v>55493</v>
      </c>
      <c r="C10984" s="23">
        <v>44328.344444444447</v>
      </c>
      <c r="D10984" s="23" t="str">
        <f t="shared" si="3521"/>
        <v>Wednesday</v>
      </c>
      <c r="E10984" s="24">
        <f t="shared" si="3522"/>
        <v>44328</v>
      </c>
      <c r="F10984" s="22">
        <f t="shared" si="3523"/>
        <v>2021</v>
      </c>
      <c r="G10984" s="25">
        <f t="shared" si="3520"/>
        <v>0.34444444444670808</v>
      </c>
      <c r="H10984" t="s">
        <v>191</v>
      </c>
      <c r="K10984" s="23">
        <v>44328.459722222222</v>
      </c>
      <c r="L10984" s="23"/>
      <c r="M10984" s="23"/>
      <c r="N10984" t="s">
        <v>185</v>
      </c>
      <c r="O10984" t="s">
        <v>186</v>
      </c>
      <c r="P10984" t="s">
        <v>187</v>
      </c>
      <c r="Q10984" t="s">
        <v>202</v>
      </c>
      <c r="R10984" t="s">
        <v>201</v>
      </c>
      <c r="S10984" t="s">
        <v>203</v>
      </c>
      <c r="T10984">
        <v>3</v>
      </c>
      <c r="U10984">
        <v>3</v>
      </c>
      <c r="V10984" t="s">
        <v>191</v>
      </c>
      <c r="W10984" t="s">
        <v>222</v>
      </c>
      <c r="X10984" t="s">
        <v>191</v>
      </c>
      <c r="Y10984" t="s">
        <v>193</v>
      </c>
      <c r="Z10984" t="s">
        <v>212</v>
      </c>
    </row>
    <row r="10985" spans="1:26" x14ac:dyDescent="0.2">
      <c r="A10985">
        <v>25571</v>
      </c>
      <c r="B10985">
        <v>25572</v>
      </c>
      <c r="C10985" s="23">
        <v>44252.674305555556</v>
      </c>
      <c r="D10985" s="23" t="str">
        <f t="shared" si="3521"/>
        <v>Thursday</v>
      </c>
      <c r="E10985" s="24">
        <f t="shared" si="3522"/>
        <v>44252</v>
      </c>
      <c r="F10985" s="22">
        <f t="shared" si="3523"/>
        <v>2021</v>
      </c>
      <c r="G10985" s="25">
        <f t="shared" si="3520"/>
        <v>0.67430555555620231</v>
      </c>
      <c r="H10985" t="s">
        <v>191</v>
      </c>
      <c r="K10985" s="23">
        <v>44252.840277777781</v>
      </c>
      <c r="L10985" s="23"/>
      <c r="M10985" s="23"/>
      <c r="N10985" t="s">
        <v>185</v>
      </c>
      <c r="O10985" t="s">
        <v>186</v>
      </c>
      <c r="P10985" t="s">
        <v>187</v>
      </c>
      <c r="Q10985" t="s">
        <v>202</v>
      </c>
      <c r="R10985" t="s">
        <v>201</v>
      </c>
      <c r="S10985" t="s">
        <v>203</v>
      </c>
      <c r="T10985">
        <v>3</v>
      </c>
      <c r="U10985">
        <v>3</v>
      </c>
      <c r="V10985" t="s">
        <v>1107</v>
      </c>
      <c r="W10985" t="s">
        <v>196</v>
      </c>
      <c r="X10985" t="s">
        <v>191</v>
      </c>
      <c r="Y10985" t="s">
        <v>193</v>
      </c>
      <c r="Z10985" t="s">
        <v>212</v>
      </c>
    </row>
    <row r="10986" spans="1:26" x14ac:dyDescent="0.2">
      <c r="A10986">
        <v>25573</v>
      </c>
      <c r="B10986">
        <v>25574</v>
      </c>
      <c r="C10986" s="23">
        <v>44244.510416666664</v>
      </c>
      <c r="D10986" s="23" t="str">
        <f t="shared" si="3521"/>
        <v>Wednesday</v>
      </c>
      <c r="E10986" s="24">
        <f t="shared" si="3522"/>
        <v>44244</v>
      </c>
      <c r="F10986" s="22">
        <f t="shared" si="3523"/>
        <v>2021</v>
      </c>
      <c r="G10986" s="25">
        <f t="shared" si="3520"/>
        <v>0.51041666666424135</v>
      </c>
      <c r="H10986" s="23">
        <v>44244.585416666669</v>
      </c>
      <c r="I10986" s="24">
        <f t="shared" ref="I10986:I10987" si="3528">INT(H10986)</f>
        <v>44244</v>
      </c>
      <c r="J10986" s="25">
        <f t="shared" ref="J10986:J10987" si="3529">MOD(H10986,1)</f>
        <v>0.58541666666860692</v>
      </c>
      <c r="K10986" s="23">
        <v>44244.65902777778</v>
      </c>
      <c r="L10986" s="24">
        <f t="shared" ref="L10986:L10987" si="3530">INT(K10986)</f>
        <v>44244</v>
      </c>
      <c r="M10986" s="25">
        <f t="shared" ref="M10986:M10987" si="3531">MOD(K10986,1)</f>
        <v>0.65902777777955635</v>
      </c>
      <c r="N10986" t="s">
        <v>185</v>
      </c>
      <c r="O10986" t="s">
        <v>186</v>
      </c>
      <c r="P10986" t="s">
        <v>187</v>
      </c>
      <c r="Q10986" t="s">
        <v>188</v>
      </c>
      <c r="R10986" t="s">
        <v>198</v>
      </c>
      <c r="S10986" t="s">
        <v>190</v>
      </c>
      <c r="T10986">
        <v>2</v>
      </c>
      <c r="U10986">
        <v>2</v>
      </c>
      <c r="V10986" t="s">
        <v>191</v>
      </c>
      <c r="W10986" t="s">
        <v>196</v>
      </c>
      <c r="X10986" t="s">
        <v>191</v>
      </c>
      <c r="Y10986" t="s">
        <v>207</v>
      </c>
      <c r="Z10986" t="s">
        <v>191</v>
      </c>
    </row>
    <row r="10987" spans="1:26" x14ac:dyDescent="0.2">
      <c r="A10987">
        <v>25576</v>
      </c>
      <c r="B10987">
        <v>25577</v>
      </c>
      <c r="C10987" s="23">
        <v>44248.92083333333</v>
      </c>
      <c r="D10987" s="23" t="str">
        <f t="shared" si="3521"/>
        <v>Sunday</v>
      </c>
      <c r="E10987" s="24">
        <f t="shared" si="3522"/>
        <v>44248</v>
      </c>
      <c r="F10987" s="22">
        <f t="shared" si="3523"/>
        <v>2021</v>
      </c>
      <c r="G10987" s="25">
        <f t="shared" si="3520"/>
        <v>0.92083333332993789</v>
      </c>
      <c r="H10987" s="23">
        <v>44248.883333333331</v>
      </c>
      <c r="I10987" s="24">
        <f t="shared" si="3528"/>
        <v>44248</v>
      </c>
      <c r="J10987" s="25">
        <f t="shared" si="3529"/>
        <v>0.88333333333139308</v>
      </c>
      <c r="K10987" s="23">
        <v>44248.927083333336</v>
      </c>
      <c r="L10987" s="24">
        <f t="shared" si="3530"/>
        <v>44248</v>
      </c>
      <c r="M10987" s="25">
        <f t="shared" si="3531"/>
        <v>0.92708333333575865</v>
      </c>
      <c r="N10987" t="s">
        <v>185</v>
      </c>
      <c r="O10987" t="s">
        <v>186</v>
      </c>
      <c r="P10987" t="s">
        <v>187</v>
      </c>
      <c r="Q10987" t="s">
        <v>188</v>
      </c>
      <c r="R10987" t="s">
        <v>201</v>
      </c>
      <c r="S10987" t="s">
        <v>190</v>
      </c>
      <c r="T10987">
        <v>3</v>
      </c>
      <c r="U10987">
        <v>3</v>
      </c>
      <c r="V10987" t="s">
        <v>808</v>
      </c>
      <c r="W10987" t="s">
        <v>210</v>
      </c>
      <c r="X10987" t="s">
        <v>191</v>
      </c>
      <c r="Y10987" t="s">
        <v>207</v>
      </c>
      <c r="Z10987" t="s">
        <v>200</v>
      </c>
    </row>
    <row r="10988" spans="1:26" x14ac:dyDescent="0.2">
      <c r="A10988">
        <v>25576</v>
      </c>
      <c r="B10988">
        <v>53373</v>
      </c>
      <c r="C10988" s="23">
        <v>44324.693055555559</v>
      </c>
      <c r="D10988" s="23" t="str">
        <f t="shared" si="3521"/>
        <v>Saturday</v>
      </c>
      <c r="E10988" s="24">
        <f t="shared" si="3522"/>
        <v>44324</v>
      </c>
      <c r="F10988" s="22">
        <f t="shared" si="3523"/>
        <v>2021</v>
      </c>
      <c r="G10988" s="25">
        <f t="shared" si="3520"/>
        <v>0.69305555555911269</v>
      </c>
      <c r="H10988" t="s">
        <v>191</v>
      </c>
      <c r="K10988" t="s">
        <v>191</v>
      </c>
      <c r="N10988" t="s">
        <v>185</v>
      </c>
      <c r="O10988" t="s">
        <v>186</v>
      </c>
      <c r="P10988" t="s">
        <v>187</v>
      </c>
      <c r="Q10988" t="s">
        <v>202</v>
      </c>
      <c r="R10988" t="s">
        <v>191</v>
      </c>
      <c r="S10988" t="s">
        <v>203</v>
      </c>
      <c r="T10988">
        <v>2</v>
      </c>
      <c r="U10988">
        <v>2</v>
      </c>
      <c r="V10988" t="s">
        <v>191</v>
      </c>
      <c r="W10988" t="s">
        <v>196</v>
      </c>
      <c r="X10988" t="s">
        <v>191</v>
      </c>
      <c r="Y10988" t="s">
        <v>197</v>
      </c>
      <c r="Z10988" t="s">
        <v>191</v>
      </c>
    </row>
    <row r="10989" spans="1:26" x14ac:dyDescent="0.2">
      <c r="A10989">
        <v>25581</v>
      </c>
      <c r="B10989">
        <v>25582</v>
      </c>
      <c r="C10989" s="23">
        <v>44251.977083333331</v>
      </c>
      <c r="D10989" s="23" t="str">
        <f t="shared" si="3521"/>
        <v>Wednesday</v>
      </c>
      <c r="E10989" s="24">
        <f t="shared" si="3522"/>
        <v>44251</v>
      </c>
      <c r="F10989" s="22">
        <f t="shared" si="3523"/>
        <v>2021</v>
      </c>
      <c r="G10989" s="25">
        <f t="shared" si="3520"/>
        <v>0.97708333333139308</v>
      </c>
      <c r="H10989" t="s">
        <v>191</v>
      </c>
      <c r="K10989" s="23">
        <v>44252.188888888886</v>
      </c>
      <c r="L10989" s="23"/>
      <c r="M10989" s="23"/>
      <c r="N10989" t="s">
        <v>185</v>
      </c>
      <c r="O10989" t="s">
        <v>186</v>
      </c>
      <c r="P10989" t="s">
        <v>237</v>
      </c>
      <c r="Q10989" t="s">
        <v>202</v>
      </c>
      <c r="R10989" t="s">
        <v>198</v>
      </c>
      <c r="S10989" t="s">
        <v>203</v>
      </c>
      <c r="T10989">
        <v>3</v>
      </c>
      <c r="U10989">
        <v>3</v>
      </c>
      <c r="V10989" t="s">
        <v>191</v>
      </c>
      <c r="W10989" t="s">
        <v>196</v>
      </c>
      <c r="X10989" t="s">
        <v>191</v>
      </c>
      <c r="Y10989" t="s">
        <v>193</v>
      </c>
      <c r="Z10989" t="s">
        <v>191</v>
      </c>
    </row>
    <row r="10990" spans="1:26" x14ac:dyDescent="0.2">
      <c r="A10990">
        <v>25584</v>
      </c>
      <c r="B10990">
        <v>25585</v>
      </c>
      <c r="C10990" s="23">
        <v>44250.576388888891</v>
      </c>
      <c r="D10990" s="23" t="str">
        <f t="shared" si="3521"/>
        <v>Tuesday</v>
      </c>
      <c r="E10990" s="24">
        <f t="shared" si="3522"/>
        <v>44250</v>
      </c>
      <c r="F10990" s="22">
        <f t="shared" si="3523"/>
        <v>2021</v>
      </c>
      <c r="G10990" s="25">
        <f t="shared" si="3520"/>
        <v>0.57638888889050577</v>
      </c>
      <c r="H10990" s="23">
        <v>44250.525694444441</v>
      </c>
      <c r="I10990" s="24">
        <f>INT(H10990)</f>
        <v>44250</v>
      </c>
      <c r="J10990" s="25">
        <f>MOD(H10990,1)</f>
        <v>0.52569444444088731</v>
      </c>
      <c r="K10990" s="23">
        <v>44250.576388888891</v>
      </c>
      <c r="L10990" s="24">
        <f>INT(K10990)</f>
        <v>44250</v>
      </c>
      <c r="M10990" s="25">
        <f>MOD(K10990,1)</f>
        <v>0.57638888889050577</v>
      </c>
      <c r="N10990" t="s">
        <v>185</v>
      </c>
      <c r="O10990" t="s">
        <v>186</v>
      </c>
      <c r="P10990" t="s">
        <v>237</v>
      </c>
      <c r="Q10990" t="s">
        <v>188</v>
      </c>
      <c r="R10990" t="s">
        <v>208</v>
      </c>
      <c r="S10990" t="s">
        <v>190</v>
      </c>
      <c r="T10990">
        <v>3</v>
      </c>
      <c r="U10990">
        <v>3</v>
      </c>
      <c r="V10990" t="s">
        <v>512</v>
      </c>
      <c r="W10990" t="s">
        <v>210</v>
      </c>
      <c r="X10990" t="s">
        <v>191</v>
      </c>
      <c r="Y10990" t="s">
        <v>193</v>
      </c>
      <c r="Z10990" t="s">
        <v>205</v>
      </c>
    </row>
    <row r="10991" spans="1:26" x14ac:dyDescent="0.2">
      <c r="A10991">
        <v>25599</v>
      </c>
      <c r="B10991">
        <v>25600</v>
      </c>
      <c r="C10991" s="23">
        <v>44252.667361111111</v>
      </c>
      <c r="D10991" s="23" t="str">
        <f t="shared" si="3521"/>
        <v>Thursday</v>
      </c>
      <c r="E10991" s="24">
        <f t="shared" si="3522"/>
        <v>44252</v>
      </c>
      <c r="F10991" s="22">
        <f t="shared" si="3523"/>
        <v>2021</v>
      </c>
      <c r="G10991" s="25">
        <f t="shared" si="3520"/>
        <v>0.66736111111094942</v>
      </c>
      <c r="H10991" t="s">
        <v>191</v>
      </c>
      <c r="K10991" s="23">
        <v>44252.905555555553</v>
      </c>
      <c r="L10991" s="23"/>
      <c r="M10991" s="23"/>
      <c r="N10991" t="s">
        <v>185</v>
      </c>
      <c r="O10991" t="s">
        <v>186</v>
      </c>
      <c r="P10991" t="s">
        <v>187</v>
      </c>
      <c r="Q10991" t="s">
        <v>202</v>
      </c>
      <c r="R10991" t="s">
        <v>198</v>
      </c>
      <c r="S10991" t="s">
        <v>203</v>
      </c>
      <c r="T10991">
        <v>4</v>
      </c>
      <c r="U10991">
        <v>4</v>
      </c>
      <c r="V10991" t="s">
        <v>191</v>
      </c>
      <c r="W10991" t="s">
        <v>240</v>
      </c>
      <c r="X10991" t="s">
        <v>191</v>
      </c>
      <c r="Y10991" t="s">
        <v>193</v>
      </c>
      <c r="Z10991" t="s">
        <v>191</v>
      </c>
    </row>
    <row r="10992" spans="1:26" x14ac:dyDescent="0.2">
      <c r="A10992">
        <v>25599</v>
      </c>
      <c r="B10992">
        <v>31343</v>
      </c>
      <c r="C10992" s="23">
        <v>44270.579861111109</v>
      </c>
      <c r="D10992" s="23" t="str">
        <f t="shared" si="3521"/>
        <v>Monday</v>
      </c>
      <c r="E10992" s="24">
        <f t="shared" si="3522"/>
        <v>44270</v>
      </c>
      <c r="F10992" s="22">
        <f t="shared" si="3523"/>
        <v>2021</v>
      </c>
      <c r="G10992" s="25">
        <f t="shared" si="3520"/>
        <v>0.57986111110949423</v>
      </c>
      <c r="H10992" t="s">
        <v>191</v>
      </c>
      <c r="K10992" s="23">
        <v>44270.727083333331</v>
      </c>
      <c r="L10992" s="23"/>
      <c r="M10992" s="23"/>
      <c r="N10992" t="s">
        <v>185</v>
      </c>
      <c r="O10992" t="s">
        <v>186</v>
      </c>
      <c r="P10992" t="s">
        <v>187</v>
      </c>
      <c r="Q10992" t="s">
        <v>202</v>
      </c>
      <c r="R10992" t="s">
        <v>198</v>
      </c>
      <c r="S10992" t="s">
        <v>203</v>
      </c>
      <c r="T10992">
        <v>2</v>
      </c>
      <c r="U10992">
        <v>2</v>
      </c>
      <c r="V10992" t="s">
        <v>191</v>
      </c>
      <c r="W10992" t="s">
        <v>199</v>
      </c>
      <c r="X10992" t="s">
        <v>191</v>
      </c>
      <c r="Y10992" t="s">
        <v>197</v>
      </c>
      <c r="Z10992" t="s">
        <v>191</v>
      </c>
    </row>
    <row r="10993" spans="1:26" x14ac:dyDescent="0.2">
      <c r="A10993">
        <v>25599</v>
      </c>
      <c r="B10993">
        <v>53504</v>
      </c>
      <c r="C10993" s="23">
        <v>44324.225694444445</v>
      </c>
      <c r="D10993" s="23" t="str">
        <f t="shared" si="3521"/>
        <v>Saturday</v>
      </c>
      <c r="E10993" s="24">
        <f t="shared" si="3522"/>
        <v>44324</v>
      </c>
      <c r="F10993" s="22">
        <f t="shared" si="3523"/>
        <v>2021</v>
      </c>
      <c r="G10993" s="25">
        <f t="shared" si="3520"/>
        <v>0.22569444444525288</v>
      </c>
      <c r="H10993" t="s">
        <v>191</v>
      </c>
      <c r="K10993" s="23">
        <v>44324.470833333333</v>
      </c>
      <c r="L10993" s="23"/>
      <c r="M10993" s="23"/>
      <c r="N10993" t="s">
        <v>185</v>
      </c>
      <c r="O10993" t="s">
        <v>186</v>
      </c>
      <c r="P10993" t="s">
        <v>187</v>
      </c>
      <c r="Q10993" t="s">
        <v>202</v>
      </c>
      <c r="R10993" t="s">
        <v>198</v>
      </c>
      <c r="S10993" t="s">
        <v>203</v>
      </c>
      <c r="T10993">
        <v>3</v>
      </c>
      <c r="U10993">
        <v>3</v>
      </c>
      <c r="V10993" t="s">
        <v>191</v>
      </c>
      <c r="W10993" t="s">
        <v>199</v>
      </c>
      <c r="X10993" t="s">
        <v>191</v>
      </c>
      <c r="Y10993" t="s">
        <v>197</v>
      </c>
      <c r="Z10993" t="s">
        <v>191</v>
      </c>
    </row>
    <row r="10994" spans="1:26" x14ac:dyDescent="0.2">
      <c r="A10994">
        <v>25601</v>
      </c>
      <c r="B10994">
        <v>25602</v>
      </c>
      <c r="C10994" s="23">
        <v>44252.411111111112</v>
      </c>
      <c r="D10994" s="23" t="str">
        <f t="shared" si="3521"/>
        <v>Thursday</v>
      </c>
      <c r="E10994" s="24">
        <f t="shared" si="3522"/>
        <v>44252</v>
      </c>
      <c r="F10994" s="22">
        <f t="shared" si="3523"/>
        <v>2021</v>
      </c>
      <c r="G10994" s="25">
        <f t="shared" si="3520"/>
        <v>0.41111111111240461</v>
      </c>
      <c r="H10994" t="s">
        <v>191</v>
      </c>
      <c r="K10994" s="23">
        <v>44252.470138888886</v>
      </c>
      <c r="L10994" s="23"/>
      <c r="M10994" s="23"/>
      <c r="N10994" t="s">
        <v>185</v>
      </c>
      <c r="O10994" t="s">
        <v>231</v>
      </c>
      <c r="P10994" t="s">
        <v>187</v>
      </c>
      <c r="Q10994" t="s">
        <v>202</v>
      </c>
      <c r="R10994" t="s">
        <v>221</v>
      </c>
      <c r="S10994" t="s">
        <v>203</v>
      </c>
      <c r="T10994">
        <v>4</v>
      </c>
      <c r="U10994">
        <v>4</v>
      </c>
      <c r="V10994" t="s">
        <v>469</v>
      </c>
      <c r="W10994" t="s">
        <v>214</v>
      </c>
      <c r="X10994" t="s">
        <v>191</v>
      </c>
      <c r="Y10994" t="s">
        <v>207</v>
      </c>
      <c r="Z10994" t="s">
        <v>212</v>
      </c>
    </row>
    <row r="10995" spans="1:26" x14ac:dyDescent="0.2">
      <c r="A10995">
        <v>25605</v>
      </c>
      <c r="B10995">
        <v>25606</v>
      </c>
      <c r="C10995" s="23">
        <v>44252.572916666664</v>
      </c>
      <c r="D10995" s="23" t="str">
        <f t="shared" si="3521"/>
        <v>Thursday</v>
      </c>
      <c r="E10995" s="24">
        <f t="shared" si="3522"/>
        <v>44252</v>
      </c>
      <c r="F10995" s="22">
        <f t="shared" si="3523"/>
        <v>2021</v>
      </c>
      <c r="G10995" s="25">
        <f t="shared" si="3520"/>
        <v>0.57291666666424135</v>
      </c>
      <c r="H10995" t="s">
        <v>191</v>
      </c>
      <c r="K10995" s="23">
        <v>44252.695833333331</v>
      </c>
      <c r="L10995" s="23"/>
      <c r="M10995" s="23"/>
      <c r="N10995" t="s">
        <v>185</v>
      </c>
      <c r="O10995" t="s">
        <v>186</v>
      </c>
      <c r="P10995" t="s">
        <v>187</v>
      </c>
      <c r="Q10995" t="s">
        <v>202</v>
      </c>
      <c r="R10995" t="s">
        <v>201</v>
      </c>
      <c r="S10995" t="s">
        <v>203</v>
      </c>
      <c r="T10995">
        <v>3</v>
      </c>
      <c r="U10995">
        <v>3</v>
      </c>
      <c r="V10995" t="s">
        <v>191</v>
      </c>
      <c r="W10995" t="s">
        <v>196</v>
      </c>
      <c r="X10995" t="s">
        <v>191</v>
      </c>
      <c r="Y10995" t="s">
        <v>193</v>
      </c>
      <c r="Z10995" t="s">
        <v>191</v>
      </c>
    </row>
    <row r="10996" spans="1:26" x14ac:dyDescent="0.2">
      <c r="A10996">
        <v>25609</v>
      </c>
      <c r="B10996">
        <v>25610</v>
      </c>
      <c r="C10996" s="23">
        <v>44250.726388888892</v>
      </c>
      <c r="D10996" s="23" t="str">
        <f t="shared" si="3521"/>
        <v>Tuesday</v>
      </c>
      <c r="E10996" s="24">
        <f t="shared" si="3522"/>
        <v>44250</v>
      </c>
      <c r="F10996" s="22">
        <f t="shared" si="3523"/>
        <v>2021</v>
      </c>
      <c r="G10996" s="25">
        <f t="shared" si="3520"/>
        <v>0.72638888889196096</v>
      </c>
      <c r="H10996" s="23">
        <v>44250.057638888888</v>
      </c>
      <c r="I10996" s="24">
        <f>INT(H10996)</f>
        <v>44250</v>
      </c>
      <c r="J10996" s="25">
        <f>MOD(H10996,1)</f>
        <v>5.7638888887595385E-2</v>
      </c>
      <c r="K10996" s="23">
        <v>44250.731249999997</v>
      </c>
      <c r="L10996" s="24">
        <f>INT(K10996)</f>
        <v>44250</v>
      </c>
      <c r="M10996" s="25">
        <f>MOD(K10996,1)</f>
        <v>0.73124999999708962</v>
      </c>
      <c r="N10996" t="s">
        <v>185</v>
      </c>
      <c r="O10996" t="s">
        <v>186</v>
      </c>
      <c r="P10996" t="s">
        <v>187</v>
      </c>
      <c r="Q10996" t="s">
        <v>228</v>
      </c>
      <c r="R10996" t="s">
        <v>198</v>
      </c>
      <c r="S10996" t="s">
        <v>229</v>
      </c>
      <c r="T10996">
        <v>3</v>
      </c>
      <c r="U10996">
        <v>3</v>
      </c>
      <c r="V10996" t="s">
        <v>191</v>
      </c>
      <c r="W10996" t="s">
        <v>196</v>
      </c>
      <c r="X10996" t="s">
        <v>191</v>
      </c>
      <c r="Y10996" t="s">
        <v>193</v>
      </c>
      <c r="Z10996" t="s">
        <v>191</v>
      </c>
    </row>
    <row r="10997" spans="1:26" x14ac:dyDescent="0.2">
      <c r="A10997">
        <v>25618</v>
      </c>
      <c r="B10997">
        <v>25619</v>
      </c>
      <c r="C10997" s="23">
        <v>44252.570833333331</v>
      </c>
      <c r="D10997" s="23" t="str">
        <f t="shared" si="3521"/>
        <v>Thursday</v>
      </c>
      <c r="E10997" s="24">
        <f t="shared" si="3522"/>
        <v>44252</v>
      </c>
      <c r="F10997" s="22">
        <f t="shared" si="3523"/>
        <v>2021</v>
      </c>
      <c r="G10997" s="25">
        <f t="shared" si="3520"/>
        <v>0.57083333333139308</v>
      </c>
      <c r="H10997" t="s">
        <v>191</v>
      </c>
      <c r="K10997" s="23">
        <v>44252.675694444442</v>
      </c>
      <c r="L10997" s="23"/>
      <c r="M10997" s="23"/>
      <c r="N10997" t="s">
        <v>185</v>
      </c>
      <c r="O10997" t="s">
        <v>186</v>
      </c>
      <c r="P10997" t="s">
        <v>187</v>
      </c>
      <c r="Q10997" t="s">
        <v>202</v>
      </c>
      <c r="R10997" t="s">
        <v>198</v>
      </c>
      <c r="S10997" t="s">
        <v>203</v>
      </c>
      <c r="T10997">
        <v>3</v>
      </c>
      <c r="U10997">
        <v>3</v>
      </c>
      <c r="V10997" t="s">
        <v>191</v>
      </c>
      <c r="W10997" t="s">
        <v>199</v>
      </c>
      <c r="X10997" t="s">
        <v>191</v>
      </c>
      <c r="Y10997" t="s">
        <v>193</v>
      </c>
      <c r="Z10997" t="s">
        <v>212</v>
      </c>
    </row>
    <row r="10998" spans="1:26" x14ac:dyDescent="0.2">
      <c r="A10998">
        <v>25620</v>
      </c>
      <c r="B10998">
        <v>25621</v>
      </c>
      <c r="C10998" s="23">
        <v>44252.405555555553</v>
      </c>
      <c r="D10998" s="23" t="str">
        <f t="shared" si="3521"/>
        <v>Thursday</v>
      </c>
      <c r="E10998" s="24">
        <f t="shared" si="3522"/>
        <v>44252</v>
      </c>
      <c r="F10998" s="22">
        <f t="shared" si="3523"/>
        <v>2021</v>
      </c>
      <c r="G10998" s="25">
        <f t="shared" si="3520"/>
        <v>0.40555555555329192</v>
      </c>
      <c r="H10998" t="s">
        <v>191</v>
      </c>
      <c r="K10998" s="23">
        <v>44252.552083333336</v>
      </c>
      <c r="L10998" s="23"/>
      <c r="M10998" s="23"/>
      <c r="N10998" t="s">
        <v>185</v>
      </c>
      <c r="O10998" t="s">
        <v>186</v>
      </c>
      <c r="P10998" t="s">
        <v>187</v>
      </c>
      <c r="Q10998" t="s">
        <v>202</v>
      </c>
      <c r="R10998" t="s">
        <v>191</v>
      </c>
      <c r="S10998" t="s">
        <v>203</v>
      </c>
      <c r="T10998">
        <v>3</v>
      </c>
      <c r="U10998">
        <v>3</v>
      </c>
      <c r="V10998" t="s">
        <v>191</v>
      </c>
      <c r="W10998" t="s">
        <v>196</v>
      </c>
      <c r="X10998" t="s">
        <v>191</v>
      </c>
      <c r="Y10998" t="s">
        <v>193</v>
      </c>
      <c r="Z10998" t="s">
        <v>191</v>
      </c>
    </row>
    <row r="10999" spans="1:26" x14ac:dyDescent="0.2">
      <c r="A10999">
        <v>25620</v>
      </c>
      <c r="B10999">
        <v>25909</v>
      </c>
      <c r="C10999" s="23">
        <v>44252.961111111108</v>
      </c>
      <c r="D10999" s="23" t="str">
        <f t="shared" si="3521"/>
        <v>Thursday</v>
      </c>
      <c r="E10999" s="24">
        <f t="shared" si="3522"/>
        <v>44252</v>
      </c>
      <c r="F10999" s="22">
        <f t="shared" si="3523"/>
        <v>2021</v>
      </c>
      <c r="G10999" s="25">
        <f t="shared" si="3520"/>
        <v>0.96111111110803904</v>
      </c>
      <c r="H10999" t="s">
        <v>191</v>
      </c>
      <c r="K10999" s="23">
        <v>44253.102777777778</v>
      </c>
      <c r="L10999" s="23"/>
      <c r="M10999" s="23"/>
      <c r="N10999" t="s">
        <v>185</v>
      </c>
      <c r="O10999" t="s">
        <v>186</v>
      </c>
      <c r="P10999" t="s">
        <v>187</v>
      </c>
      <c r="Q10999" t="s">
        <v>202</v>
      </c>
      <c r="R10999" t="s">
        <v>191</v>
      </c>
      <c r="S10999" t="s">
        <v>203</v>
      </c>
      <c r="T10999">
        <v>3</v>
      </c>
      <c r="U10999">
        <v>3</v>
      </c>
      <c r="V10999" t="s">
        <v>191</v>
      </c>
      <c r="W10999" t="s">
        <v>196</v>
      </c>
      <c r="X10999" t="s">
        <v>191</v>
      </c>
      <c r="Y10999" t="s">
        <v>193</v>
      </c>
      <c r="Z10999" t="s">
        <v>191</v>
      </c>
    </row>
    <row r="11000" spans="1:26" x14ac:dyDescent="0.2">
      <c r="A11000">
        <v>25620</v>
      </c>
      <c r="B11000">
        <v>33243</v>
      </c>
      <c r="C11000" s="23">
        <v>44274.627083333333</v>
      </c>
      <c r="D11000" s="23" t="str">
        <f t="shared" si="3521"/>
        <v>Friday</v>
      </c>
      <c r="E11000" s="24">
        <f t="shared" si="3522"/>
        <v>44274</v>
      </c>
      <c r="F11000" s="22">
        <f t="shared" si="3523"/>
        <v>2021</v>
      </c>
      <c r="G11000" s="25">
        <f t="shared" si="3520"/>
        <v>0.62708333333284827</v>
      </c>
      <c r="H11000" t="s">
        <v>191</v>
      </c>
      <c r="K11000" s="23">
        <v>44274.773611111108</v>
      </c>
      <c r="L11000" s="23"/>
      <c r="M11000" s="23"/>
      <c r="N11000" t="s">
        <v>185</v>
      </c>
      <c r="O11000" t="s">
        <v>186</v>
      </c>
      <c r="P11000" t="s">
        <v>187</v>
      </c>
      <c r="Q11000" t="s">
        <v>202</v>
      </c>
      <c r="R11000" t="s">
        <v>191</v>
      </c>
      <c r="S11000" t="s">
        <v>203</v>
      </c>
      <c r="T11000">
        <v>3</v>
      </c>
      <c r="U11000">
        <v>3</v>
      </c>
      <c r="V11000" t="s">
        <v>191</v>
      </c>
      <c r="W11000" t="s">
        <v>199</v>
      </c>
      <c r="X11000" t="s">
        <v>191</v>
      </c>
      <c r="Y11000" t="s">
        <v>193</v>
      </c>
      <c r="Z11000" t="s">
        <v>212</v>
      </c>
    </row>
    <row r="11001" spans="1:26" x14ac:dyDescent="0.2">
      <c r="A11001">
        <v>25622</v>
      </c>
      <c r="B11001">
        <v>25623</v>
      </c>
      <c r="C11001" s="23">
        <v>44251.920138888891</v>
      </c>
      <c r="D11001" s="23" t="str">
        <f t="shared" si="3521"/>
        <v>Wednesday</v>
      </c>
      <c r="E11001" s="24">
        <f t="shared" si="3522"/>
        <v>44251</v>
      </c>
      <c r="F11001" s="22">
        <f t="shared" si="3523"/>
        <v>2021</v>
      </c>
      <c r="G11001" s="25">
        <f t="shared" si="3520"/>
        <v>0.92013888889050577</v>
      </c>
      <c r="H11001" t="s">
        <v>191</v>
      </c>
      <c r="K11001" s="23">
        <v>44252.020833333336</v>
      </c>
      <c r="L11001" s="23"/>
      <c r="M11001" s="23"/>
      <c r="N11001" t="s">
        <v>185</v>
      </c>
      <c r="O11001" t="s">
        <v>186</v>
      </c>
      <c r="P11001" t="s">
        <v>187</v>
      </c>
      <c r="Q11001" t="s">
        <v>202</v>
      </c>
      <c r="R11001" t="s">
        <v>221</v>
      </c>
      <c r="S11001" t="s">
        <v>203</v>
      </c>
      <c r="T11001">
        <v>3</v>
      </c>
      <c r="U11001">
        <v>3</v>
      </c>
      <c r="V11001" t="s">
        <v>1108</v>
      </c>
      <c r="W11001" t="s">
        <v>210</v>
      </c>
      <c r="X11001" t="s">
        <v>191</v>
      </c>
      <c r="Y11001" t="s">
        <v>193</v>
      </c>
      <c r="Z11001" t="s">
        <v>212</v>
      </c>
    </row>
    <row r="11002" spans="1:26" x14ac:dyDescent="0.2">
      <c r="A11002">
        <v>25624</v>
      </c>
      <c r="B11002">
        <v>25625</v>
      </c>
      <c r="C11002" s="23">
        <v>44252.338888888888</v>
      </c>
      <c r="D11002" s="23" t="str">
        <f t="shared" si="3521"/>
        <v>Thursday</v>
      </c>
      <c r="E11002" s="24">
        <f t="shared" si="3522"/>
        <v>44252</v>
      </c>
      <c r="F11002" s="22">
        <f t="shared" si="3523"/>
        <v>2021</v>
      </c>
      <c r="G11002" s="25">
        <f t="shared" si="3520"/>
        <v>0.33888888888759539</v>
      </c>
      <c r="H11002" s="23">
        <v>44252.413194444445</v>
      </c>
      <c r="I11002" s="24">
        <f>INT(H11002)</f>
        <v>44252</v>
      </c>
      <c r="J11002" s="25">
        <f>MOD(H11002,1)</f>
        <v>0.41319444444525288</v>
      </c>
      <c r="K11002" s="23">
        <v>44252.443749999999</v>
      </c>
      <c r="L11002" s="24">
        <f>INT(K11002)</f>
        <v>44252</v>
      </c>
      <c r="M11002" s="25">
        <f>MOD(K11002,1)</f>
        <v>0.44374999999854481</v>
      </c>
      <c r="N11002" t="s">
        <v>185</v>
      </c>
      <c r="O11002" t="s">
        <v>186</v>
      </c>
      <c r="P11002" t="s">
        <v>187</v>
      </c>
      <c r="Q11002" t="s">
        <v>188</v>
      </c>
      <c r="R11002" t="s">
        <v>189</v>
      </c>
      <c r="S11002" t="s">
        <v>190</v>
      </c>
      <c r="T11002">
        <v>3</v>
      </c>
      <c r="U11002">
        <v>3</v>
      </c>
      <c r="V11002" t="s">
        <v>191</v>
      </c>
      <c r="W11002" t="s">
        <v>199</v>
      </c>
      <c r="X11002" t="s">
        <v>191</v>
      </c>
      <c r="Y11002" t="s">
        <v>193</v>
      </c>
      <c r="Z11002" t="s">
        <v>191</v>
      </c>
    </row>
    <row r="11003" spans="1:26" x14ac:dyDescent="0.2">
      <c r="A11003">
        <v>25626</v>
      </c>
      <c r="B11003">
        <v>25627</v>
      </c>
      <c r="C11003" s="23">
        <v>44252.643055555556</v>
      </c>
      <c r="D11003" s="23" t="str">
        <f t="shared" si="3521"/>
        <v>Thursday</v>
      </c>
      <c r="E11003" s="24">
        <f t="shared" si="3522"/>
        <v>44252</v>
      </c>
      <c r="F11003" s="22">
        <f t="shared" si="3523"/>
        <v>2021</v>
      </c>
      <c r="G11003" s="25">
        <f t="shared" si="3520"/>
        <v>0.64305555555620231</v>
      </c>
      <c r="H11003" t="s">
        <v>191</v>
      </c>
      <c r="K11003" s="23">
        <v>44252.928472222222</v>
      </c>
      <c r="L11003" s="23"/>
      <c r="M11003" s="23"/>
      <c r="N11003" t="s">
        <v>185</v>
      </c>
      <c r="O11003" t="s">
        <v>186</v>
      </c>
      <c r="P11003" t="s">
        <v>187</v>
      </c>
      <c r="Q11003" t="s">
        <v>202</v>
      </c>
      <c r="R11003" t="s">
        <v>198</v>
      </c>
      <c r="S11003" t="s">
        <v>203</v>
      </c>
      <c r="T11003">
        <v>3</v>
      </c>
      <c r="U11003">
        <v>3</v>
      </c>
      <c r="V11003" t="s">
        <v>191</v>
      </c>
      <c r="W11003" t="s">
        <v>196</v>
      </c>
      <c r="X11003" t="s">
        <v>191</v>
      </c>
      <c r="Y11003" t="s">
        <v>193</v>
      </c>
      <c r="Z11003" t="s">
        <v>191</v>
      </c>
    </row>
    <row r="11004" spans="1:26" x14ac:dyDescent="0.2">
      <c r="A11004">
        <v>25628</v>
      </c>
      <c r="B11004">
        <v>25629</v>
      </c>
      <c r="C11004" s="23">
        <v>44249.573611111111</v>
      </c>
      <c r="D11004" s="23" t="str">
        <f t="shared" si="3521"/>
        <v>Monday</v>
      </c>
      <c r="E11004" s="24">
        <f t="shared" si="3522"/>
        <v>44249</v>
      </c>
      <c r="F11004" s="22">
        <f t="shared" si="3523"/>
        <v>2021</v>
      </c>
      <c r="G11004" s="25">
        <f t="shared" si="3520"/>
        <v>0.57361111111094942</v>
      </c>
      <c r="H11004" s="23">
        <v>44249.675000000003</v>
      </c>
      <c r="I11004" s="24">
        <f>INT(H11004)</f>
        <v>44249</v>
      </c>
      <c r="J11004" s="25">
        <f>MOD(H11004,1)</f>
        <v>0.67500000000291038</v>
      </c>
      <c r="K11004" s="23">
        <v>44249.754861111112</v>
      </c>
      <c r="L11004" s="24">
        <f>INT(K11004)</f>
        <v>44249</v>
      </c>
      <c r="M11004" s="25">
        <f>MOD(K11004,1)</f>
        <v>0.75486111111240461</v>
      </c>
      <c r="N11004" t="s">
        <v>185</v>
      </c>
      <c r="O11004" t="s">
        <v>186</v>
      </c>
      <c r="P11004" t="s">
        <v>187</v>
      </c>
      <c r="Q11004" t="s">
        <v>188</v>
      </c>
      <c r="R11004" t="s">
        <v>191</v>
      </c>
      <c r="S11004" t="s">
        <v>190</v>
      </c>
      <c r="T11004">
        <v>1</v>
      </c>
      <c r="U11004">
        <v>1</v>
      </c>
      <c r="V11004" t="s">
        <v>191</v>
      </c>
      <c r="W11004" t="s">
        <v>199</v>
      </c>
      <c r="X11004" t="s">
        <v>191</v>
      </c>
      <c r="Y11004" t="s">
        <v>193</v>
      </c>
      <c r="Z11004" t="s">
        <v>200</v>
      </c>
    </row>
    <row r="11005" spans="1:26" x14ac:dyDescent="0.2">
      <c r="A11005">
        <v>25630</v>
      </c>
      <c r="B11005">
        <v>25631</v>
      </c>
      <c r="C11005" s="23">
        <v>44252.486805555556</v>
      </c>
      <c r="D11005" s="23" t="str">
        <f t="shared" si="3521"/>
        <v>Thursday</v>
      </c>
      <c r="E11005" s="24">
        <f t="shared" si="3522"/>
        <v>44252</v>
      </c>
      <c r="F11005" s="22">
        <f t="shared" si="3523"/>
        <v>2021</v>
      </c>
      <c r="G11005" s="25">
        <f t="shared" si="3520"/>
        <v>0.48680555555620231</v>
      </c>
      <c r="H11005" t="s">
        <v>191</v>
      </c>
      <c r="K11005" s="23">
        <v>44252.693055555559</v>
      </c>
      <c r="L11005" s="23"/>
      <c r="M11005" s="23"/>
      <c r="N11005" t="s">
        <v>185</v>
      </c>
      <c r="O11005" t="s">
        <v>186</v>
      </c>
      <c r="P11005" t="s">
        <v>187</v>
      </c>
      <c r="Q11005" t="s">
        <v>202</v>
      </c>
      <c r="R11005" t="s">
        <v>198</v>
      </c>
      <c r="S11005" t="s">
        <v>203</v>
      </c>
      <c r="T11005">
        <v>3</v>
      </c>
      <c r="U11005">
        <v>3</v>
      </c>
      <c r="V11005" t="s">
        <v>191</v>
      </c>
      <c r="W11005" t="s">
        <v>226</v>
      </c>
      <c r="X11005" t="s">
        <v>191</v>
      </c>
      <c r="Y11005" t="s">
        <v>193</v>
      </c>
      <c r="Z11005" t="s">
        <v>191</v>
      </c>
    </row>
    <row r="11006" spans="1:26" x14ac:dyDescent="0.2">
      <c r="A11006">
        <v>25630</v>
      </c>
      <c r="B11006">
        <v>54951</v>
      </c>
      <c r="C11006" s="23">
        <v>44310.427777777775</v>
      </c>
      <c r="D11006" s="23" t="str">
        <f t="shared" si="3521"/>
        <v>Saturday</v>
      </c>
      <c r="E11006" s="24">
        <f t="shared" si="3522"/>
        <v>44310</v>
      </c>
      <c r="F11006" s="22">
        <f t="shared" si="3523"/>
        <v>2021</v>
      </c>
      <c r="G11006" s="25">
        <f t="shared" si="3520"/>
        <v>0.42777777777519077</v>
      </c>
      <c r="H11006" s="23">
        <v>44310.547222222223</v>
      </c>
      <c r="I11006" s="24">
        <f t="shared" ref="I11006:I11008" si="3532">INT(H11006)</f>
        <v>44310</v>
      </c>
      <c r="J11006" s="25">
        <f t="shared" ref="J11006:J11008" si="3533">MOD(H11006,1)</f>
        <v>0.54722222222335404</v>
      </c>
      <c r="K11006" s="23">
        <v>44310.564583333333</v>
      </c>
      <c r="L11006" s="24">
        <f t="shared" ref="L11006:L11008" si="3534">INT(K11006)</f>
        <v>44310</v>
      </c>
      <c r="M11006" s="25">
        <f t="shared" ref="M11006:M11008" si="3535">MOD(K11006,1)</f>
        <v>0.56458333333284827</v>
      </c>
      <c r="N11006" t="s">
        <v>185</v>
      </c>
      <c r="O11006" t="s">
        <v>217</v>
      </c>
      <c r="P11006" t="s">
        <v>187</v>
      </c>
      <c r="Q11006" t="s">
        <v>188</v>
      </c>
      <c r="R11006" t="s">
        <v>198</v>
      </c>
      <c r="S11006" t="s">
        <v>190</v>
      </c>
      <c r="T11006">
        <v>3</v>
      </c>
      <c r="U11006">
        <v>3</v>
      </c>
      <c r="V11006" t="s">
        <v>191</v>
      </c>
      <c r="W11006" t="s">
        <v>192</v>
      </c>
      <c r="X11006" t="s">
        <v>191</v>
      </c>
      <c r="Y11006" t="s">
        <v>193</v>
      </c>
      <c r="Z11006" t="s">
        <v>200</v>
      </c>
    </row>
    <row r="11007" spans="1:26" x14ac:dyDescent="0.2">
      <c r="A11007">
        <v>25632</v>
      </c>
      <c r="B11007">
        <v>25633</v>
      </c>
      <c r="C11007" s="23">
        <v>44238.385416666664</v>
      </c>
      <c r="D11007" s="23" t="str">
        <f t="shared" si="3521"/>
        <v>Thursday</v>
      </c>
      <c r="E11007" s="24">
        <f t="shared" si="3522"/>
        <v>44238</v>
      </c>
      <c r="F11007" s="22">
        <f t="shared" si="3523"/>
        <v>2021</v>
      </c>
      <c r="G11007" s="25">
        <f t="shared" si="3520"/>
        <v>0.38541666666424135</v>
      </c>
      <c r="H11007" s="23">
        <v>44238.508333333331</v>
      </c>
      <c r="I11007" s="24">
        <f t="shared" si="3532"/>
        <v>44238</v>
      </c>
      <c r="J11007" s="25">
        <f t="shared" si="3533"/>
        <v>0.50833333333139308</v>
      </c>
      <c r="K11007" s="23">
        <v>44238.523611111108</v>
      </c>
      <c r="L11007" s="24">
        <f t="shared" si="3534"/>
        <v>44238</v>
      </c>
      <c r="M11007" s="25">
        <f t="shared" si="3535"/>
        <v>0.52361111110803904</v>
      </c>
      <c r="N11007" t="s">
        <v>185</v>
      </c>
      <c r="O11007" t="s">
        <v>254</v>
      </c>
      <c r="P11007" t="s">
        <v>187</v>
      </c>
      <c r="Q11007" t="s">
        <v>188</v>
      </c>
      <c r="R11007" t="s">
        <v>189</v>
      </c>
      <c r="S11007" t="s">
        <v>190</v>
      </c>
      <c r="T11007">
        <v>3</v>
      </c>
      <c r="U11007">
        <v>3</v>
      </c>
      <c r="V11007" t="s">
        <v>508</v>
      </c>
      <c r="W11007" t="s">
        <v>192</v>
      </c>
      <c r="X11007" t="s">
        <v>191</v>
      </c>
      <c r="Y11007" t="s">
        <v>197</v>
      </c>
      <c r="Z11007" t="s">
        <v>191</v>
      </c>
    </row>
    <row r="11008" spans="1:26" x14ac:dyDescent="0.2">
      <c r="A11008">
        <v>25634</v>
      </c>
      <c r="B11008">
        <v>37397</v>
      </c>
      <c r="C11008" s="23">
        <v>44272.224999999999</v>
      </c>
      <c r="D11008" s="23" t="str">
        <f t="shared" si="3521"/>
        <v>Wednesday</v>
      </c>
      <c r="E11008" s="24">
        <f t="shared" si="3522"/>
        <v>44272</v>
      </c>
      <c r="F11008" s="22">
        <f t="shared" si="3523"/>
        <v>2021</v>
      </c>
      <c r="G11008" s="25">
        <f t="shared" si="3520"/>
        <v>0.22499999999854481</v>
      </c>
      <c r="H11008" s="23">
        <v>44272.286111111112</v>
      </c>
      <c r="I11008" s="24">
        <f t="shared" si="3532"/>
        <v>44272</v>
      </c>
      <c r="J11008" s="25">
        <f t="shared" si="3533"/>
        <v>0.28611111111240461</v>
      </c>
      <c r="K11008" s="23">
        <v>44272.305555555555</v>
      </c>
      <c r="L11008" s="24">
        <f t="shared" si="3534"/>
        <v>44272</v>
      </c>
      <c r="M11008" s="25">
        <f t="shared" si="3535"/>
        <v>0.30555555555474712</v>
      </c>
      <c r="N11008" t="s">
        <v>185</v>
      </c>
      <c r="O11008" t="s">
        <v>186</v>
      </c>
      <c r="P11008" t="s">
        <v>187</v>
      </c>
      <c r="Q11008" t="s">
        <v>188</v>
      </c>
      <c r="R11008" t="s">
        <v>189</v>
      </c>
      <c r="S11008" t="s">
        <v>190</v>
      </c>
      <c r="T11008">
        <v>3</v>
      </c>
      <c r="U11008">
        <v>3</v>
      </c>
      <c r="V11008" t="s">
        <v>191</v>
      </c>
      <c r="W11008" t="s">
        <v>196</v>
      </c>
      <c r="X11008" t="s">
        <v>191</v>
      </c>
      <c r="Y11008" t="s">
        <v>193</v>
      </c>
      <c r="Z11008" t="s">
        <v>191</v>
      </c>
    </row>
    <row r="11009" spans="1:26" x14ac:dyDescent="0.2">
      <c r="A11009">
        <v>25639</v>
      </c>
      <c r="B11009">
        <v>25640</v>
      </c>
      <c r="C11009" s="23">
        <v>44252.835416666669</v>
      </c>
      <c r="D11009" s="23" t="str">
        <f t="shared" si="3521"/>
        <v>Thursday</v>
      </c>
      <c r="E11009" s="24">
        <f t="shared" si="3522"/>
        <v>44252</v>
      </c>
      <c r="F11009" s="22">
        <f t="shared" si="3523"/>
        <v>2021</v>
      </c>
      <c r="G11009" s="25">
        <f t="shared" si="3520"/>
        <v>0.83541666666860692</v>
      </c>
      <c r="H11009" t="s">
        <v>191</v>
      </c>
      <c r="K11009" s="23">
        <v>44252.918749999997</v>
      </c>
      <c r="L11009" s="23"/>
      <c r="M11009" s="23"/>
      <c r="N11009" t="s">
        <v>185</v>
      </c>
      <c r="O11009" t="s">
        <v>186</v>
      </c>
      <c r="P11009" t="s">
        <v>187</v>
      </c>
      <c r="Q11009" t="s">
        <v>202</v>
      </c>
      <c r="R11009" t="s">
        <v>198</v>
      </c>
      <c r="S11009" t="s">
        <v>203</v>
      </c>
      <c r="T11009">
        <v>3</v>
      </c>
      <c r="U11009">
        <v>3</v>
      </c>
      <c r="V11009" t="s">
        <v>191</v>
      </c>
      <c r="W11009" t="s">
        <v>196</v>
      </c>
      <c r="X11009" t="s">
        <v>191</v>
      </c>
      <c r="Y11009" t="s">
        <v>193</v>
      </c>
      <c r="Z11009" t="s">
        <v>191</v>
      </c>
    </row>
    <row r="11010" spans="1:26" x14ac:dyDescent="0.2">
      <c r="A11010">
        <v>25641</v>
      </c>
      <c r="B11010">
        <v>25642</v>
      </c>
      <c r="C11010" s="23">
        <v>44250.968055555553</v>
      </c>
      <c r="D11010" s="23" t="str">
        <f t="shared" si="3521"/>
        <v>Tuesday</v>
      </c>
      <c r="E11010" s="24">
        <f t="shared" si="3522"/>
        <v>44250</v>
      </c>
      <c r="F11010" s="22">
        <f t="shared" si="3523"/>
        <v>2021</v>
      </c>
      <c r="G11010" s="25">
        <f t="shared" ref="G11010:G11073" si="3536">MOD(C11010,1)</f>
        <v>0.96805555555329192</v>
      </c>
      <c r="H11010" t="s">
        <v>191</v>
      </c>
      <c r="K11010" s="23">
        <v>44251.384027777778</v>
      </c>
      <c r="L11010" s="23"/>
      <c r="M11010" s="23"/>
      <c r="N11010" t="s">
        <v>185</v>
      </c>
      <c r="O11010" t="s">
        <v>186</v>
      </c>
      <c r="P11010" t="s">
        <v>187</v>
      </c>
      <c r="Q11010" t="s">
        <v>188</v>
      </c>
      <c r="R11010" t="s">
        <v>221</v>
      </c>
      <c r="S11010" t="s">
        <v>190</v>
      </c>
      <c r="T11010">
        <v>3</v>
      </c>
      <c r="U11010">
        <v>3</v>
      </c>
      <c r="V11010" t="s">
        <v>191</v>
      </c>
      <c r="W11010" t="s">
        <v>214</v>
      </c>
      <c r="X11010" t="s">
        <v>191</v>
      </c>
      <c r="Y11010" t="s">
        <v>197</v>
      </c>
      <c r="Z11010" t="s">
        <v>191</v>
      </c>
    </row>
    <row r="11011" spans="1:26" x14ac:dyDescent="0.2">
      <c r="A11011">
        <v>25645</v>
      </c>
      <c r="B11011">
        <v>25646</v>
      </c>
      <c r="C11011" s="23">
        <v>44252.454861111109</v>
      </c>
      <c r="D11011" s="23" t="str">
        <f t="shared" ref="D11011:D11074" si="3537">TEXT(E11011,"DDDD")</f>
        <v>Thursday</v>
      </c>
      <c r="E11011" s="24">
        <f t="shared" ref="E11011:E11074" si="3538">INT(C11011)</f>
        <v>44252</v>
      </c>
      <c r="F11011" s="22">
        <f t="shared" ref="F11011:F11074" si="3539">YEAR(E11011)</f>
        <v>2021</v>
      </c>
      <c r="G11011" s="25">
        <f t="shared" si="3536"/>
        <v>0.45486111110949423</v>
      </c>
      <c r="H11011" t="s">
        <v>191</v>
      </c>
      <c r="K11011" t="s">
        <v>191</v>
      </c>
      <c r="N11011" t="s">
        <v>185</v>
      </c>
      <c r="O11011" t="s">
        <v>186</v>
      </c>
      <c r="P11011" t="s">
        <v>187</v>
      </c>
      <c r="Q11011" t="s">
        <v>202</v>
      </c>
      <c r="R11011" t="s">
        <v>198</v>
      </c>
      <c r="S11011" t="s">
        <v>203</v>
      </c>
      <c r="T11011">
        <v>3</v>
      </c>
      <c r="U11011">
        <v>3</v>
      </c>
      <c r="V11011" t="s">
        <v>191</v>
      </c>
      <c r="W11011" t="s">
        <v>240</v>
      </c>
      <c r="X11011" t="s">
        <v>191</v>
      </c>
      <c r="Y11011" t="s">
        <v>193</v>
      </c>
      <c r="Z11011" t="s">
        <v>191</v>
      </c>
    </row>
    <row r="11012" spans="1:26" x14ac:dyDescent="0.2">
      <c r="A11012">
        <v>25645</v>
      </c>
      <c r="B11012">
        <v>60238</v>
      </c>
      <c r="C11012" s="23">
        <v>44338.526388888888</v>
      </c>
      <c r="D11012" s="23" t="str">
        <f t="shared" si="3537"/>
        <v>Saturday</v>
      </c>
      <c r="E11012" s="24">
        <f t="shared" si="3538"/>
        <v>44338</v>
      </c>
      <c r="F11012" s="22">
        <f t="shared" si="3539"/>
        <v>2021</v>
      </c>
      <c r="G11012" s="25">
        <f t="shared" si="3536"/>
        <v>0.52638888888759539</v>
      </c>
      <c r="H11012" t="s">
        <v>191</v>
      </c>
      <c r="K11012" s="23">
        <v>44338.53125</v>
      </c>
      <c r="L11012" s="23"/>
      <c r="M11012" s="23"/>
      <c r="N11012" t="s">
        <v>185</v>
      </c>
      <c r="O11012" t="s">
        <v>186</v>
      </c>
      <c r="P11012" t="s">
        <v>187</v>
      </c>
      <c r="Q11012" t="s">
        <v>202</v>
      </c>
      <c r="R11012" t="s">
        <v>198</v>
      </c>
      <c r="S11012" t="s">
        <v>203</v>
      </c>
      <c r="T11012">
        <v>3</v>
      </c>
      <c r="U11012">
        <v>3</v>
      </c>
      <c r="V11012" t="s">
        <v>191</v>
      </c>
      <c r="W11012" t="s">
        <v>196</v>
      </c>
      <c r="X11012" t="s">
        <v>191</v>
      </c>
      <c r="Y11012" t="s">
        <v>197</v>
      </c>
      <c r="Z11012" t="s">
        <v>191</v>
      </c>
    </row>
    <row r="11013" spans="1:26" x14ac:dyDescent="0.2">
      <c r="A11013">
        <v>25651</v>
      </c>
      <c r="B11013">
        <v>25652</v>
      </c>
      <c r="C11013" s="23">
        <v>44252.61041666667</v>
      </c>
      <c r="D11013" s="23" t="str">
        <f t="shared" si="3537"/>
        <v>Thursday</v>
      </c>
      <c r="E11013" s="24">
        <f t="shared" si="3538"/>
        <v>44252</v>
      </c>
      <c r="F11013" s="22">
        <f t="shared" si="3539"/>
        <v>2021</v>
      </c>
      <c r="G11013" s="25">
        <f t="shared" si="3536"/>
        <v>0.61041666667006211</v>
      </c>
      <c r="H11013" t="s">
        <v>191</v>
      </c>
      <c r="K11013" s="23">
        <v>44252.786805555559</v>
      </c>
      <c r="L11013" s="23"/>
      <c r="M11013" s="23"/>
      <c r="N11013" t="s">
        <v>185</v>
      </c>
      <c r="O11013" t="s">
        <v>186</v>
      </c>
      <c r="P11013" t="s">
        <v>187</v>
      </c>
      <c r="Q11013" t="s">
        <v>202</v>
      </c>
      <c r="R11013" t="s">
        <v>198</v>
      </c>
      <c r="S11013" t="s">
        <v>203</v>
      </c>
      <c r="T11013">
        <v>3</v>
      </c>
      <c r="U11013">
        <v>3</v>
      </c>
      <c r="V11013" t="s">
        <v>191</v>
      </c>
      <c r="W11013" t="s">
        <v>256</v>
      </c>
      <c r="X11013" t="s">
        <v>191</v>
      </c>
      <c r="Y11013" t="s">
        <v>193</v>
      </c>
      <c r="Z11013" t="s">
        <v>212</v>
      </c>
    </row>
    <row r="11014" spans="1:26" x14ac:dyDescent="0.2">
      <c r="A11014">
        <v>25653</v>
      </c>
      <c r="B11014">
        <v>25654</v>
      </c>
      <c r="C11014" s="23">
        <v>44252.402777777781</v>
      </c>
      <c r="D11014" s="23" t="str">
        <f t="shared" si="3537"/>
        <v>Thursday</v>
      </c>
      <c r="E11014" s="24">
        <f t="shared" si="3538"/>
        <v>44252</v>
      </c>
      <c r="F11014" s="22">
        <f t="shared" si="3539"/>
        <v>2021</v>
      </c>
      <c r="G11014" s="25">
        <f t="shared" si="3536"/>
        <v>0.40277777778101154</v>
      </c>
      <c r="H11014" t="s">
        <v>191</v>
      </c>
      <c r="K11014" s="23">
        <v>44252.522916666669</v>
      </c>
      <c r="L11014" s="23"/>
      <c r="M11014" s="23"/>
      <c r="N11014" t="s">
        <v>185</v>
      </c>
      <c r="O11014" t="s">
        <v>186</v>
      </c>
      <c r="P11014" t="s">
        <v>187</v>
      </c>
      <c r="Q11014" t="s">
        <v>202</v>
      </c>
      <c r="R11014" t="s">
        <v>201</v>
      </c>
      <c r="S11014" t="s">
        <v>203</v>
      </c>
      <c r="T11014">
        <v>3</v>
      </c>
      <c r="U11014">
        <v>3</v>
      </c>
      <c r="V11014" t="s">
        <v>191</v>
      </c>
      <c r="W11014" t="s">
        <v>256</v>
      </c>
      <c r="X11014" t="s">
        <v>191</v>
      </c>
      <c r="Y11014" t="s">
        <v>193</v>
      </c>
      <c r="Z11014" t="s">
        <v>212</v>
      </c>
    </row>
    <row r="11015" spans="1:26" x14ac:dyDescent="0.2">
      <c r="A11015">
        <v>25660</v>
      </c>
      <c r="B11015">
        <v>25661</v>
      </c>
      <c r="C11015" s="23">
        <v>44252.617361111108</v>
      </c>
      <c r="D11015" s="23" t="str">
        <f t="shared" si="3537"/>
        <v>Thursday</v>
      </c>
      <c r="E11015" s="24">
        <f t="shared" si="3538"/>
        <v>44252</v>
      </c>
      <c r="F11015" s="22">
        <f t="shared" si="3539"/>
        <v>2021</v>
      </c>
      <c r="G11015" s="25">
        <f t="shared" si="3536"/>
        <v>0.61736111110803904</v>
      </c>
      <c r="H11015" t="s">
        <v>191</v>
      </c>
      <c r="K11015" s="23">
        <v>44252.751388888886</v>
      </c>
      <c r="L11015" s="23"/>
      <c r="M11015" s="23"/>
      <c r="N11015" t="s">
        <v>185</v>
      </c>
      <c r="O11015" t="s">
        <v>186</v>
      </c>
      <c r="P11015" t="s">
        <v>237</v>
      </c>
      <c r="Q11015" t="s">
        <v>202</v>
      </c>
      <c r="R11015" t="s">
        <v>201</v>
      </c>
      <c r="S11015" t="s">
        <v>203</v>
      </c>
      <c r="T11015">
        <v>3</v>
      </c>
      <c r="U11015">
        <v>3</v>
      </c>
      <c r="V11015" t="s">
        <v>191</v>
      </c>
      <c r="W11015" t="s">
        <v>214</v>
      </c>
      <c r="X11015" t="s">
        <v>191</v>
      </c>
      <c r="Y11015" t="s">
        <v>193</v>
      </c>
      <c r="Z11015" t="s">
        <v>212</v>
      </c>
    </row>
    <row r="11016" spans="1:26" x14ac:dyDescent="0.2">
      <c r="A11016">
        <v>25662</v>
      </c>
      <c r="B11016">
        <v>25663</v>
      </c>
      <c r="C11016" s="23">
        <v>44251.542361111111</v>
      </c>
      <c r="D11016" s="23" t="str">
        <f t="shared" si="3537"/>
        <v>Wednesday</v>
      </c>
      <c r="E11016" s="24">
        <f t="shared" si="3538"/>
        <v>44251</v>
      </c>
      <c r="F11016" s="22">
        <f t="shared" si="3539"/>
        <v>2021</v>
      </c>
      <c r="G11016" s="25">
        <f t="shared" si="3536"/>
        <v>0.54236111111094942</v>
      </c>
      <c r="H11016" s="23">
        <v>44251.53402777778</v>
      </c>
      <c r="I11016" s="24">
        <f>INT(H11016)</f>
        <v>44251</v>
      </c>
      <c r="J11016" s="25">
        <f>MOD(H11016,1)</f>
        <v>0.53402777777955635</v>
      </c>
      <c r="K11016" s="23">
        <v>44251.568055555559</v>
      </c>
      <c r="L11016" s="24">
        <f>INT(K11016)</f>
        <v>44251</v>
      </c>
      <c r="M11016" s="25">
        <f>MOD(K11016,1)</f>
        <v>0.56805555555911269</v>
      </c>
      <c r="N11016" t="s">
        <v>185</v>
      </c>
      <c r="O11016" t="s">
        <v>186</v>
      </c>
      <c r="P11016" t="s">
        <v>187</v>
      </c>
      <c r="Q11016" t="s">
        <v>228</v>
      </c>
      <c r="R11016" t="s">
        <v>198</v>
      </c>
      <c r="S11016" t="s">
        <v>229</v>
      </c>
      <c r="T11016">
        <v>3</v>
      </c>
      <c r="U11016">
        <v>3</v>
      </c>
      <c r="V11016" t="s">
        <v>191</v>
      </c>
      <c r="W11016" t="s">
        <v>196</v>
      </c>
      <c r="X11016" t="s">
        <v>191</v>
      </c>
      <c r="Y11016" t="s">
        <v>193</v>
      </c>
      <c r="Z11016" t="s">
        <v>191</v>
      </c>
    </row>
    <row r="11017" spans="1:26" x14ac:dyDescent="0.2">
      <c r="A11017">
        <v>25664</v>
      </c>
      <c r="B11017">
        <v>25665</v>
      </c>
      <c r="C11017" s="23">
        <v>44251.999305555553</v>
      </c>
      <c r="D11017" s="23" t="str">
        <f t="shared" si="3537"/>
        <v>Wednesday</v>
      </c>
      <c r="E11017" s="24">
        <f t="shared" si="3538"/>
        <v>44251</v>
      </c>
      <c r="F11017" s="22">
        <f t="shared" si="3539"/>
        <v>2021</v>
      </c>
      <c r="G11017" s="25">
        <f t="shared" si="3536"/>
        <v>0.99930555555329192</v>
      </c>
      <c r="H11017" t="s">
        <v>191</v>
      </c>
      <c r="K11017" s="23">
        <v>44252.082638888889</v>
      </c>
      <c r="L11017" s="23"/>
      <c r="M11017" s="23"/>
      <c r="N11017" t="s">
        <v>185</v>
      </c>
      <c r="O11017" t="s">
        <v>186</v>
      </c>
      <c r="P11017" t="s">
        <v>187</v>
      </c>
      <c r="Q11017" t="s">
        <v>202</v>
      </c>
      <c r="R11017" t="s">
        <v>221</v>
      </c>
      <c r="S11017" t="s">
        <v>203</v>
      </c>
      <c r="T11017">
        <v>3</v>
      </c>
      <c r="U11017">
        <v>3</v>
      </c>
      <c r="V11017" t="s">
        <v>191</v>
      </c>
      <c r="W11017" t="s">
        <v>214</v>
      </c>
      <c r="X11017" t="s">
        <v>191</v>
      </c>
      <c r="Y11017" t="s">
        <v>207</v>
      </c>
      <c r="Z11017" t="s">
        <v>212</v>
      </c>
    </row>
    <row r="11018" spans="1:26" x14ac:dyDescent="0.2">
      <c r="A11018">
        <v>25668</v>
      </c>
      <c r="B11018">
        <v>55731</v>
      </c>
      <c r="C11018" s="23">
        <v>44329.676388888889</v>
      </c>
      <c r="D11018" s="23" t="str">
        <f t="shared" si="3537"/>
        <v>Thursday</v>
      </c>
      <c r="E11018" s="24">
        <f t="shared" si="3538"/>
        <v>44329</v>
      </c>
      <c r="F11018" s="22">
        <f t="shared" si="3539"/>
        <v>2021</v>
      </c>
      <c r="G11018" s="25">
        <f t="shared" si="3536"/>
        <v>0.67638888888905058</v>
      </c>
      <c r="H11018" t="s">
        <v>191</v>
      </c>
      <c r="K11018" s="23">
        <v>44329.85</v>
      </c>
      <c r="L11018" s="23"/>
      <c r="M11018" s="23"/>
      <c r="N11018" t="s">
        <v>185</v>
      </c>
      <c r="O11018" t="s">
        <v>186</v>
      </c>
      <c r="P11018" t="s">
        <v>187</v>
      </c>
      <c r="Q11018" t="s">
        <v>202</v>
      </c>
      <c r="R11018" t="s">
        <v>221</v>
      </c>
      <c r="S11018" t="s">
        <v>203</v>
      </c>
      <c r="T11018">
        <v>2</v>
      </c>
      <c r="U11018">
        <v>2</v>
      </c>
      <c r="V11018" t="s">
        <v>191</v>
      </c>
      <c r="W11018" t="s">
        <v>214</v>
      </c>
      <c r="X11018" t="s">
        <v>191</v>
      </c>
      <c r="Y11018" t="s">
        <v>197</v>
      </c>
      <c r="Z11018" t="s">
        <v>191</v>
      </c>
    </row>
    <row r="11019" spans="1:26" x14ac:dyDescent="0.2">
      <c r="A11019">
        <v>25670</v>
      </c>
      <c r="B11019">
        <v>25671</v>
      </c>
      <c r="C11019" s="23">
        <v>44251.841666666667</v>
      </c>
      <c r="D11019" s="23" t="str">
        <f t="shared" si="3537"/>
        <v>Wednesday</v>
      </c>
      <c r="E11019" s="24">
        <f t="shared" si="3538"/>
        <v>44251</v>
      </c>
      <c r="F11019" s="22">
        <f t="shared" si="3539"/>
        <v>2021</v>
      </c>
      <c r="G11019" s="25">
        <f t="shared" si="3536"/>
        <v>0.84166666666715173</v>
      </c>
      <c r="H11019" t="s">
        <v>191</v>
      </c>
      <c r="K11019" s="23">
        <v>44252.190972222219</v>
      </c>
      <c r="L11019" s="23"/>
      <c r="M11019" s="23"/>
      <c r="N11019" t="s">
        <v>185</v>
      </c>
      <c r="O11019" t="s">
        <v>186</v>
      </c>
      <c r="P11019" t="s">
        <v>187</v>
      </c>
      <c r="Q11019" t="s">
        <v>202</v>
      </c>
      <c r="R11019" t="s">
        <v>221</v>
      </c>
      <c r="S11019" t="s">
        <v>203</v>
      </c>
      <c r="T11019">
        <v>3</v>
      </c>
      <c r="U11019">
        <v>3</v>
      </c>
      <c r="V11019" t="s">
        <v>191</v>
      </c>
      <c r="W11019" t="s">
        <v>199</v>
      </c>
      <c r="X11019" t="s">
        <v>191</v>
      </c>
      <c r="Y11019" t="s">
        <v>193</v>
      </c>
      <c r="Z11019" t="s">
        <v>191</v>
      </c>
    </row>
    <row r="11020" spans="1:26" x14ac:dyDescent="0.2">
      <c r="A11020">
        <v>25672</v>
      </c>
      <c r="B11020">
        <v>25673</v>
      </c>
      <c r="C11020" s="23">
        <v>44252.698611111111</v>
      </c>
      <c r="D11020" s="23" t="str">
        <f t="shared" si="3537"/>
        <v>Thursday</v>
      </c>
      <c r="E11020" s="24">
        <f t="shared" si="3538"/>
        <v>44252</v>
      </c>
      <c r="F11020" s="22">
        <f t="shared" si="3539"/>
        <v>2021</v>
      </c>
      <c r="G11020" s="25">
        <f t="shared" si="3536"/>
        <v>0.69861111111094942</v>
      </c>
      <c r="H11020" t="s">
        <v>191</v>
      </c>
      <c r="K11020" s="23">
        <v>44252.805555555555</v>
      </c>
      <c r="L11020" s="23"/>
      <c r="M11020" s="23"/>
      <c r="N11020" t="s">
        <v>185</v>
      </c>
      <c r="O11020" t="s">
        <v>186</v>
      </c>
      <c r="P11020" t="s">
        <v>187</v>
      </c>
      <c r="Q11020" t="s">
        <v>202</v>
      </c>
      <c r="R11020" t="s">
        <v>198</v>
      </c>
      <c r="S11020" t="s">
        <v>203</v>
      </c>
      <c r="T11020">
        <v>3</v>
      </c>
      <c r="U11020">
        <v>3</v>
      </c>
      <c r="V11020" t="s">
        <v>191</v>
      </c>
      <c r="W11020" t="s">
        <v>256</v>
      </c>
      <c r="X11020" t="s">
        <v>191</v>
      </c>
      <c r="Y11020" t="s">
        <v>207</v>
      </c>
      <c r="Z11020" t="s">
        <v>212</v>
      </c>
    </row>
    <row r="11021" spans="1:26" x14ac:dyDescent="0.2">
      <c r="A11021">
        <v>25674</v>
      </c>
      <c r="B11021">
        <v>25675</v>
      </c>
      <c r="C11021" s="23">
        <v>44252.525694444441</v>
      </c>
      <c r="D11021" s="23" t="str">
        <f t="shared" si="3537"/>
        <v>Thursday</v>
      </c>
      <c r="E11021" s="24">
        <f t="shared" si="3538"/>
        <v>44252</v>
      </c>
      <c r="F11021" s="22">
        <f t="shared" si="3539"/>
        <v>2021</v>
      </c>
      <c r="G11021" s="25">
        <f t="shared" si="3536"/>
        <v>0.52569444444088731</v>
      </c>
      <c r="H11021" t="s">
        <v>191</v>
      </c>
      <c r="K11021" s="23">
        <v>44252.769444444442</v>
      </c>
      <c r="L11021" s="23"/>
      <c r="M11021" s="23"/>
      <c r="N11021" t="s">
        <v>185</v>
      </c>
      <c r="O11021" t="s">
        <v>186</v>
      </c>
      <c r="P11021" t="s">
        <v>187</v>
      </c>
      <c r="Q11021" t="s">
        <v>202</v>
      </c>
      <c r="R11021" t="s">
        <v>238</v>
      </c>
      <c r="S11021" t="s">
        <v>203</v>
      </c>
      <c r="T11021">
        <v>3</v>
      </c>
      <c r="U11021">
        <v>3</v>
      </c>
      <c r="V11021" t="s">
        <v>191</v>
      </c>
      <c r="W11021" t="s">
        <v>210</v>
      </c>
      <c r="X11021" t="s">
        <v>191</v>
      </c>
      <c r="Y11021" t="s">
        <v>207</v>
      </c>
      <c r="Z11021" t="s">
        <v>191</v>
      </c>
    </row>
    <row r="11022" spans="1:26" x14ac:dyDescent="0.2">
      <c r="A11022">
        <v>25676</v>
      </c>
      <c r="B11022">
        <v>25677</v>
      </c>
      <c r="C11022" s="23">
        <v>44252.579861111109</v>
      </c>
      <c r="D11022" s="23" t="str">
        <f t="shared" si="3537"/>
        <v>Thursday</v>
      </c>
      <c r="E11022" s="24">
        <f t="shared" si="3538"/>
        <v>44252</v>
      </c>
      <c r="F11022" s="22">
        <f t="shared" si="3539"/>
        <v>2021</v>
      </c>
      <c r="G11022" s="25">
        <f t="shared" si="3536"/>
        <v>0.57986111110949423</v>
      </c>
      <c r="H11022" t="s">
        <v>191</v>
      </c>
      <c r="K11022" s="23">
        <v>44252.821527777778</v>
      </c>
      <c r="L11022" s="23"/>
      <c r="M11022" s="23"/>
      <c r="N11022" t="s">
        <v>185</v>
      </c>
      <c r="O11022" t="s">
        <v>186</v>
      </c>
      <c r="P11022" t="s">
        <v>187</v>
      </c>
      <c r="Q11022" t="s">
        <v>202</v>
      </c>
      <c r="R11022" t="s">
        <v>221</v>
      </c>
      <c r="S11022" t="s">
        <v>203</v>
      </c>
      <c r="T11022">
        <v>3</v>
      </c>
      <c r="U11022">
        <v>3</v>
      </c>
      <c r="V11022" t="s">
        <v>191</v>
      </c>
      <c r="W11022" t="s">
        <v>256</v>
      </c>
      <c r="X11022" t="s">
        <v>191</v>
      </c>
      <c r="Y11022" t="s">
        <v>193</v>
      </c>
      <c r="Z11022" t="s">
        <v>212</v>
      </c>
    </row>
    <row r="11023" spans="1:26" x14ac:dyDescent="0.2">
      <c r="A11023">
        <v>25678</v>
      </c>
      <c r="B11023">
        <v>25679</v>
      </c>
      <c r="C11023" s="23">
        <v>44252.375</v>
      </c>
      <c r="D11023" s="23" t="str">
        <f t="shared" si="3537"/>
        <v>Thursday</v>
      </c>
      <c r="E11023" s="24">
        <f t="shared" si="3538"/>
        <v>44252</v>
      </c>
      <c r="F11023" s="22">
        <f t="shared" si="3539"/>
        <v>2021</v>
      </c>
      <c r="G11023" s="25">
        <f t="shared" si="3536"/>
        <v>0.375</v>
      </c>
      <c r="H11023" t="s">
        <v>191</v>
      </c>
      <c r="K11023" s="23">
        <v>44252.409722222219</v>
      </c>
      <c r="L11023" s="23"/>
      <c r="M11023" s="23"/>
      <c r="N11023" t="s">
        <v>185</v>
      </c>
      <c r="O11023" t="s">
        <v>186</v>
      </c>
      <c r="P11023" t="s">
        <v>237</v>
      </c>
      <c r="Q11023" t="s">
        <v>202</v>
      </c>
      <c r="R11023" t="s">
        <v>198</v>
      </c>
      <c r="S11023" t="s">
        <v>203</v>
      </c>
      <c r="T11023">
        <v>4</v>
      </c>
      <c r="U11023">
        <v>4</v>
      </c>
      <c r="V11023" t="s">
        <v>191</v>
      </c>
      <c r="W11023" t="s">
        <v>223</v>
      </c>
      <c r="X11023" t="s">
        <v>191</v>
      </c>
      <c r="Y11023" t="s">
        <v>193</v>
      </c>
      <c r="Z11023" t="s">
        <v>191</v>
      </c>
    </row>
    <row r="11024" spans="1:26" x14ac:dyDescent="0.2">
      <c r="A11024">
        <v>25680</v>
      </c>
      <c r="B11024">
        <v>25681</v>
      </c>
      <c r="C11024" s="23">
        <v>44252.684027777781</v>
      </c>
      <c r="D11024" s="23" t="str">
        <f t="shared" si="3537"/>
        <v>Thursday</v>
      </c>
      <c r="E11024" s="24">
        <f t="shared" si="3538"/>
        <v>44252</v>
      </c>
      <c r="F11024" s="22">
        <f t="shared" si="3539"/>
        <v>2021</v>
      </c>
      <c r="G11024" s="25">
        <f t="shared" si="3536"/>
        <v>0.68402777778101154</v>
      </c>
      <c r="H11024" t="s">
        <v>191</v>
      </c>
      <c r="K11024" s="23">
        <v>44252.95</v>
      </c>
      <c r="L11024" s="23"/>
      <c r="M11024" s="23"/>
      <c r="N11024" t="s">
        <v>185</v>
      </c>
      <c r="O11024" t="s">
        <v>186</v>
      </c>
      <c r="P11024" t="s">
        <v>187</v>
      </c>
      <c r="Q11024" t="s">
        <v>202</v>
      </c>
      <c r="R11024" t="s">
        <v>191</v>
      </c>
      <c r="S11024" t="s">
        <v>203</v>
      </c>
      <c r="T11024">
        <v>3</v>
      </c>
      <c r="U11024">
        <v>3</v>
      </c>
      <c r="V11024" t="s">
        <v>1109</v>
      </c>
      <c r="W11024" t="s">
        <v>210</v>
      </c>
      <c r="X11024" t="s">
        <v>191</v>
      </c>
      <c r="Y11024" t="s">
        <v>193</v>
      </c>
      <c r="Z11024" t="s">
        <v>212</v>
      </c>
    </row>
    <row r="11025" spans="1:26" x14ac:dyDescent="0.2">
      <c r="A11025">
        <v>25687</v>
      </c>
      <c r="B11025">
        <v>25688</v>
      </c>
      <c r="C11025" s="23">
        <v>44251.324305555558</v>
      </c>
      <c r="D11025" s="23" t="str">
        <f t="shared" si="3537"/>
        <v>Wednesday</v>
      </c>
      <c r="E11025" s="24">
        <f t="shared" si="3538"/>
        <v>44251</v>
      </c>
      <c r="F11025" s="22">
        <f t="shared" si="3539"/>
        <v>2021</v>
      </c>
      <c r="G11025" s="25">
        <f t="shared" si="3536"/>
        <v>0.3243055555576575</v>
      </c>
      <c r="H11025" s="23">
        <v>44251.526388888888</v>
      </c>
      <c r="I11025" s="24">
        <f>INT(H11025)</f>
        <v>44251</v>
      </c>
      <c r="J11025" s="25">
        <f>MOD(H11025,1)</f>
        <v>0.52638888888759539</v>
      </c>
      <c r="K11025" s="23">
        <v>44251.935416666667</v>
      </c>
      <c r="L11025" s="24">
        <f>INT(K11025)</f>
        <v>44251</v>
      </c>
      <c r="M11025" s="25">
        <f>MOD(K11025,1)</f>
        <v>0.93541666666715173</v>
      </c>
      <c r="N11025" t="s">
        <v>185</v>
      </c>
      <c r="O11025" t="s">
        <v>186</v>
      </c>
      <c r="P11025" t="s">
        <v>187</v>
      </c>
      <c r="Q11025" t="s">
        <v>228</v>
      </c>
      <c r="R11025" t="s">
        <v>198</v>
      </c>
      <c r="S11025" t="s">
        <v>229</v>
      </c>
      <c r="T11025">
        <v>3</v>
      </c>
      <c r="U11025">
        <v>3</v>
      </c>
      <c r="V11025" t="s">
        <v>191</v>
      </c>
      <c r="W11025" t="s">
        <v>240</v>
      </c>
      <c r="X11025" t="s">
        <v>191</v>
      </c>
      <c r="Y11025" t="s">
        <v>197</v>
      </c>
      <c r="Z11025" t="s">
        <v>191</v>
      </c>
    </row>
    <row r="11026" spans="1:26" x14ac:dyDescent="0.2">
      <c r="A11026">
        <v>25689</v>
      </c>
      <c r="B11026">
        <v>25690</v>
      </c>
      <c r="C11026" s="23">
        <v>44252.586111111108</v>
      </c>
      <c r="D11026" s="23" t="str">
        <f t="shared" si="3537"/>
        <v>Thursday</v>
      </c>
      <c r="E11026" s="24">
        <f t="shared" si="3538"/>
        <v>44252</v>
      </c>
      <c r="F11026" s="22">
        <f t="shared" si="3539"/>
        <v>2021</v>
      </c>
      <c r="G11026" s="25">
        <f t="shared" si="3536"/>
        <v>0.58611111110803904</v>
      </c>
      <c r="H11026" t="s">
        <v>191</v>
      </c>
      <c r="K11026" s="23">
        <v>44252.677083333336</v>
      </c>
      <c r="L11026" s="23"/>
      <c r="M11026" s="23"/>
      <c r="N11026" t="s">
        <v>185</v>
      </c>
      <c r="O11026" t="s">
        <v>186</v>
      </c>
      <c r="P11026" t="s">
        <v>187</v>
      </c>
      <c r="Q11026" t="s">
        <v>202</v>
      </c>
      <c r="R11026" t="s">
        <v>198</v>
      </c>
      <c r="S11026" t="s">
        <v>203</v>
      </c>
      <c r="T11026">
        <v>3</v>
      </c>
      <c r="U11026">
        <v>3</v>
      </c>
      <c r="V11026" t="s">
        <v>191</v>
      </c>
      <c r="W11026" t="s">
        <v>196</v>
      </c>
      <c r="X11026" t="s">
        <v>191</v>
      </c>
      <c r="Y11026" t="s">
        <v>193</v>
      </c>
      <c r="Z11026" t="s">
        <v>212</v>
      </c>
    </row>
    <row r="11027" spans="1:26" x14ac:dyDescent="0.2">
      <c r="A11027">
        <v>25694</v>
      </c>
      <c r="B11027">
        <v>25695</v>
      </c>
      <c r="C11027" s="23">
        <v>44252.101388888892</v>
      </c>
      <c r="D11027" s="23" t="str">
        <f t="shared" si="3537"/>
        <v>Thursday</v>
      </c>
      <c r="E11027" s="24">
        <f t="shared" si="3538"/>
        <v>44252</v>
      </c>
      <c r="F11027" s="22">
        <f t="shared" si="3539"/>
        <v>2021</v>
      </c>
      <c r="G11027" s="25">
        <f t="shared" si="3536"/>
        <v>0.10138888889196096</v>
      </c>
      <c r="H11027" t="s">
        <v>191</v>
      </c>
      <c r="K11027" s="23">
        <v>44252.34097222222</v>
      </c>
      <c r="L11027" s="23"/>
      <c r="M11027" s="23"/>
      <c r="N11027" t="s">
        <v>185</v>
      </c>
      <c r="O11027" t="s">
        <v>186</v>
      </c>
      <c r="P11027" t="s">
        <v>187</v>
      </c>
      <c r="Q11027" t="s">
        <v>202</v>
      </c>
      <c r="R11027" t="s">
        <v>189</v>
      </c>
      <c r="S11027" t="s">
        <v>203</v>
      </c>
      <c r="T11027">
        <v>3</v>
      </c>
      <c r="U11027">
        <v>3</v>
      </c>
      <c r="V11027" t="s">
        <v>1110</v>
      </c>
      <c r="W11027" t="s">
        <v>214</v>
      </c>
      <c r="X11027" t="s">
        <v>191</v>
      </c>
      <c r="Y11027" t="s">
        <v>197</v>
      </c>
      <c r="Z11027" t="s">
        <v>212</v>
      </c>
    </row>
    <row r="11028" spans="1:26" x14ac:dyDescent="0.2">
      <c r="A11028">
        <v>25698</v>
      </c>
      <c r="B11028">
        <v>25699</v>
      </c>
      <c r="C11028" s="23">
        <v>44252.811111111114</v>
      </c>
      <c r="D11028" s="23" t="str">
        <f t="shared" si="3537"/>
        <v>Thursday</v>
      </c>
      <c r="E11028" s="24">
        <f t="shared" si="3538"/>
        <v>44252</v>
      </c>
      <c r="F11028" s="22">
        <f t="shared" si="3539"/>
        <v>2021</v>
      </c>
      <c r="G11028" s="25">
        <f t="shared" si="3536"/>
        <v>0.81111111111385981</v>
      </c>
      <c r="H11028" t="s">
        <v>191</v>
      </c>
      <c r="K11028" s="23">
        <v>44252.96875</v>
      </c>
      <c r="L11028" s="23"/>
      <c r="M11028" s="23"/>
      <c r="N11028" t="s">
        <v>185</v>
      </c>
      <c r="O11028" t="s">
        <v>186</v>
      </c>
      <c r="P11028" t="s">
        <v>187</v>
      </c>
      <c r="Q11028" t="s">
        <v>202</v>
      </c>
      <c r="R11028" t="s">
        <v>198</v>
      </c>
      <c r="S11028" t="s">
        <v>203</v>
      </c>
      <c r="T11028">
        <v>3</v>
      </c>
      <c r="U11028">
        <v>3</v>
      </c>
      <c r="V11028" t="s">
        <v>191</v>
      </c>
      <c r="W11028" t="s">
        <v>210</v>
      </c>
      <c r="X11028" t="s">
        <v>191</v>
      </c>
      <c r="Y11028" t="s">
        <v>193</v>
      </c>
      <c r="Z11028" t="s">
        <v>191</v>
      </c>
    </row>
    <row r="11029" spans="1:26" x14ac:dyDescent="0.2">
      <c r="A11029">
        <v>25701</v>
      </c>
      <c r="B11029">
        <v>25702</v>
      </c>
      <c r="C11029" s="23">
        <v>44249.887499999997</v>
      </c>
      <c r="D11029" s="23" t="str">
        <f t="shared" si="3537"/>
        <v>Monday</v>
      </c>
      <c r="E11029" s="24">
        <f t="shared" si="3538"/>
        <v>44249</v>
      </c>
      <c r="F11029" s="22">
        <f t="shared" si="3539"/>
        <v>2021</v>
      </c>
      <c r="G11029" s="25">
        <f t="shared" si="3536"/>
        <v>0.88749999999708962</v>
      </c>
      <c r="H11029" s="23">
        <v>44249.04791666667</v>
      </c>
      <c r="I11029" s="24">
        <f t="shared" ref="I11029:I11030" si="3540">INT(H11029)</f>
        <v>44249</v>
      </c>
      <c r="J11029" s="25">
        <f t="shared" ref="J11029:J11030" si="3541">MOD(H11029,1)</f>
        <v>4.7916666670062114E-2</v>
      </c>
      <c r="K11029" s="23">
        <v>44249.884027777778</v>
      </c>
      <c r="L11029" s="24">
        <f t="shared" ref="L11029:L11030" si="3542">INT(K11029)</f>
        <v>44249</v>
      </c>
      <c r="M11029" s="25">
        <f t="shared" ref="M11029:M11030" si="3543">MOD(K11029,1)</f>
        <v>0.88402777777810115</v>
      </c>
      <c r="N11029" t="s">
        <v>185</v>
      </c>
      <c r="O11029" t="s">
        <v>217</v>
      </c>
      <c r="P11029" t="s">
        <v>187</v>
      </c>
      <c r="Q11029" t="s">
        <v>188</v>
      </c>
      <c r="R11029" t="s">
        <v>189</v>
      </c>
      <c r="S11029" t="s">
        <v>190</v>
      </c>
      <c r="T11029">
        <v>3</v>
      </c>
      <c r="U11029">
        <v>3</v>
      </c>
      <c r="V11029" t="s">
        <v>191</v>
      </c>
      <c r="W11029" t="s">
        <v>214</v>
      </c>
      <c r="X11029" t="s">
        <v>191</v>
      </c>
      <c r="Y11029" t="s">
        <v>197</v>
      </c>
      <c r="Z11029" t="s">
        <v>191</v>
      </c>
    </row>
    <row r="11030" spans="1:26" x14ac:dyDescent="0.2">
      <c r="A11030">
        <v>25701</v>
      </c>
      <c r="B11030">
        <v>34529</v>
      </c>
      <c r="C11030" s="23">
        <v>44275.949305555558</v>
      </c>
      <c r="D11030" s="23" t="str">
        <f t="shared" si="3537"/>
        <v>Saturday</v>
      </c>
      <c r="E11030" s="24">
        <f t="shared" si="3538"/>
        <v>44275</v>
      </c>
      <c r="F11030" s="22">
        <f t="shared" si="3539"/>
        <v>2021</v>
      </c>
      <c r="G11030" s="25">
        <f t="shared" si="3536"/>
        <v>0.9493055555576575</v>
      </c>
      <c r="H11030" s="23">
        <v>44276.059027777781</v>
      </c>
      <c r="I11030" s="24">
        <f t="shared" si="3540"/>
        <v>44276</v>
      </c>
      <c r="J11030" s="25">
        <f t="shared" si="3541"/>
        <v>5.9027777781011537E-2</v>
      </c>
      <c r="K11030" s="23">
        <v>44276.1</v>
      </c>
      <c r="L11030" s="24">
        <f t="shared" si="3542"/>
        <v>44276</v>
      </c>
      <c r="M11030" s="25">
        <f t="shared" si="3543"/>
        <v>9.9999999998544808E-2</v>
      </c>
      <c r="N11030" t="s">
        <v>185</v>
      </c>
      <c r="O11030" t="s">
        <v>217</v>
      </c>
      <c r="P11030" t="s">
        <v>187</v>
      </c>
      <c r="Q11030" t="s">
        <v>228</v>
      </c>
      <c r="R11030" t="s">
        <v>189</v>
      </c>
      <c r="S11030" t="s">
        <v>229</v>
      </c>
      <c r="T11030">
        <v>3</v>
      </c>
      <c r="U11030">
        <v>3</v>
      </c>
      <c r="V11030" t="s">
        <v>387</v>
      </c>
      <c r="W11030" t="s">
        <v>214</v>
      </c>
      <c r="X11030" t="s">
        <v>191</v>
      </c>
      <c r="Y11030" t="s">
        <v>193</v>
      </c>
      <c r="Z11030" t="s">
        <v>200</v>
      </c>
    </row>
    <row r="11031" spans="1:26" x14ac:dyDescent="0.2">
      <c r="A11031">
        <v>25703</v>
      </c>
      <c r="B11031">
        <v>25704</v>
      </c>
      <c r="C11031" s="23">
        <v>44252.455555555556</v>
      </c>
      <c r="D11031" s="23" t="str">
        <f t="shared" si="3537"/>
        <v>Thursday</v>
      </c>
      <c r="E11031" s="24">
        <f t="shared" si="3538"/>
        <v>44252</v>
      </c>
      <c r="F11031" s="22">
        <f t="shared" si="3539"/>
        <v>2021</v>
      </c>
      <c r="G11031" s="25">
        <f t="shared" si="3536"/>
        <v>0.45555555555620231</v>
      </c>
      <c r="H11031" t="s">
        <v>191</v>
      </c>
      <c r="K11031" s="23">
        <v>44252.654166666667</v>
      </c>
      <c r="L11031" s="23"/>
      <c r="M11031" s="23"/>
      <c r="N11031" t="s">
        <v>185</v>
      </c>
      <c r="O11031" t="s">
        <v>186</v>
      </c>
      <c r="P11031" t="s">
        <v>187</v>
      </c>
      <c r="Q11031" t="s">
        <v>202</v>
      </c>
      <c r="R11031" t="s">
        <v>208</v>
      </c>
      <c r="S11031" t="s">
        <v>203</v>
      </c>
      <c r="T11031">
        <v>3</v>
      </c>
      <c r="U11031">
        <v>3</v>
      </c>
      <c r="V11031" t="s">
        <v>191</v>
      </c>
      <c r="W11031" t="s">
        <v>210</v>
      </c>
      <c r="X11031" t="s">
        <v>191</v>
      </c>
      <c r="Y11031" t="s">
        <v>193</v>
      </c>
      <c r="Z11031" t="s">
        <v>212</v>
      </c>
    </row>
    <row r="11032" spans="1:26" x14ac:dyDescent="0.2">
      <c r="A11032">
        <v>25703</v>
      </c>
      <c r="B11032">
        <v>39823</v>
      </c>
      <c r="C11032" s="23">
        <v>44291.50277777778</v>
      </c>
      <c r="D11032" s="23" t="str">
        <f t="shared" si="3537"/>
        <v>Monday</v>
      </c>
      <c r="E11032" s="24">
        <f t="shared" si="3538"/>
        <v>44291</v>
      </c>
      <c r="F11032" s="22">
        <f t="shared" si="3539"/>
        <v>2021</v>
      </c>
      <c r="G11032" s="25">
        <f t="shared" si="3536"/>
        <v>0.50277777777955635</v>
      </c>
      <c r="H11032" t="s">
        <v>191</v>
      </c>
      <c r="K11032" s="23">
        <v>44291.638888888891</v>
      </c>
      <c r="L11032" s="23"/>
      <c r="M11032" s="23"/>
      <c r="N11032" t="s">
        <v>185</v>
      </c>
      <c r="O11032" t="s">
        <v>186</v>
      </c>
      <c r="P11032" t="s">
        <v>187</v>
      </c>
      <c r="Q11032" t="s">
        <v>202</v>
      </c>
      <c r="R11032" t="s">
        <v>208</v>
      </c>
      <c r="S11032" t="s">
        <v>203</v>
      </c>
      <c r="T11032" t="s">
        <v>191</v>
      </c>
      <c r="U11032" t="s">
        <v>191</v>
      </c>
      <c r="V11032" t="s">
        <v>191</v>
      </c>
      <c r="W11032" t="s">
        <v>256</v>
      </c>
      <c r="X11032" t="s">
        <v>191</v>
      </c>
      <c r="Y11032" t="s">
        <v>193</v>
      </c>
      <c r="Z11032" t="s">
        <v>212</v>
      </c>
    </row>
    <row r="11033" spans="1:26" x14ac:dyDescent="0.2">
      <c r="A11033">
        <v>25705</v>
      </c>
      <c r="B11033">
        <v>25706</v>
      </c>
      <c r="C11033" s="23">
        <v>44252.739583333336</v>
      </c>
      <c r="D11033" s="23" t="str">
        <f t="shared" si="3537"/>
        <v>Thursday</v>
      </c>
      <c r="E11033" s="24">
        <f t="shared" si="3538"/>
        <v>44252</v>
      </c>
      <c r="F11033" s="22">
        <f t="shared" si="3539"/>
        <v>2021</v>
      </c>
      <c r="G11033" s="25">
        <f t="shared" si="3536"/>
        <v>0.73958333333575865</v>
      </c>
      <c r="H11033" t="s">
        <v>191</v>
      </c>
      <c r="K11033" s="23">
        <v>44252.803472222222</v>
      </c>
      <c r="L11033" s="23"/>
      <c r="M11033" s="23"/>
      <c r="N11033" t="s">
        <v>185</v>
      </c>
      <c r="O11033" t="s">
        <v>186</v>
      </c>
      <c r="P11033" t="s">
        <v>187</v>
      </c>
      <c r="Q11033" t="s">
        <v>202</v>
      </c>
      <c r="R11033" t="s">
        <v>198</v>
      </c>
      <c r="S11033" t="s">
        <v>203</v>
      </c>
      <c r="T11033">
        <v>4</v>
      </c>
      <c r="U11033">
        <v>4</v>
      </c>
      <c r="V11033" t="s">
        <v>191</v>
      </c>
      <c r="W11033" t="s">
        <v>240</v>
      </c>
      <c r="X11033" t="s">
        <v>191</v>
      </c>
      <c r="Y11033" t="s">
        <v>193</v>
      </c>
      <c r="Z11033" t="s">
        <v>191</v>
      </c>
    </row>
    <row r="11034" spans="1:26" x14ac:dyDescent="0.2">
      <c r="A11034">
        <v>25707</v>
      </c>
      <c r="B11034">
        <v>25708</v>
      </c>
      <c r="C11034" s="23">
        <v>44252.095833333333</v>
      </c>
      <c r="D11034" s="23" t="str">
        <f t="shared" si="3537"/>
        <v>Thursday</v>
      </c>
      <c r="E11034" s="24">
        <f t="shared" si="3538"/>
        <v>44252</v>
      </c>
      <c r="F11034" s="22">
        <f t="shared" si="3539"/>
        <v>2021</v>
      </c>
      <c r="G11034" s="25">
        <f t="shared" si="3536"/>
        <v>9.5833333332848269E-2</v>
      </c>
      <c r="H11034" t="s">
        <v>191</v>
      </c>
      <c r="K11034" s="23">
        <v>44252.169444444444</v>
      </c>
      <c r="L11034" s="23"/>
      <c r="M11034" s="23"/>
      <c r="N11034" t="s">
        <v>185</v>
      </c>
      <c r="O11034" t="s">
        <v>186</v>
      </c>
      <c r="P11034" t="s">
        <v>187</v>
      </c>
      <c r="Q11034" t="s">
        <v>202</v>
      </c>
      <c r="R11034" t="s">
        <v>191</v>
      </c>
      <c r="S11034" t="s">
        <v>203</v>
      </c>
      <c r="T11034">
        <v>4</v>
      </c>
      <c r="U11034">
        <v>4</v>
      </c>
      <c r="V11034" t="s">
        <v>191</v>
      </c>
      <c r="W11034" t="s">
        <v>240</v>
      </c>
      <c r="X11034" t="s">
        <v>191</v>
      </c>
      <c r="Y11034" t="s">
        <v>193</v>
      </c>
      <c r="Z11034" t="s">
        <v>212</v>
      </c>
    </row>
    <row r="11035" spans="1:26" x14ac:dyDescent="0.2">
      <c r="A11035">
        <v>25712</v>
      </c>
      <c r="B11035">
        <v>25713</v>
      </c>
      <c r="C11035" s="23">
        <v>44252.4</v>
      </c>
      <c r="D11035" s="23" t="str">
        <f t="shared" si="3537"/>
        <v>Thursday</v>
      </c>
      <c r="E11035" s="24">
        <f t="shared" si="3538"/>
        <v>44252</v>
      </c>
      <c r="F11035" s="22">
        <f t="shared" si="3539"/>
        <v>2021</v>
      </c>
      <c r="G11035" s="25">
        <f t="shared" si="3536"/>
        <v>0.40000000000145519</v>
      </c>
      <c r="H11035" t="s">
        <v>191</v>
      </c>
      <c r="K11035" s="23">
        <v>44252.457638888889</v>
      </c>
      <c r="L11035" s="23"/>
      <c r="M11035" s="23"/>
      <c r="N11035" t="s">
        <v>185</v>
      </c>
      <c r="O11035" t="s">
        <v>186</v>
      </c>
      <c r="P11035" t="s">
        <v>187</v>
      </c>
      <c r="Q11035" t="s">
        <v>202</v>
      </c>
      <c r="R11035" t="s">
        <v>221</v>
      </c>
      <c r="S11035" t="s">
        <v>203</v>
      </c>
      <c r="T11035">
        <v>3</v>
      </c>
      <c r="U11035">
        <v>3</v>
      </c>
      <c r="V11035" t="s">
        <v>191</v>
      </c>
      <c r="W11035" t="s">
        <v>214</v>
      </c>
      <c r="X11035" t="s">
        <v>191</v>
      </c>
      <c r="Y11035" t="s">
        <v>193</v>
      </c>
      <c r="Z11035" t="s">
        <v>212</v>
      </c>
    </row>
    <row r="11036" spans="1:26" x14ac:dyDescent="0.2">
      <c r="A11036">
        <v>25714</v>
      </c>
      <c r="B11036">
        <v>25715</v>
      </c>
      <c r="C11036" s="23">
        <v>44252.429861111108</v>
      </c>
      <c r="D11036" s="23" t="str">
        <f t="shared" si="3537"/>
        <v>Thursday</v>
      </c>
      <c r="E11036" s="24">
        <f t="shared" si="3538"/>
        <v>44252</v>
      </c>
      <c r="F11036" s="22">
        <f t="shared" si="3539"/>
        <v>2021</v>
      </c>
      <c r="G11036" s="25">
        <f t="shared" si="3536"/>
        <v>0.42986111110803904</v>
      </c>
      <c r="H11036" t="s">
        <v>191</v>
      </c>
      <c r="K11036" s="23">
        <v>44252.53125</v>
      </c>
      <c r="L11036" s="23"/>
      <c r="M11036" s="23"/>
      <c r="N11036" t="s">
        <v>185</v>
      </c>
      <c r="O11036" t="s">
        <v>186</v>
      </c>
      <c r="P11036" t="s">
        <v>187</v>
      </c>
      <c r="Q11036" t="s">
        <v>202</v>
      </c>
      <c r="R11036" t="s">
        <v>198</v>
      </c>
      <c r="S11036" t="s">
        <v>203</v>
      </c>
      <c r="T11036">
        <v>2</v>
      </c>
      <c r="U11036">
        <v>2</v>
      </c>
      <c r="V11036" t="s">
        <v>191</v>
      </c>
      <c r="W11036" t="s">
        <v>214</v>
      </c>
      <c r="X11036" t="s">
        <v>191</v>
      </c>
      <c r="Y11036" t="s">
        <v>197</v>
      </c>
      <c r="Z11036" t="s">
        <v>191</v>
      </c>
    </row>
    <row r="11037" spans="1:26" x14ac:dyDescent="0.2">
      <c r="A11037">
        <v>25716</v>
      </c>
      <c r="B11037">
        <v>25717</v>
      </c>
      <c r="C11037" s="23">
        <v>44252.334027777775</v>
      </c>
      <c r="D11037" s="23" t="str">
        <f t="shared" si="3537"/>
        <v>Thursday</v>
      </c>
      <c r="E11037" s="24">
        <f t="shared" si="3538"/>
        <v>44252</v>
      </c>
      <c r="F11037" s="22">
        <f t="shared" si="3539"/>
        <v>2021</v>
      </c>
      <c r="G11037" s="25">
        <f t="shared" si="3536"/>
        <v>0.33402777777519077</v>
      </c>
      <c r="H11037" t="s">
        <v>191</v>
      </c>
      <c r="K11037" s="23">
        <v>44252.415972222225</v>
      </c>
      <c r="L11037" s="23"/>
      <c r="M11037" s="23"/>
      <c r="N11037" t="s">
        <v>185</v>
      </c>
      <c r="O11037" t="s">
        <v>186</v>
      </c>
      <c r="P11037" t="s">
        <v>187</v>
      </c>
      <c r="Q11037" t="s">
        <v>202</v>
      </c>
      <c r="R11037" t="s">
        <v>189</v>
      </c>
      <c r="S11037" t="s">
        <v>203</v>
      </c>
      <c r="T11037">
        <v>3</v>
      </c>
      <c r="U11037">
        <v>3</v>
      </c>
      <c r="V11037" t="s">
        <v>191</v>
      </c>
      <c r="W11037" t="s">
        <v>240</v>
      </c>
      <c r="X11037" t="s">
        <v>191</v>
      </c>
      <c r="Y11037" t="s">
        <v>207</v>
      </c>
      <c r="Z11037" t="s">
        <v>191</v>
      </c>
    </row>
    <row r="11038" spans="1:26" x14ac:dyDescent="0.2">
      <c r="A11038">
        <v>25719</v>
      </c>
      <c r="B11038">
        <v>25720</v>
      </c>
      <c r="C11038" s="23">
        <v>44237.574305555558</v>
      </c>
      <c r="D11038" s="23" t="str">
        <f t="shared" si="3537"/>
        <v>Wednesday</v>
      </c>
      <c r="E11038" s="24">
        <f t="shared" si="3538"/>
        <v>44237</v>
      </c>
      <c r="F11038" s="22">
        <f t="shared" si="3539"/>
        <v>2021</v>
      </c>
      <c r="G11038" s="25">
        <f t="shared" si="3536"/>
        <v>0.5743055555576575</v>
      </c>
      <c r="H11038" t="s">
        <v>191</v>
      </c>
      <c r="K11038" s="23">
        <v>44237.566666666666</v>
      </c>
      <c r="L11038" s="23"/>
      <c r="M11038" s="23"/>
      <c r="N11038" t="s">
        <v>185</v>
      </c>
      <c r="O11038" t="s">
        <v>248</v>
      </c>
      <c r="P11038" t="s">
        <v>187</v>
      </c>
      <c r="Q11038" t="s">
        <v>188</v>
      </c>
      <c r="R11038" t="s">
        <v>198</v>
      </c>
      <c r="S11038" t="s">
        <v>190</v>
      </c>
      <c r="T11038">
        <v>1</v>
      </c>
      <c r="U11038">
        <v>1</v>
      </c>
      <c r="V11038" t="s">
        <v>191</v>
      </c>
      <c r="W11038" t="s">
        <v>199</v>
      </c>
      <c r="X11038" t="s">
        <v>191</v>
      </c>
      <c r="Y11038" t="s">
        <v>197</v>
      </c>
      <c r="Z11038" t="s">
        <v>191</v>
      </c>
    </row>
    <row r="11039" spans="1:26" x14ac:dyDescent="0.2">
      <c r="A11039">
        <v>25721</v>
      </c>
      <c r="B11039">
        <v>25722</v>
      </c>
      <c r="C11039" s="23">
        <v>44252.46597222222</v>
      </c>
      <c r="D11039" s="23" t="str">
        <f t="shared" si="3537"/>
        <v>Thursday</v>
      </c>
      <c r="E11039" s="24">
        <f t="shared" si="3538"/>
        <v>44252</v>
      </c>
      <c r="F11039" s="22">
        <f t="shared" si="3539"/>
        <v>2021</v>
      </c>
      <c r="G11039" s="25">
        <f t="shared" si="3536"/>
        <v>0.46597222222044365</v>
      </c>
      <c r="H11039" t="s">
        <v>191</v>
      </c>
      <c r="K11039" s="23">
        <v>44252.607638888891</v>
      </c>
      <c r="L11039" s="23"/>
      <c r="M11039" s="23"/>
      <c r="N11039" t="s">
        <v>185</v>
      </c>
      <c r="O11039" t="s">
        <v>206</v>
      </c>
      <c r="P11039" t="s">
        <v>187</v>
      </c>
      <c r="Q11039" t="s">
        <v>202</v>
      </c>
      <c r="R11039" t="s">
        <v>221</v>
      </c>
      <c r="S11039" t="s">
        <v>203</v>
      </c>
      <c r="T11039">
        <v>1</v>
      </c>
      <c r="U11039">
        <v>1</v>
      </c>
      <c r="V11039" t="s">
        <v>191</v>
      </c>
      <c r="W11039" t="s">
        <v>199</v>
      </c>
      <c r="X11039" t="s">
        <v>191</v>
      </c>
      <c r="Y11039" t="s">
        <v>197</v>
      </c>
      <c r="Z11039" t="s">
        <v>191</v>
      </c>
    </row>
    <row r="11040" spans="1:26" x14ac:dyDescent="0.2">
      <c r="A11040">
        <v>25723</v>
      </c>
      <c r="B11040">
        <v>25724</v>
      </c>
      <c r="C11040" s="23">
        <v>44251.990972222222</v>
      </c>
      <c r="D11040" s="23" t="str">
        <f t="shared" si="3537"/>
        <v>Wednesday</v>
      </c>
      <c r="E11040" s="24">
        <f t="shared" si="3538"/>
        <v>44251</v>
      </c>
      <c r="F11040" s="22">
        <f t="shared" si="3539"/>
        <v>2021</v>
      </c>
      <c r="G11040" s="25">
        <f t="shared" si="3536"/>
        <v>0.99097222222189885</v>
      </c>
      <c r="H11040" t="s">
        <v>191</v>
      </c>
      <c r="K11040" s="23">
        <v>44252.240972222222</v>
      </c>
      <c r="L11040" s="23"/>
      <c r="M11040" s="23"/>
      <c r="N11040" t="s">
        <v>185</v>
      </c>
      <c r="O11040" t="s">
        <v>186</v>
      </c>
      <c r="P11040" t="s">
        <v>187</v>
      </c>
      <c r="Q11040" t="s">
        <v>202</v>
      </c>
      <c r="R11040" t="s">
        <v>191</v>
      </c>
      <c r="S11040" t="s">
        <v>203</v>
      </c>
      <c r="T11040">
        <v>3</v>
      </c>
      <c r="U11040">
        <v>3</v>
      </c>
      <c r="V11040" t="s">
        <v>191</v>
      </c>
      <c r="W11040" t="s">
        <v>196</v>
      </c>
      <c r="X11040" t="s">
        <v>191</v>
      </c>
      <c r="Y11040" t="s">
        <v>193</v>
      </c>
      <c r="Z11040" t="s">
        <v>191</v>
      </c>
    </row>
    <row r="11041" spans="1:26" x14ac:dyDescent="0.2">
      <c r="A11041">
        <v>25729</v>
      </c>
      <c r="B11041">
        <v>25730</v>
      </c>
      <c r="C11041" s="23">
        <v>44252.230555555558</v>
      </c>
      <c r="D11041" s="23" t="str">
        <f t="shared" si="3537"/>
        <v>Thursday</v>
      </c>
      <c r="E11041" s="24">
        <f t="shared" si="3538"/>
        <v>44252</v>
      </c>
      <c r="F11041" s="22">
        <f t="shared" si="3539"/>
        <v>2021</v>
      </c>
      <c r="G11041" s="25">
        <f t="shared" si="3536"/>
        <v>0.2305555555576575</v>
      </c>
      <c r="H11041" t="s">
        <v>191</v>
      </c>
      <c r="K11041" s="23">
        <v>44252.368055555555</v>
      </c>
      <c r="L11041" s="23"/>
      <c r="M11041" s="23"/>
      <c r="N11041" t="s">
        <v>185</v>
      </c>
      <c r="O11041" t="s">
        <v>186</v>
      </c>
      <c r="P11041" t="s">
        <v>187</v>
      </c>
      <c r="Q11041" t="s">
        <v>202</v>
      </c>
      <c r="R11041" t="s">
        <v>201</v>
      </c>
      <c r="S11041" t="s">
        <v>203</v>
      </c>
      <c r="T11041">
        <v>3</v>
      </c>
      <c r="U11041">
        <v>3</v>
      </c>
      <c r="V11041" t="s">
        <v>191</v>
      </c>
      <c r="W11041" t="s">
        <v>210</v>
      </c>
      <c r="X11041" t="s">
        <v>191</v>
      </c>
      <c r="Y11041" t="s">
        <v>193</v>
      </c>
      <c r="Z11041" t="s">
        <v>191</v>
      </c>
    </row>
    <row r="11042" spans="1:26" x14ac:dyDescent="0.2">
      <c r="A11042">
        <v>25731</v>
      </c>
      <c r="B11042">
        <v>25732</v>
      </c>
      <c r="C11042" s="23">
        <v>44252.344444444447</v>
      </c>
      <c r="D11042" s="23" t="str">
        <f t="shared" si="3537"/>
        <v>Thursday</v>
      </c>
      <c r="E11042" s="24">
        <f t="shared" si="3538"/>
        <v>44252</v>
      </c>
      <c r="F11042" s="22">
        <f t="shared" si="3539"/>
        <v>2021</v>
      </c>
      <c r="G11042" s="25">
        <f t="shared" si="3536"/>
        <v>0.34444444444670808</v>
      </c>
      <c r="H11042" t="s">
        <v>191</v>
      </c>
      <c r="K11042" s="23">
        <v>44252.416666666664</v>
      </c>
      <c r="L11042" s="23"/>
      <c r="M11042" s="23"/>
      <c r="N11042" t="s">
        <v>185</v>
      </c>
      <c r="O11042" t="s">
        <v>186</v>
      </c>
      <c r="P11042" t="s">
        <v>237</v>
      </c>
      <c r="Q11042" t="s">
        <v>202</v>
      </c>
      <c r="R11042" t="s">
        <v>198</v>
      </c>
      <c r="S11042" t="s">
        <v>203</v>
      </c>
      <c r="T11042">
        <v>3</v>
      </c>
      <c r="U11042">
        <v>3</v>
      </c>
      <c r="V11042" t="s">
        <v>191</v>
      </c>
      <c r="W11042" t="s">
        <v>210</v>
      </c>
      <c r="X11042" t="s">
        <v>191</v>
      </c>
      <c r="Y11042" t="s">
        <v>193</v>
      </c>
      <c r="Z11042" t="s">
        <v>191</v>
      </c>
    </row>
    <row r="11043" spans="1:26" x14ac:dyDescent="0.2">
      <c r="A11043">
        <v>25734</v>
      </c>
      <c r="B11043">
        <v>49855</v>
      </c>
      <c r="C11043" s="23">
        <v>44310.455555555556</v>
      </c>
      <c r="D11043" s="23" t="str">
        <f t="shared" si="3537"/>
        <v>Saturday</v>
      </c>
      <c r="E11043" s="24">
        <f t="shared" si="3538"/>
        <v>44310</v>
      </c>
      <c r="F11043" s="22">
        <f t="shared" si="3539"/>
        <v>2021</v>
      </c>
      <c r="G11043" s="25">
        <f t="shared" si="3536"/>
        <v>0.45555555555620231</v>
      </c>
      <c r="H11043" s="23">
        <v>44310.53125</v>
      </c>
      <c r="I11043" s="24">
        <f>INT(H11043)</f>
        <v>44310</v>
      </c>
      <c r="J11043" s="25">
        <f>MOD(H11043,1)</f>
        <v>0.53125</v>
      </c>
      <c r="K11043" s="23">
        <v>44310.595833333333</v>
      </c>
      <c r="L11043" s="24">
        <f>INT(K11043)</f>
        <v>44310</v>
      </c>
      <c r="M11043" s="25">
        <f>MOD(K11043,1)</f>
        <v>0.59583333333284827</v>
      </c>
      <c r="N11043" t="s">
        <v>185</v>
      </c>
      <c r="O11043" t="s">
        <v>186</v>
      </c>
      <c r="P11043" t="s">
        <v>237</v>
      </c>
      <c r="Q11043" t="s">
        <v>188</v>
      </c>
      <c r="R11043" t="s">
        <v>201</v>
      </c>
      <c r="S11043" t="s">
        <v>190</v>
      </c>
      <c r="T11043">
        <v>3</v>
      </c>
      <c r="U11043">
        <v>3</v>
      </c>
      <c r="V11043" t="s">
        <v>191</v>
      </c>
      <c r="W11043" t="s">
        <v>196</v>
      </c>
      <c r="X11043" t="s">
        <v>191</v>
      </c>
      <c r="Y11043" t="s">
        <v>193</v>
      </c>
      <c r="Z11043" t="s">
        <v>191</v>
      </c>
    </row>
    <row r="11044" spans="1:26" x14ac:dyDescent="0.2">
      <c r="A11044">
        <v>25736</v>
      </c>
      <c r="B11044">
        <v>25737</v>
      </c>
      <c r="C11044" s="23">
        <v>44252.451388888891</v>
      </c>
      <c r="D11044" s="23" t="str">
        <f t="shared" si="3537"/>
        <v>Thursday</v>
      </c>
      <c r="E11044" s="24">
        <f t="shared" si="3538"/>
        <v>44252</v>
      </c>
      <c r="F11044" s="22">
        <f t="shared" si="3539"/>
        <v>2021</v>
      </c>
      <c r="G11044" s="25">
        <f t="shared" si="3536"/>
        <v>0.45138888889050577</v>
      </c>
      <c r="H11044" t="s">
        <v>191</v>
      </c>
      <c r="K11044" s="23">
        <v>44252.553472222222</v>
      </c>
      <c r="L11044" s="23"/>
      <c r="M11044" s="23"/>
      <c r="N11044" t="s">
        <v>185</v>
      </c>
      <c r="O11044" t="s">
        <v>186</v>
      </c>
      <c r="P11044" t="s">
        <v>187</v>
      </c>
      <c r="Q11044" t="s">
        <v>202</v>
      </c>
      <c r="R11044" t="s">
        <v>198</v>
      </c>
      <c r="S11044" t="s">
        <v>203</v>
      </c>
      <c r="T11044">
        <v>2</v>
      </c>
      <c r="U11044">
        <v>2</v>
      </c>
      <c r="V11044" t="s">
        <v>1064</v>
      </c>
      <c r="W11044" t="s">
        <v>262</v>
      </c>
      <c r="X11044" t="s">
        <v>191</v>
      </c>
      <c r="Y11044" t="s">
        <v>193</v>
      </c>
      <c r="Z11044" t="s">
        <v>212</v>
      </c>
    </row>
    <row r="11045" spans="1:26" x14ac:dyDescent="0.2">
      <c r="A11045">
        <v>25738</v>
      </c>
      <c r="B11045">
        <v>25739</v>
      </c>
      <c r="C11045" s="23">
        <v>44248.556944444441</v>
      </c>
      <c r="D11045" s="23" t="str">
        <f t="shared" si="3537"/>
        <v>Sunday</v>
      </c>
      <c r="E11045" s="24">
        <f t="shared" si="3538"/>
        <v>44248</v>
      </c>
      <c r="F11045" s="22">
        <f t="shared" si="3539"/>
        <v>2021</v>
      </c>
      <c r="G11045" s="25">
        <f t="shared" si="3536"/>
        <v>0.55694444444088731</v>
      </c>
      <c r="H11045" s="23">
        <v>44248.613888888889</v>
      </c>
      <c r="I11045" s="24">
        <f>INT(H11045)</f>
        <v>44248</v>
      </c>
      <c r="J11045" s="25">
        <f>MOD(H11045,1)</f>
        <v>0.61388888888905058</v>
      </c>
      <c r="K11045" s="23">
        <v>44248.775000000001</v>
      </c>
      <c r="L11045" s="24">
        <f>INT(K11045)</f>
        <v>44248</v>
      </c>
      <c r="M11045" s="25">
        <f>MOD(K11045,1)</f>
        <v>0.77500000000145519</v>
      </c>
      <c r="N11045" t="s">
        <v>185</v>
      </c>
      <c r="O11045" t="s">
        <v>186</v>
      </c>
      <c r="P11045" t="s">
        <v>187</v>
      </c>
      <c r="Q11045" t="s">
        <v>188</v>
      </c>
      <c r="R11045" t="s">
        <v>198</v>
      </c>
      <c r="S11045" t="s">
        <v>190</v>
      </c>
      <c r="T11045">
        <v>1</v>
      </c>
      <c r="U11045">
        <v>1</v>
      </c>
      <c r="V11045" t="s">
        <v>191</v>
      </c>
      <c r="W11045" t="s">
        <v>214</v>
      </c>
      <c r="X11045" t="s">
        <v>191</v>
      </c>
      <c r="Y11045" t="s">
        <v>207</v>
      </c>
      <c r="Z11045" t="s">
        <v>191</v>
      </c>
    </row>
    <row r="11046" spans="1:26" x14ac:dyDescent="0.2">
      <c r="A11046">
        <v>25741</v>
      </c>
      <c r="B11046">
        <v>25742</v>
      </c>
      <c r="C11046" s="23">
        <v>44252.830555555556</v>
      </c>
      <c r="D11046" s="23" t="str">
        <f t="shared" si="3537"/>
        <v>Thursday</v>
      </c>
      <c r="E11046" s="24">
        <f t="shared" si="3538"/>
        <v>44252</v>
      </c>
      <c r="F11046" s="22">
        <f t="shared" si="3539"/>
        <v>2021</v>
      </c>
      <c r="G11046" s="25">
        <f t="shared" si="3536"/>
        <v>0.83055555555620231</v>
      </c>
      <c r="H11046" t="s">
        <v>191</v>
      </c>
      <c r="K11046" s="23">
        <v>44252.893055555556</v>
      </c>
      <c r="L11046" s="23"/>
      <c r="M11046" s="23"/>
      <c r="N11046" t="s">
        <v>185</v>
      </c>
      <c r="O11046" t="s">
        <v>186</v>
      </c>
      <c r="P11046" t="s">
        <v>187</v>
      </c>
      <c r="Q11046" t="s">
        <v>202</v>
      </c>
      <c r="R11046" t="s">
        <v>238</v>
      </c>
      <c r="S11046" t="s">
        <v>203</v>
      </c>
      <c r="T11046">
        <v>4</v>
      </c>
      <c r="U11046">
        <v>4</v>
      </c>
      <c r="V11046" t="s">
        <v>191</v>
      </c>
      <c r="W11046" t="s">
        <v>214</v>
      </c>
      <c r="X11046" t="s">
        <v>191</v>
      </c>
      <c r="Y11046" t="s">
        <v>193</v>
      </c>
      <c r="Z11046" t="s">
        <v>191</v>
      </c>
    </row>
    <row r="11047" spans="1:26" x14ac:dyDescent="0.2">
      <c r="A11047">
        <v>25743</v>
      </c>
      <c r="B11047">
        <v>25744</v>
      </c>
      <c r="C11047" s="23">
        <v>44252.522222222222</v>
      </c>
      <c r="D11047" s="23" t="str">
        <f t="shared" si="3537"/>
        <v>Thursday</v>
      </c>
      <c r="E11047" s="24">
        <f t="shared" si="3538"/>
        <v>44252</v>
      </c>
      <c r="F11047" s="22">
        <f t="shared" si="3539"/>
        <v>2021</v>
      </c>
      <c r="G11047" s="25">
        <f t="shared" si="3536"/>
        <v>0.52222222222189885</v>
      </c>
      <c r="H11047" t="s">
        <v>191</v>
      </c>
      <c r="K11047" s="23">
        <v>44252.526388888888</v>
      </c>
      <c r="L11047" s="23"/>
      <c r="M11047" s="23"/>
      <c r="N11047" t="s">
        <v>185</v>
      </c>
      <c r="O11047" t="s">
        <v>186</v>
      </c>
      <c r="P11047" t="s">
        <v>187</v>
      </c>
      <c r="Q11047" t="s">
        <v>202</v>
      </c>
      <c r="R11047" t="s">
        <v>201</v>
      </c>
      <c r="S11047" t="s">
        <v>203</v>
      </c>
      <c r="T11047">
        <v>4</v>
      </c>
      <c r="U11047">
        <v>4</v>
      </c>
      <c r="V11047" t="s">
        <v>191</v>
      </c>
      <c r="W11047" t="s">
        <v>223</v>
      </c>
      <c r="X11047" t="s">
        <v>191</v>
      </c>
      <c r="Y11047" t="s">
        <v>193</v>
      </c>
      <c r="Z11047" t="s">
        <v>191</v>
      </c>
    </row>
    <row r="11048" spans="1:26" x14ac:dyDescent="0.2">
      <c r="A11048">
        <v>25745</v>
      </c>
      <c r="B11048">
        <v>25746</v>
      </c>
      <c r="C11048" s="23">
        <v>44249.900694444441</v>
      </c>
      <c r="D11048" s="23" t="str">
        <f t="shared" si="3537"/>
        <v>Monday</v>
      </c>
      <c r="E11048" s="24">
        <f t="shared" si="3538"/>
        <v>44249</v>
      </c>
      <c r="F11048" s="22">
        <f t="shared" si="3539"/>
        <v>2021</v>
      </c>
      <c r="G11048" s="25">
        <f t="shared" si="3536"/>
        <v>0.90069444444088731</v>
      </c>
      <c r="H11048" s="23">
        <v>44250.157638888886</v>
      </c>
      <c r="I11048" s="24">
        <f t="shared" ref="I11048:I11050" si="3544">INT(H11048)</f>
        <v>44250</v>
      </c>
      <c r="J11048" s="25">
        <f t="shared" ref="J11048:J11050" si="3545">MOD(H11048,1)</f>
        <v>0.15763888888614019</v>
      </c>
      <c r="K11048" s="23">
        <v>44250.566666666666</v>
      </c>
      <c r="L11048" s="24">
        <f t="shared" ref="L11048:L11050" si="3546">INT(K11048)</f>
        <v>44250</v>
      </c>
      <c r="M11048" s="25">
        <f t="shared" ref="M11048:M11050" si="3547">MOD(K11048,1)</f>
        <v>0.56666666666569654</v>
      </c>
      <c r="N11048" t="s">
        <v>185</v>
      </c>
      <c r="O11048" t="s">
        <v>218</v>
      </c>
      <c r="P11048" t="s">
        <v>187</v>
      </c>
      <c r="Q11048" t="s">
        <v>188</v>
      </c>
      <c r="R11048" t="s">
        <v>189</v>
      </c>
      <c r="S11048" t="s">
        <v>190</v>
      </c>
      <c r="T11048">
        <v>4</v>
      </c>
      <c r="U11048">
        <v>4</v>
      </c>
      <c r="V11048" t="s">
        <v>191</v>
      </c>
      <c r="W11048" t="s">
        <v>214</v>
      </c>
      <c r="X11048" t="s">
        <v>191</v>
      </c>
      <c r="Y11048" t="s">
        <v>197</v>
      </c>
      <c r="Z11048" t="s">
        <v>191</v>
      </c>
    </row>
    <row r="11049" spans="1:26" x14ac:dyDescent="0.2">
      <c r="A11049">
        <v>25745</v>
      </c>
      <c r="B11049">
        <v>57124</v>
      </c>
      <c r="C11049" s="23">
        <v>44331.093055555553</v>
      </c>
      <c r="D11049" s="23" t="str">
        <f t="shared" si="3537"/>
        <v>Saturday</v>
      </c>
      <c r="E11049" s="24">
        <f t="shared" si="3538"/>
        <v>44331</v>
      </c>
      <c r="F11049" s="22">
        <f t="shared" si="3539"/>
        <v>2021</v>
      </c>
      <c r="G11049" s="25">
        <f t="shared" si="3536"/>
        <v>9.3055555553291924E-2</v>
      </c>
      <c r="H11049" s="23">
        <v>44331.21875</v>
      </c>
      <c r="I11049" s="24">
        <f t="shared" si="3544"/>
        <v>44331</v>
      </c>
      <c r="J11049" s="25">
        <f t="shared" si="3545"/>
        <v>0.21875</v>
      </c>
      <c r="K11049" s="23">
        <v>44331.251388888886</v>
      </c>
      <c r="L11049" s="24">
        <f t="shared" si="3546"/>
        <v>44331</v>
      </c>
      <c r="M11049" s="25">
        <f t="shared" si="3547"/>
        <v>0.25138888888614019</v>
      </c>
      <c r="N11049" t="s">
        <v>185</v>
      </c>
      <c r="O11049" t="s">
        <v>186</v>
      </c>
      <c r="P11049" t="s">
        <v>187</v>
      </c>
      <c r="Q11049" t="s">
        <v>228</v>
      </c>
      <c r="R11049" t="s">
        <v>189</v>
      </c>
      <c r="S11049" t="s">
        <v>229</v>
      </c>
      <c r="T11049">
        <v>2</v>
      </c>
      <c r="U11049">
        <v>2</v>
      </c>
      <c r="V11049" t="s">
        <v>191</v>
      </c>
      <c r="W11049" t="s">
        <v>196</v>
      </c>
      <c r="X11049" t="s">
        <v>191</v>
      </c>
      <c r="Y11049" t="s">
        <v>197</v>
      </c>
      <c r="Z11049" t="s">
        <v>191</v>
      </c>
    </row>
    <row r="11050" spans="1:26" x14ac:dyDescent="0.2">
      <c r="A11050">
        <v>25748</v>
      </c>
      <c r="B11050">
        <v>25749</v>
      </c>
      <c r="C11050" s="23">
        <v>44249.955555555556</v>
      </c>
      <c r="D11050" s="23" t="str">
        <f t="shared" si="3537"/>
        <v>Monday</v>
      </c>
      <c r="E11050" s="24">
        <f t="shared" si="3538"/>
        <v>44249</v>
      </c>
      <c r="F11050" s="22">
        <f t="shared" si="3539"/>
        <v>2021</v>
      </c>
      <c r="G11050" s="25">
        <f t="shared" si="3536"/>
        <v>0.95555555555620231</v>
      </c>
      <c r="H11050" s="23">
        <v>44250.44027777778</v>
      </c>
      <c r="I11050" s="24">
        <f t="shared" si="3544"/>
        <v>44250</v>
      </c>
      <c r="J11050" s="25">
        <f t="shared" si="3545"/>
        <v>0.44027777777955635</v>
      </c>
      <c r="K11050" s="23">
        <v>44250.740277777775</v>
      </c>
      <c r="L11050" s="24">
        <f t="shared" si="3546"/>
        <v>44250</v>
      </c>
      <c r="M11050" s="25">
        <f t="shared" si="3547"/>
        <v>0.74027777777519077</v>
      </c>
      <c r="N11050" t="s">
        <v>185</v>
      </c>
      <c r="O11050" t="s">
        <v>218</v>
      </c>
      <c r="P11050" t="s">
        <v>187</v>
      </c>
      <c r="Q11050" t="s">
        <v>228</v>
      </c>
      <c r="R11050" t="s">
        <v>198</v>
      </c>
      <c r="S11050" t="s">
        <v>229</v>
      </c>
      <c r="T11050">
        <v>2</v>
      </c>
      <c r="U11050">
        <v>2</v>
      </c>
      <c r="V11050" t="s">
        <v>191</v>
      </c>
      <c r="W11050" t="s">
        <v>210</v>
      </c>
      <c r="X11050" t="s">
        <v>191</v>
      </c>
      <c r="Y11050" t="s">
        <v>207</v>
      </c>
      <c r="Z11050" t="s">
        <v>191</v>
      </c>
    </row>
    <row r="11051" spans="1:26" x14ac:dyDescent="0.2">
      <c r="A11051">
        <v>25750</v>
      </c>
      <c r="B11051">
        <v>45368</v>
      </c>
      <c r="C11051" s="23">
        <v>44302.960416666669</v>
      </c>
      <c r="D11051" s="23" t="str">
        <f t="shared" si="3537"/>
        <v>Friday</v>
      </c>
      <c r="E11051" s="24">
        <f t="shared" si="3538"/>
        <v>44302</v>
      </c>
      <c r="F11051" s="22">
        <f t="shared" si="3539"/>
        <v>2021</v>
      </c>
      <c r="G11051" s="25">
        <f t="shared" si="3536"/>
        <v>0.96041666666860692</v>
      </c>
      <c r="H11051" t="s">
        <v>191</v>
      </c>
      <c r="K11051" s="23">
        <v>44302.979861111111</v>
      </c>
      <c r="L11051" s="23"/>
      <c r="M11051" s="23"/>
      <c r="N11051" t="s">
        <v>185</v>
      </c>
      <c r="O11051" t="s">
        <v>186</v>
      </c>
      <c r="P11051" t="s">
        <v>187</v>
      </c>
      <c r="Q11051" t="s">
        <v>202</v>
      </c>
      <c r="R11051" t="s">
        <v>221</v>
      </c>
      <c r="S11051" t="s">
        <v>203</v>
      </c>
      <c r="T11051">
        <v>5</v>
      </c>
      <c r="U11051">
        <v>5</v>
      </c>
      <c r="V11051" t="s">
        <v>191</v>
      </c>
      <c r="W11051" t="s">
        <v>196</v>
      </c>
      <c r="X11051" t="s">
        <v>191</v>
      </c>
      <c r="Y11051" t="s">
        <v>193</v>
      </c>
      <c r="Z11051" t="s">
        <v>191</v>
      </c>
    </row>
    <row r="11052" spans="1:26" x14ac:dyDescent="0.2">
      <c r="A11052">
        <v>25752</v>
      </c>
      <c r="B11052">
        <v>25753</v>
      </c>
      <c r="C11052" s="23">
        <v>44252.413888888892</v>
      </c>
      <c r="D11052" s="23" t="str">
        <f t="shared" si="3537"/>
        <v>Thursday</v>
      </c>
      <c r="E11052" s="24">
        <f t="shared" si="3538"/>
        <v>44252</v>
      </c>
      <c r="F11052" s="22">
        <f t="shared" si="3539"/>
        <v>2021</v>
      </c>
      <c r="G11052" s="25">
        <f t="shared" si="3536"/>
        <v>0.41388888889196096</v>
      </c>
      <c r="H11052" t="s">
        <v>191</v>
      </c>
      <c r="K11052" s="23">
        <v>44252.543055555558</v>
      </c>
      <c r="L11052" s="23"/>
      <c r="M11052" s="23"/>
      <c r="N11052" t="s">
        <v>185</v>
      </c>
      <c r="O11052" t="s">
        <v>186</v>
      </c>
      <c r="P11052" t="s">
        <v>187</v>
      </c>
      <c r="Q11052" t="s">
        <v>202</v>
      </c>
      <c r="R11052" t="s">
        <v>221</v>
      </c>
      <c r="S11052" t="s">
        <v>203</v>
      </c>
      <c r="T11052">
        <v>3</v>
      </c>
      <c r="U11052">
        <v>3</v>
      </c>
      <c r="V11052" t="s">
        <v>191</v>
      </c>
      <c r="W11052" t="s">
        <v>256</v>
      </c>
      <c r="X11052" t="s">
        <v>191</v>
      </c>
      <c r="Y11052" t="s">
        <v>193</v>
      </c>
      <c r="Z11052" t="s">
        <v>212</v>
      </c>
    </row>
    <row r="11053" spans="1:26" x14ac:dyDescent="0.2">
      <c r="A11053">
        <v>25757</v>
      </c>
      <c r="B11053">
        <v>25758</v>
      </c>
      <c r="C11053" s="23">
        <v>44252.801388888889</v>
      </c>
      <c r="D11053" s="23" t="str">
        <f t="shared" si="3537"/>
        <v>Thursday</v>
      </c>
      <c r="E11053" s="24">
        <f t="shared" si="3538"/>
        <v>44252</v>
      </c>
      <c r="F11053" s="22">
        <f t="shared" si="3539"/>
        <v>2021</v>
      </c>
      <c r="G11053" s="25">
        <f t="shared" si="3536"/>
        <v>0.80138888888905058</v>
      </c>
      <c r="H11053" t="s">
        <v>191</v>
      </c>
      <c r="K11053" s="23">
        <v>44252.883333333331</v>
      </c>
      <c r="L11053" s="23"/>
      <c r="M11053" s="23"/>
      <c r="N11053" t="s">
        <v>185</v>
      </c>
      <c r="O11053" t="s">
        <v>186</v>
      </c>
      <c r="P11053" t="s">
        <v>237</v>
      </c>
      <c r="Q11053" t="s">
        <v>202</v>
      </c>
      <c r="R11053" t="s">
        <v>191</v>
      </c>
      <c r="S11053" t="s">
        <v>203</v>
      </c>
      <c r="T11053">
        <v>4</v>
      </c>
      <c r="U11053">
        <v>4</v>
      </c>
      <c r="V11053" t="s">
        <v>191</v>
      </c>
      <c r="W11053" t="s">
        <v>196</v>
      </c>
      <c r="X11053" t="s">
        <v>191</v>
      </c>
      <c r="Y11053" t="s">
        <v>193</v>
      </c>
      <c r="Z11053" t="s">
        <v>191</v>
      </c>
    </row>
    <row r="11054" spans="1:26" x14ac:dyDescent="0.2">
      <c r="A11054">
        <v>25759</v>
      </c>
      <c r="B11054">
        <v>25760</v>
      </c>
      <c r="C11054" s="23">
        <v>44252.838194444441</v>
      </c>
      <c r="D11054" s="23" t="str">
        <f t="shared" si="3537"/>
        <v>Thursday</v>
      </c>
      <c r="E11054" s="24">
        <f t="shared" si="3538"/>
        <v>44252</v>
      </c>
      <c r="F11054" s="22">
        <f t="shared" si="3539"/>
        <v>2021</v>
      </c>
      <c r="G11054" s="25">
        <f t="shared" si="3536"/>
        <v>0.83819444444088731</v>
      </c>
      <c r="H11054" t="s">
        <v>191</v>
      </c>
      <c r="K11054" s="23">
        <v>44252.911805555559</v>
      </c>
      <c r="L11054" s="23"/>
      <c r="M11054" s="23"/>
      <c r="N11054" t="s">
        <v>185</v>
      </c>
      <c r="O11054" t="s">
        <v>186</v>
      </c>
      <c r="P11054" t="s">
        <v>187</v>
      </c>
      <c r="Q11054" t="s">
        <v>202</v>
      </c>
      <c r="R11054" t="s">
        <v>221</v>
      </c>
      <c r="S11054" t="s">
        <v>203</v>
      </c>
      <c r="T11054">
        <v>3</v>
      </c>
      <c r="U11054">
        <v>3</v>
      </c>
      <c r="V11054" t="s">
        <v>191</v>
      </c>
      <c r="W11054" t="s">
        <v>214</v>
      </c>
      <c r="X11054" t="s">
        <v>191</v>
      </c>
      <c r="Y11054" t="s">
        <v>193</v>
      </c>
      <c r="Z11054" t="s">
        <v>191</v>
      </c>
    </row>
    <row r="11055" spans="1:26" x14ac:dyDescent="0.2">
      <c r="A11055">
        <v>25761</v>
      </c>
      <c r="B11055">
        <v>25762</v>
      </c>
      <c r="C11055" s="23">
        <v>44252.045138888891</v>
      </c>
      <c r="D11055" s="23" t="str">
        <f t="shared" si="3537"/>
        <v>Thursday</v>
      </c>
      <c r="E11055" s="24">
        <f t="shared" si="3538"/>
        <v>44252</v>
      </c>
      <c r="F11055" s="22">
        <f t="shared" si="3539"/>
        <v>2021</v>
      </c>
      <c r="G11055" s="25">
        <f t="shared" si="3536"/>
        <v>4.5138888890505768E-2</v>
      </c>
      <c r="H11055" t="s">
        <v>191</v>
      </c>
      <c r="K11055" s="23">
        <v>44252.146527777775</v>
      </c>
      <c r="L11055" s="23"/>
      <c r="M11055" s="23"/>
      <c r="N11055" t="s">
        <v>185</v>
      </c>
      <c r="O11055" t="s">
        <v>186</v>
      </c>
      <c r="P11055" t="s">
        <v>187</v>
      </c>
      <c r="Q11055" t="s">
        <v>202</v>
      </c>
      <c r="R11055" t="s">
        <v>201</v>
      </c>
      <c r="S11055" t="s">
        <v>203</v>
      </c>
      <c r="T11055">
        <v>3</v>
      </c>
      <c r="U11055">
        <v>3</v>
      </c>
      <c r="V11055" t="s">
        <v>191</v>
      </c>
      <c r="W11055" t="s">
        <v>214</v>
      </c>
      <c r="X11055" t="s">
        <v>191</v>
      </c>
      <c r="Y11055" t="s">
        <v>193</v>
      </c>
      <c r="Z11055" t="s">
        <v>212</v>
      </c>
    </row>
    <row r="11056" spans="1:26" x14ac:dyDescent="0.2">
      <c r="A11056">
        <v>25763</v>
      </c>
      <c r="B11056">
        <v>25764</v>
      </c>
      <c r="C11056" s="23">
        <v>44250.148611111108</v>
      </c>
      <c r="D11056" s="23" t="str">
        <f t="shared" si="3537"/>
        <v>Tuesday</v>
      </c>
      <c r="E11056" s="24">
        <f t="shared" si="3538"/>
        <v>44250</v>
      </c>
      <c r="F11056" s="22">
        <f t="shared" si="3539"/>
        <v>2021</v>
      </c>
      <c r="G11056" s="25">
        <f t="shared" si="3536"/>
        <v>0.14861111110803904</v>
      </c>
      <c r="H11056" t="s">
        <v>191</v>
      </c>
      <c r="K11056" s="23">
        <v>44250.195138888892</v>
      </c>
      <c r="L11056" s="23"/>
      <c r="M11056" s="23"/>
      <c r="N11056" t="s">
        <v>185</v>
      </c>
      <c r="O11056" t="s">
        <v>186</v>
      </c>
      <c r="P11056" t="s">
        <v>187</v>
      </c>
      <c r="Q11056" t="s">
        <v>188</v>
      </c>
      <c r="R11056" t="s">
        <v>198</v>
      </c>
      <c r="S11056" t="s">
        <v>190</v>
      </c>
      <c r="T11056">
        <v>3</v>
      </c>
      <c r="U11056">
        <v>3</v>
      </c>
      <c r="V11056" t="s">
        <v>191</v>
      </c>
      <c r="W11056" t="s">
        <v>199</v>
      </c>
      <c r="X11056" t="s">
        <v>191</v>
      </c>
      <c r="Y11056" t="s">
        <v>193</v>
      </c>
      <c r="Z11056" t="s">
        <v>191</v>
      </c>
    </row>
    <row r="11057" spans="1:26" x14ac:dyDescent="0.2">
      <c r="A11057">
        <v>25765</v>
      </c>
      <c r="B11057">
        <v>25766</v>
      </c>
      <c r="C11057" s="23">
        <v>44252.092361111114</v>
      </c>
      <c r="D11057" s="23" t="str">
        <f t="shared" si="3537"/>
        <v>Thursday</v>
      </c>
      <c r="E11057" s="24">
        <f t="shared" si="3538"/>
        <v>44252</v>
      </c>
      <c r="F11057" s="22">
        <f t="shared" si="3539"/>
        <v>2021</v>
      </c>
      <c r="G11057" s="25">
        <f t="shared" si="3536"/>
        <v>9.2361111113859806E-2</v>
      </c>
      <c r="H11057" t="s">
        <v>191</v>
      </c>
      <c r="K11057" s="23">
        <v>44252.190972222219</v>
      </c>
      <c r="L11057" s="23"/>
      <c r="M11057" s="23"/>
      <c r="N11057" t="s">
        <v>185</v>
      </c>
      <c r="O11057" t="s">
        <v>186</v>
      </c>
      <c r="P11057" t="s">
        <v>187</v>
      </c>
      <c r="Q11057" t="s">
        <v>202</v>
      </c>
      <c r="R11057" t="s">
        <v>191</v>
      </c>
      <c r="S11057" t="s">
        <v>203</v>
      </c>
      <c r="T11057">
        <v>3</v>
      </c>
      <c r="U11057">
        <v>3</v>
      </c>
      <c r="V11057" t="s">
        <v>191</v>
      </c>
      <c r="W11057" t="s">
        <v>196</v>
      </c>
      <c r="X11057" t="s">
        <v>191</v>
      </c>
      <c r="Y11057" t="s">
        <v>207</v>
      </c>
      <c r="Z11057" t="s">
        <v>191</v>
      </c>
    </row>
    <row r="11058" spans="1:26" x14ac:dyDescent="0.2">
      <c r="A11058">
        <v>25767</v>
      </c>
      <c r="B11058">
        <v>25768</v>
      </c>
      <c r="C11058" s="23">
        <v>44252.599305555559</v>
      </c>
      <c r="D11058" s="23" t="str">
        <f t="shared" si="3537"/>
        <v>Thursday</v>
      </c>
      <c r="E11058" s="24">
        <f t="shared" si="3538"/>
        <v>44252</v>
      </c>
      <c r="F11058" s="22">
        <f t="shared" si="3539"/>
        <v>2021</v>
      </c>
      <c r="G11058" s="25">
        <f t="shared" si="3536"/>
        <v>0.59930555555911269</v>
      </c>
      <c r="H11058" t="s">
        <v>191</v>
      </c>
      <c r="K11058" t="s">
        <v>191</v>
      </c>
      <c r="N11058" t="s">
        <v>185</v>
      </c>
      <c r="O11058" t="s">
        <v>186</v>
      </c>
      <c r="P11058" t="s">
        <v>187</v>
      </c>
      <c r="Q11058" t="s">
        <v>202</v>
      </c>
      <c r="R11058" t="s">
        <v>189</v>
      </c>
      <c r="S11058" t="s">
        <v>203</v>
      </c>
      <c r="T11058">
        <v>2</v>
      </c>
      <c r="U11058">
        <v>2</v>
      </c>
      <c r="V11058" t="s">
        <v>1111</v>
      </c>
      <c r="W11058" t="s">
        <v>214</v>
      </c>
      <c r="X11058" t="s">
        <v>191</v>
      </c>
      <c r="Y11058" t="s">
        <v>193</v>
      </c>
      <c r="Z11058" t="s">
        <v>212</v>
      </c>
    </row>
    <row r="11059" spans="1:26" x14ac:dyDescent="0.2">
      <c r="A11059">
        <v>25767</v>
      </c>
      <c r="B11059">
        <v>50303</v>
      </c>
      <c r="C11059" s="23">
        <v>44311.754861111112</v>
      </c>
      <c r="D11059" s="23" t="str">
        <f t="shared" si="3537"/>
        <v>Sunday</v>
      </c>
      <c r="E11059" s="24">
        <f t="shared" si="3538"/>
        <v>44311</v>
      </c>
      <c r="F11059" s="22">
        <f t="shared" si="3539"/>
        <v>2021</v>
      </c>
      <c r="G11059" s="25">
        <f t="shared" si="3536"/>
        <v>0.75486111111240461</v>
      </c>
      <c r="H11059" t="s">
        <v>191</v>
      </c>
      <c r="K11059" s="23">
        <v>44312.135416666664</v>
      </c>
      <c r="L11059" s="23"/>
      <c r="M11059" s="23"/>
      <c r="N11059" t="s">
        <v>185</v>
      </c>
      <c r="O11059" t="s">
        <v>186</v>
      </c>
      <c r="P11059" t="s">
        <v>187</v>
      </c>
      <c r="Q11059" t="s">
        <v>202</v>
      </c>
      <c r="R11059" t="s">
        <v>189</v>
      </c>
      <c r="S11059" t="s">
        <v>203</v>
      </c>
      <c r="T11059">
        <v>3</v>
      </c>
      <c r="U11059">
        <v>3</v>
      </c>
      <c r="V11059" t="s">
        <v>191</v>
      </c>
      <c r="W11059" t="s">
        <v>246</v>
      </c>
      <c r="X11059" t="s">
        <v>191</v>
      </c>
      <c r="Y11059" t="s">
        <v>207</v>
      </c>
      <c r="Z11059" t="s">
        <v>191</v>
      </c>
    </row>
    <row r="11060" spans="1:26" x14ac:dyDescent="0.2">
      <c r="A11060">
        <v>25770</v>
      </c>
      <c r="B11060">
        <v>25771</v>
      </c>
      <c r="C11060" s="23">
        <v>44252.792361111111</v>
      </c>
      <c r="D11060" s="23" t="str">
        <f t="shared" si="3537"/>
        <v>Thursday</v>
      </c>
      <c r="E11060" s="24">
        <f t="shared" si="3538"/>
        <v>44252</v>
      </c>
      <c r="F11060" s="22">
        <f t="shared" si="3539"/>
        <v>2021</v>
      </c>
      <c r="G11060" s="25">
        <f t="shared" si="3536"/>
        <v>0.79236111111094942</v>
      </c>
      <c r="H11060" t="s">
        <v>191</v>
      </c>
      <c r="K11060" s="23">
        <v>44252.847222222219</v>
      </c>
      <c r="L11060" s="23"/>
      <c r="M11060" s="23"/>
      <c r="N11060" t="s">
        <v>185</v>
      </c>
      <c r="O11060" t="s">
        <v>186</v>
      </c>
      <c r="P11060" t="s">
        <v>237</v>
      </c>
      <c r="Q11060" t="s">
        <v>202</v>
      </c>
      <c r="R11060" t="s">
        <v>208</v>
      </c>
      <c r="S11060" t="s">
        <v>203</v>
      </c>
      <c r="T11060">
        <v>4</v>
      </c>
      <c r="U11060">
        <v>4</v>
      </c>
      <c r="V11060" t="s">
        <v>191</v>
      </c>
      <c r="W11060" t="s">
        <v>196</v>
      </c>
      <c r="X11060" t="s">
        <v>191</v>
      </c>
      <c r="Y11060" t="s">
        <v>193</v>
      </c>
      <c r="Z11060" t="s">
        <v>191</v>
      </c>
    </row>
    <row r="11061" spans="1:26" x14ac:dyDescent="0.2">
      <c r="A11061">
        <v>25775</v>
      </c>
      <c r="B11061">
        <v>25776</v>
      </c>
      <c r="C11061" s="23">
        <v>44252.60833333333</v>
      </c>
      <c r="D11061" s="23" t="str">
        <f t="shared" si="3537"/>
        <v>Thursday</v>
      </c>
      <c r="E11061" s="24">
        <f t="shared" si="3538"/>
        <v>44252</v>
      </c>
      <c r="F11061" s="22">
        <f t="shared" si="3539"/>
        <v>2021</v>
      </c>
      <c r="G11061" s="25">
        <f t="shared" si="3536"/>
        <v>0.60833333332993789</v>
      </c>
      <c r="H11061" t="s">
        <v>191</v>
      </c>
      <c r="K11061" s="23">
        <v>44252.825694444444</v>
      </c>
      <c r="L11061" s="23"/>
      <c r="M11061" s="23"/>
      <c r="N11061" t="s">
        <v>185</v>
      </c>
      <c r="O11061" t="s">
        <v>186</v>
      </c>
      <c r="P11061" t="s">
        <v>187</v>
      </c>
      <c r="Q11061" t="s">
        <v>202</v>
      </c>
      <c r="R11061" t="s">
        <v>198</v>
      </c>
      <c r="S11061" t="s">
        <v>203</v>
      </c>
      <c r="T11061">
        <v>3</v>
      </c>
      <c r="U11061">
        <v>3</v>
      </c>
      <c r="V11061" t="s">
        <v>191</v>
      </c>
      <c r="W11061" t="s">
        <v>196</v>
      </c>
      <c r="X11061" t="s">
        <v>191</v>
      </c>
      <c r="Y11061" t="s">
        <v>193</v>
      </c>
      <c r="Z11061" t="s">
        <v>191</v>
      </c>
    </row>
    <row r="11062" spans="1:26" x14ac:dyDescent="0.2">
      <c r="A11062">
        <v>25779</v>
      </c>
      <c r="B11062">
        <v>25780</v>
      </c>
      <c r="C11062" s="23">
        <v>44251.756944444445</v>
      </c>
      <c r="D11062" s="23" t="str">
        <f t="shared" si="3537"/>
        <v>Wednesday</v>
      </c>
      <c r="E11062" s="24">
        <f t="shared" si="3538"/>
        <v>44251</v>
      </c>
      <c r="F11062" s="22">
        <f t="shared" si="3539"/>
        <v>2021</v>
      </c>
      <c r="G11062" s="25">
        <f t="shared" si="3536"/>
        <v>0.75694444444525288</v>
      </c>
      <c r="H11062" t="s">
        <v>191</v>
      </c>
      <c r="K11062" s="23">
        <v>44251.994444444441</v>
      </c>
      <c r="L11062" s="23"/>
      <c r="M11062" s="23"/>
      <c r="N11062" t="s">
        <v>215</v>
      </c>
      <c r="O11062" t="s">
        <v>234</v>
      </c>
      <c r="P11062" t="s">
        <v>237</v>
      </c>
      <c r="Q11062" t="s">
        <v>188</v>
      </c>
      <c r="R11062" t="s">
        <v>221</v>
      </c>
      <c r="S11062" t="s">
        <v>190</v>
      </c>
      <c r="T11062">
        <v>2</v>
      </c>
      <c r="U11062">
        <v>2</v>
      </c>
      <c r="V11062" t="s">
        <v>191</v>
      </c>
      <c r="W11062" t="s">
        <v>214</v>
      </c>
      <c r="X11062" t="s">
        <v>191</v>
      </c>
      <c r="Y11062" t="s">
        <v>197</v>
      </c>
      <c r="Z11062" t="s">
        <v>200</v>
      </c>
    </row>
    <row r="11063" spans="1:26" x14ac:dyDescent="0.2">
      <c r="A11063">
        <v>25782</v>
      </c>
      <c r="B11063">
        <v>25783</v>
      </c>
      <c r="C11063" s="23">
        <v>44252.506249999999</v>
      </c>
      <c r="D11063" s="23" t="str">
        <f t="shared" si="3537"/>
        <v>Thursday</v>
      </c>
      <c r="E11063" s="24">
        <f t="shared" si="3538"/>
        <v>44252</v>
      </c>
      <c r="F11063" s="22">
        <f t="shared" si="3539"/>
        <v>2021</v>
      </c>
      <c r="G11063" s="25">
        <f t="shared" si="3536"/>
        <v>0.50624999999854481</v>
      </c>
      <c r="H11063" t="s">
        <v>191</v>
      </c>
      <c r="K11063" s="23">
        <v>44252.572916666664</v>
      </c>
      <c r="L11063" s="23"/>
      <c r="M11063" s="23"/>
      <c r="N11063" t="s">
        <v>185</v>
      </c>
      <c r="O11063" t="s">
        <v>186</v>
      </c>
      <c r="P11063" t="s">
        <v>237</v>
      </c>
      <c r="Q11063" t="s">
        <v>202</v>
      </c>
      <c r="R11063" t="s">
        <v>198</v>
      </c>
      <c r="S11063" t="s">
        <v>203</v>
      </c>
      <c r="T11063">
        <v>3</v>
      </c>
      <c r="U11063">
        <v>3</v>
      </c>
      <c r="V11063" t="s">
        <v>191</v>
      </c>
      <c r="W11063" t="s">
        <v>246</v>
      </c>
      <c r="X11063" t="s">
        <v>191</v>
      </c>
      <c r="Y11063" t="s">
        <v>193</v>
      </c>
      <c r="Z11063" t="s">
        <v>191</v>
      </c>
    </row>
    <row r="11064" spans="1:26" x14ac:dyDescent="0.2">
      <c r="A11064">
        <v>25787</v>
      </c>
      <c r="B11064">
        <v>25788</v>
      </c>
      <c r="C11064" s="23">
        <v>44252.556944444441</v>
      </c>
      <c r="D11064" s="23" t="str">
        <f t="shared" si="3537"/>
        <v>Thursday</v>
      </c>
      <c r="E11064" s="24">
        <f t="shared" si="3538"/>
        <v>44252</v>
      </c>
      <c r="F11064" s="22">
        <f t="shared" si="3539"/>
        <v>2021</v>
      </c>
      <c r="G11064" s="25">
        <f t="shared" si="3536"/>
        <v>0.55694444444088731</v>
      </c>
      <c r="H11064" t="s">
        <v>191</v>
      </c>
      <c r="K11064" t="s">
        <v>191</v>
      </c>
      <c r="N11064" t="s">
        <v>185</v>
      </c>
      <c r="O11064" t="s">
        <v>186</v>
      </c>
      <c r="P11064" t="s">
        <v>187</v>
      </c>
      <c r="Q11064" t="s">
        <v>202</v>
      </c>
      <c r="R11064" t="s">
        <v>221</v>
      </c>
      <c r="S11064" t="s">
        <v>203</v>
      </c>
      <c r="T11064">
        <v>3</v>
      </c>
      <c r="U11064">
        <v>3</v>
      </c>
      <c r="V11064" t="s">
        <v>191</v>
      </c>
      <c r="W11064" t="s">
        <v>222</v>
      </c>
      <c r="X11064" t="s">
        <v>191</v>
      </c>
      <c r="Y11064" t="s">
        <v>193</v>
      </c>
      <c r="Z11064" t="s">
        <v>191</v>
      </c>
    </row>
    <row r="11065" spans="1:26" x14ac:dyDescent="0.2">
      <c r="A11065">
        <v>25789</v>
      </c>
      <c r="B11065">
        <v>25790</v>
      </c>
      <c r="C11065" s="23">
        <v>44252.366666666669</v>
      </c>
      <c r="D11065" s="23" t="str">
        <f t="shared" si="3537"/>
        <v>Thursday</v>
      </c>
      <c r="E11065" s="24">
        <f t="shared" si="3538"/>
        <v>44252</v>
      </c>
      <c r="F11065" s="22">
        <f t="shared" si="3539"/>
        <v>2021</v>
      </c>
      <c r="G11065" s="25">
        <f t="shared" si="3536"/>
        <v>0.36666666666860692</v>
      </c>
      <c r="H11065" t="s">
        <v>191</v>
      </c>
      <c r="K11065" s="23">
        <v>44252.535416666666</v>
      </c>
      <c r="L11065" s="23"/>
      <c r="M11065" s="23"/>
      <c r="N11065" t="s">
        <v>185</v>
      </c>
      <c r="O11065" t="s">
        <v>186</v>
      </c>
      <c r="P11065" t="s">
        <v>187</v>
      </c>
      <c r="Q11065" t="s">
        <v>202</v>
      </c>
      <c r="R11065" t="s">
        <v>191</v>
      </c>
      <c r="S11065" t="s">
        <v>203</v>
      </c>
      <c r="T11065">
        <v>2</v>
      </c>
      <c r="U11065">
        <v>2</v>
      </c>
      <c r="V11065" t="s">
        <v>191</v>
      </c>
      <c r="W11065" t="s">
        <v>196</v>
      </c>
      <c r="X11065" t="s">
        <v>191</v>
      </c>
      <c r="Y11065" t="s">
        <v>197</v>
      </c>
      <c r="Z11065" t="s">
        <v>191</v>
      </c>
    </row>
    <row r="11066" spans="1:26" x14ac:dyDescent="0.2">
      <c r="A11066">
        <v>25793</v>
      </c>
      <c r="B11066">
        <v>25794</v>
      </c>
      <c r="C11066" s="23">
        <v>44252.361805555556</v>
      </c>
      <c r="D11066" s="23" t="str">
        <f t="shared" si="3537"/>
        <v>Thursday</v>
      </c>
      <c r="E11066" s="24">
        <f t="shared" si="3538"/>
        <v>44252</v>
      </c>
      <c r="F11066" s="22">
        <f t="shared" si="3539"/>
        <v>2021</v>
      </c>
      <c r="G11066" s="25">
        <f t="shared" si="3536"/>
        <v>0.36180555555620231</v>
      </c>
      <c r="H11066" t="s">
        <v>191</v>
      </c>
      <c r="K11066" s="23">
        <v>44252.538194444445</v>
      </c>
      <c r="L11066" s="23"/>
      <c r="M11066" s="23"/>
      <c r="N11066" t="s">
        <v>185</v>
      </c>
      <c r="O11066" t="s">
        <v>186</v>
      </c>
      <c r="P11066" t="s">
        <v>187</v>
      </c>
      <c r="Q11066" t="s">
        <v>202</v>
      </c>
      <c r="R11066" t="s">
        <v>221</v>
      </c>
      <c r="S11066" t="s">
        <v>203</v>
      </c>
      <c r="T11066">
        <v>2</v>
      </c>
      <c r="U11066">
        <v>2</v>
      </c>
      <c r="V11066" t="s">
        <v>191</v>
      </c>
      <c r="W11066" t="s">
        <v>214</v>
      </c>
      <c r="X11066" t="s">
        <v>191</v>
      </c>
      <c r="Y11066" t="s">
        <v>207</v>
      </c>
      <c r="Z11066" t="s">
        <v>191</v>
      </c>
    </row>
    <row r="11067" spans="1:26" x14ac:dyDescent="0.2">
      <c r="A11067">
        <v>25795</v>
      </c>
      <c r="B11067">
        <v>25796</v>
      </c>
      <c r="C11067" s="23">
        <v>44252.511805555558</v>
      </c>
      <c r="D11067" s="23" t="str">
        <f t="shared" si="3537"/>
        <v>Thursday</v>
      </c>
      <c r="E11067" s="24">
        <f t="shared" si="3538"/>
        <v>44252</v>
      </c>
      <c r="F11067" s="22">
        <f t="shared" si="3539"/>
        <v>2021</v>
      </c>
      <c r="G11067" s="25">
        <f t="shared" si="3536"/>
        <v>0.5118055555576575</v>
      </c>
      <c r="H11067" t="s">
        <v>191</v>
      </c>
      <c r="K11067" s="23">
        <v>44252.730555555558</v>
      </c>
      <c r="L11067" s="23"/>
      <c r="M11067" s="23"/>
      <c r="N11067" t="s">
        <v>185</v>
      </c>
      <c r="O11067" t="s">
        <v>186</v>
      </c>
      <c r="P11067" t="s">
        <v>187</v>
      </c>
      <c r="Q11067" t="s">
        <v>202</v>
      </c>
      <c r="R11067" t="s">
        <v>198</v>
      </c>
      <c r="S11067" t="s">
        <v>203</v>
      </c>
      <c r="T11067">
        <v>3</v>
      </c>
      <c r="U11067">
        <v>3</v>
      </c>
      <c r="V11067" t="s">
        <v>191</v>
      </c>
      <c r="W11067" t="s">
        <v>196</v>
      </c>
      <c r="X11067" t="s">
        <v>191</v>
      </c>
      <c r="Y11067" t="s">
        <v>193</v>
      </c>
      <c r="Z11067" t="s">
        <v>191</v>
      </c>
    </row>
    <row r="11068" spans="1:26" x14ac:dyDescent="0.2">
      <c r="A11068">
        <v>25795</v>
      </c>
      <c r="B11068">
        <v>53640</v>
      </c>
      <c r="C11068" s="23">
        <v>44321.11041666667</v>
      </c>
      <c r="D11068" s="23" t="str">
        <f t="shared" si="3537"/>
        <v>Wednesday</v>
      </c>
      <c r="E11068" s="24">
        <f t="shared" si="3538"/>
        <v>44321</v>
      </c>
      <c r="F11068" s="22">
        <f t="shared" si="3539"/>
        <v>2021</v>
      </c>
      <c r="G11068" s="25">
        <f t="shared" si="3536"/>
        <v>0.11041666667006211</v>
      </c>
      <c r="H11068" s="23">
        <v>44321.302083333336</v>
      </c>
      <c r="I11068" s="24">
        <f>INT(H11068)</f>
        <v>44321</v>
      </c>
      <c r="J11068" s="25">
        <f>MOD(H11068,1)</f>
        <v>0.30208333333575865</v>
      </c>
      <c r="K11068" s="23">
        <v>44321.409722222219</v>
      </c>
      <c r="L11068" s="24">
        <f>INT(K11068)</f>
        <v>44321</v>
      </c>
      <c r="M11068" s="25">
        <f>MOD(K11068,1)</f>
        <v>0.40972222221898846</v>
      </c>
      <c r="N11068" t="s">
        <v>185</v>
      </c>
      <c r="O11068" t="s">
        <v>186</v>
      </c>
      <c r="P11068" t="s">
        <v>187</v>
      </c>
      <c r="Q11068" t="s">
        <v>188</v>
      </c>
      <c r="R11068" t="s">
        <v>198</v>
      </c>
      <c r="S11068" t="s">
        <v>190</v>
      </c>
      <c r="T11068">
        <v>3</v>
      </c>
      <c r="U11068">
        <v>3</v>
      </c>
      <c r="V11068" t="s">
        <v>191</v>
      </c>
      <c r="W11068" t="s">
        <v>199</v>
      </c>
      <c r="X11068" t="s">
        <v>191</v>
      </c>
      <c r="Y11068" t="s">
        <v>197</v>
      </c>
      <c r="Z11068" t="s">
        <v>191</v>
      </c>
    </row>
    <row r="11069" spans="1:26" x14ac:dyDescent="0.2">
      <c r="A11069">
        <v>25795</v>
      </c>
      <c r="B11069">
        <v>55632</v>
      </c>
      <c r="C11069" s="23">
        <v>44328.467361111114</v>
      </c>
      <c r="D11069" s="23" t="str">
        <f t="shared" si="3537"/>
        <v>Wednesday</v>
      </c>
      <c r="E11069" s="24">
        <f t="shared" si="3538"/>
        <v>44328</v>
      </c>
      <c r="F11069" s="22">
        <f t="shared" si="3539"/>
        <v>2021</v>
      </c>
      <c r="G11069" s="25">
        <f t="shared" si="3536"/>
        <v>0.46736111111385981</v>
      </c>
      <c r="H11069" t="s">
        <v>191</v>
      </c>
      <c r="K11069" s="23">
        <v>44328.830555555556</v>
      </c>
      <c r="L11069" s="23"/>
      <c r="M11069" s="23"/>
      <c r="N11069" t="s">
        <v>185</v>
      </c>
      <c r="O11069" t="s">
        <v>186</v>
      </c>
      <c r="P11069" t="s">
        <v>187</v>
      </c>
      <c r="Q11069" t="s">
        <v>202</v>
      </c>
      <c r="R11069" t="s">
        <v>198</v>
      </c>
      <c r="S11069" t="s">
        <v>203</v>
      </c>
      <c r="T11069">
        <v>4</v>
      </c>
      <c r="U11069">
        <v>4</v>
      </c>
      <c r="V11069" t="s">
        <v>191</v>
      </c>
      <c r="W11069" t="s">
        <v>196</v>
      </c>
      <c r="X11069" t="s">
        <v>191</v>
      </c>
      <c r="Y11069" t="s">
        <v>193</v>
      </c>
      <c r="Z11069" t="s">
        <v>191</v>
      </c>
    </row>
    <row r="11070" spans="1:26" x14ac:dyDescent="0.2">
      <c r="A11070">
        <v>25795</v>
      </c>
      <c r="B11070">
        <v>62242</v>
      </c>
      <c r="C11070" s="23">
        <v>44339.450694444444</v>
      </c>
      <c r="D11070" s="23" t="str">
        <f t="shared" si="3537"/>
        <v>Sunday</v>
      </c>
      <c r="E11070" s="24">
        <f t="shared" si="3538"/>
        <v>44339</v>
      </c>
      <c r="F11070" s="22">
        <f t="shared" si="3539"/>
        <v>2021</v>
      </c>
      <c r="G11070" s="25">
        <f t="shared" si="3536"/>
        <v>0.45069444444379769</v>
      </c>
      <c r="H11070" s="23">
        <v>44339.57708333333</v>
      </c>
      <c r="I11070" s="24">
        <f>INT(H11070)</f>
        <v>44339</v>
      </c>
      <c r="J11070" s="25">
        <f>MOD(H11070,1)</f>
        <v>0.57708333332993789</v>
      </c>
      <c r="K11070" s="23">
        <v>44339.609027777777</v>
      </c>
      <c r="L11070" s="24">
        <f>INT(K11070)</f>
        <v>44339</v>
      </c>
      <c r="M11070" s="25">
        <f>MOD(K11070,1)</f>
        <v>0.60902777777664596</v>
      </c>
      <c r="N11070" t="s">
        <v>185</v>
      </c>
      <c r="O11070" t="s">
        <v>232</v>
      </c>
      <c r="P11070" t="s">
        <v>187</v>
      </c>
      <c r="Q11070" t="s">
        <v>188</v>
      </c>
      <c r="R11070" t="s">
        <v>198</v>
      </c>
      <c r="S11070" t="s">
        <v>190</v>
      </c>
      <c r="T11070">
        <v>3</v>
      </c>
      <c r="U11070">
        <v>3</v>
      </c>
      <c r="V11070" t="s">
        <v>1112</v>
      </c>
      <c r="W11070" t="s">
        <v>199</v>
      </c>
      <c r="X11070" t="s">
        <v>191</v>
      </c>
      <c r="Y11070" t="s">
        <v>193</v>
      </c>
      <c r="Z11070" t="s">
        <v>191</v>
      </c>
    </row>
    <row r="11071" spans="1:26" x14ac:dyDescent="0.2">
      <c r="A11071">
        <v>25800</v>
      </c>
      <c r="B11071">
        <v>25801</v>
      </c>
      <c r="C11071" s="23">
        <v>44252.665277777778</v>
      </c>
      <c r="D11071" s="23" t="str">
        <f t="shared" si="3537"/>
        <v>Thursday</v>
      </c>
      <c r="E11071" s="24">
        <f t="shared" si="3538"/>
        <v>44252</v>
      </c>
      <c r="F11071" s="22">
        <f t="shared" si="3539"/>
        <v>2021</v>
      </c>
      <c r="G11071" s="25">
        <f t="shared" si="3536"/>
        <v>0.66527777777810115</v>
      </c>
      <c r="H11071" t="s">
        <v>191</v>
      </c>
      <c r="K11071" s="23">
        <v>44252.736805555556</v>
      </c>
      <c r="L11071" s="23"/>
      <c r="M11071" s="23"/>
      <c r="N11071" t="s">
        <v>185</v>
      </c>
      <c r="O11071" t="s">
        <v>186</v>
      </c>
      <c r="P11071" t="s">
        <v>187</v>
      </c>
      <c r="Q11071" t="s">
        <v>202</v>
      </c>
      <c r="R11071" t="s">
        <v>198</v>
      </c>
      <c r="S11071" t="s">
        <v>203</v>
      </c>
      <c r="T11071">
        <v>4</v>
      </c>
      <c r="U11071">
        <v>4</v>
      </c>
      <c r="V11071" t="s">
        <v>191</v>
      </c>
      <c r="W11071" t="s">
        <v>223</v>
      </c>
      <c r="X11071" t="s">
        <v>191</v>
      </c>
      <c r="Y11071" t="s">
        <v>193</v>
      </c>
      <c r="Z11071" t="s">
        <v>212</v>
      </c>
    </row>
    <row r="11072" spans="1:26" x14ac:dyDescent="0.2">
      <c r="A11072">
        <v>25802</v>
      </c>
      <c r="B11072">
        <v>34600</v>
      </c>
      <c r="C11072" s="23">
        <v>44270.840277777781</v>
      </c>
      <c r="D11072" s="23" t="str">
        <f t="shared" si="3537"/>
        <v>Monday</v>
      </c>
      <c r="E11072" s="24">
        <f t="shared" si="3538"/>
        <v>44270</v>
      </c>
      <c r="F11072" s="22">
        <f t="shared" si="3539"/>
        <v>2021</v>
      </c>
      <c r="G11072" s="25">
        <f t="shared" si="3536"/>
        <v>0.84027777778101154</v>
      </c>
      <c r="H11072" s="23">
        <v>44270.776388888888</v>
      </c>
      <c r="I11072" s="24">
        <f>INT(H11072)</f>
        <v>44270</v>
      </c>
      <c r="J11072" s="25">
        <f>MOD(H11072,1)</f>
        <v>0.77638888888759539</v>
      </c>
      <c r="K11072" s="23">
        <v>44270.841666666667</v>
      </c>
      <c r="L11072" s="24">
        <f>INT(K11072)</f>
        <v>44270</v>
      </c>
      <c r="M11072" s="25">
        <f>MOD(K11072,1)</f>
        <v>0.84166666666715173</v>
      </c>
      <c r="N11072" t="s">
        <v>185</v>
      </c>
      <c r="O11072" t="s">
        <v>186</v>
      </c>
      <c r="P11072" t="s">
        <v>187</v>
      </c>
      <c r="Q11072" t="s">
        <v>188</v>
      </c>
      <c r="R11072" t="s">
        <v>189</v>
      </c>
      <c r="S11072" t="s">
        <v>190</v>
      </c>
      <c r="T11072">
        <v>2</v>
      </c>
      <c r="U11072">
        <v>2</v>
      </c>
      <c r="V11072" t="s">
        <v>191</v>
      </c>
      <c r="W11072" t="s">
        <v>199</v>
      </c>
      <c r="X11072" t="s">
        <v>191</v>
      </c>
      <c r="Y11072" t="s">
        <v>193</v>
      </c>
      <c r="Z11072" t="s">
        <v>191</v>
      </c>
    </row>
    <row r="11073" spans="1:26" x14ac:dyDescent="0.2">
      <c r="A11073">
        <v>25806</v>
      </c>
      <c r="B11073">
        <v>25807</v>
      </c>
      <c r="C11073" s="23">
        <v>44252.513888888891</v>
      </c>
      <c r="D11073" s="23" t="str">
        <f t="shared" si="3537"/>
        <v>Thursday</v>
      </c>
      <c r="E11073" s="24">
        <f t="shared" si="3538"/>
        <v>44252</v>
      </c>
      <c r="F11073" s="22">
        <f t="shared" si="3539"/>
        <v>2021</v>
      </c>
      <c r="G11073" s="25">
        <f t="shared" si="3536"/>
        <v>0.51388888889050577</v>
      </c>
      <c r="H11073" t="s">
        <v>191</v>
      </c>
      <c r="K11073" s="23">
        <v>44252.763194444444</v>
      </c>
      <c r="L11073" s="23"/>
      <c r="M11073" s="23"/>
      <c r="N11073" t="s">
        <v>185</v>
      </c>
      <c r="O11073" t="s">
        <v>186</v>
      </c>
      <c r="P11073" t="s">
        <v>187</v>
      </c>
      <c r="Q11073" t="s">
        <v>202</v>
      </c>
      <c r="R11073" t="s">
        <v>208</v>
      </c>
      <c r="S11073" t="s">
        <v>203</v>
      </c>
      <c r="T11073">
        <v>2</v>
      </c>
      <c r="U11073">
        <v>2</v>
      </c>
      <c r="V11073" t="s">
        <v>191</v>
      </c>
      <c r="W11073" t="s">
        <v>214</v>
      </c>
      <c r="X11073" t="s">
        <v>191</v>
      </c>
      <c r="Y11073" t="s">
        <v>197</v>
      </c>
      <c r="Z11073" t="s">
        <v>191</v>
      </c>
    </row>
    <row r="11074" spans="1:26" x14ac:dyDescent="0.2">
      <c r="A11074">
        <v>25809</v>
      </c>
      <c r="B11074">
        <v>25810</v>
      </c>
      <c r="C11074" s="23">
        <v>44252.388888888891</v>
      </c>
      <c r="D11074" s="23" t="str">
        <f t="shared" si="3537"/>
        <v>Thursday</v>
      </c>
      <c r="E11074" s="24">
        <f t="shared" si="3538"/>
        <v>44252</v>
      </c>
      <c r="F11074" s="22">
        <f t="shared" si="3539"/>
        <v>2021</v>
      </c>
      <c r="G11074" s="25">
        <f t="shared" ref="G11074:G11137" si="3548">MOD(C11074,1)</f>
        <v>0.38888888889050577</v>
      </c>
      <c r="H11074" t="s">
        <v>191</v>
      </c>
      <c r="K11074" s="23">
        <v>44252.510416666664</v>
      </c>
      <c r="L11074" s="23"/>
      <c r="M11074" s="23"/>
      <c r="N11074" t="s">
        <v>185</v>
      </c>
      <c r="O11074" t="s">
        <v>186</v>
      </c>
      <c r="P11074" t="s">
        <v>187</v>
      </c>
      <c r="Q11074" t="s">
        <v>202</v>
      </c>
      <c r="R11074" t="s">
        <v>189</v>
      </c>
      <c r="S11074" t="s">
        <v>203</v>
      </c>
      <c r="T11074">
        <v>3</v>
      </c>
      <c r="U11074">
        <v>3</v>
      </c>
      <c r="V11074" t="s">
        <v>191</v>
      </c>
      <c r="W11074" t="s">
        <v>223</v>
      </c>
      <c r="X11074" t="s">
        <v>191</v>
      </c>
      <c r="Y11074" t="s">
        <v>193</v>
      </c>
      <c r="Z11074" t="s">
        <v>212</v>
      </c>
    </row>
    <row r="11075" spans="1:26" x14ac:dyDescent="0.2">
      <c r="A11075">
        <v>25811</v>
      </c>
      <c r="B11075">
        <v>25812</v>
      </c>
      <c r="C11075" s="23">
        <v>44248.109722222223</v>
      </c>
      <c r="D11075" s="23" t="str">
        <f t="shared" ref="D11075:D11138" si="3549">TEXT(E11075,"DDDD")</f>
        <v>Sunday</v>
      </c>
      <c r="E11075" s="24">
        <f t="shared" ref="E11075:E11138" si="3550">INT(C11075)</f>
        <v>44248</v>
      </c>
      <c r="F11075" s="22">
        <f t="shared" ref="F11075:F11138" si="3551">YEAR(E11075)</f>
        <v>2021</v>
      </c>
      <c r="G11075" s="25">
        <f t="shared" si="3548"/>
        <v>0.10972222222335404</v>
      </c>
      <c r="H11075" t="s">
        <v>191</v>
      </c>
      <c r="K11075" s="23">
        <v>44248.130555555559</v>
      </c>
      <c r="L11075" s="23"/>
      <c r="M11075" s="23"/>
      <c r="N11075" t="s">
        <v>185</v>
      </c>
      <c r="O11075" t="s">
        <v>186</v>
      </c>
      <c r="P11075" t="s">
        <v>187</v>
      </c>
      <c r="Q11075" t="s">
        <v>188</v>
      </c>
      <c r="R11075" t="s">
        <v>198</v>
      </c>
      <c r="S11075" t="s">
        <v>190</v>
      </c>
      <c r="T11075">
        <v>1</v>
      </c>
      <c r="U11075">
        <v>1</v>
      </c>
      <c r="V11075" t="s">
        <v>191</v>
      </c>
      <c r="W11075" t="s">
        <v>214</v>
      </c>
      <c r="X11075" t="s">
        <v>191</v>
      </c>
      <c r="Y11075" t="s">
        <v>193</v>
      </c>
      <c r="Z11075" t="s">
        <v>191</v>
      </c>
    </row>
    <row r="11076" spans="1:26" x14ac:dyDescent="0.2">
      <c r="A11076">
        <v>25813</v>
      </c>
      <c r="B11076">
        <v>25814</v>
      </c>
      <c r="C11076" s="23">
        <v>44246.28402777778</v>
      </c>
      <c r="D11076" s="23" t="str">
        <f t="shared" si="3549"/>
        <v>Friday</v>
      </c>
      <c r="E11076" s="24">
        <f t="shared" si="3550"/>
        <v>44246</v>
      </c>
      <c r="F11076" s="22">
        <f t="shared" si="3551"/>
        <v>2021</v>
      </c>
      <c r="G11076" s="25">
        <f t="shared" si="3548"/>
        <v>0.28402777777955635</v>
      </c>
      <c r="H11076" t="s">
        <v>191</v>
      </c>
      <c r="K11076" s="23">
        <v>44246.515277777777</v>
      </c>
      <c r="L11076" s="23"/>
      <c r="M11076" s="23"/>
      <c r="N11076" t="s">
        <v>185</v>
      </c>
      <c r="O11076" t="s">
        <v>232</v>
      </c>
      <c r="P11076" t="s">
        <v>187</v>
      </c>
      <c r="Q11076" t="s">
        <v>188</v>
      </c>
      <c r="R11076" t="s">
        <v>191</v>
      </c>
      <c r="S11076" t="s">
        <v>190</v>
      </c>
      <c r="T11076">
        <v>3</v>
      </c>
      <c r="U11076">
        <v>3</v>
      </c>
      <c r="V11076" t="s">
        <v>191</v>
      </c>
      <c r="W11076" t="s">
        <v>210</v>
      </c>
      <c r="X11076" t="s">
        <v>191</v>
      </c>
      <c r="Y11076" t="s">
        <v>193</v>
      </c>
      <c r="Z11076" t="s">
        <v>212</v>
      </c>
    </row>
    <row r="11077" spans="1:26" x14ac:dyDescent="0.2">
      <c r="A11077">
        <v>25813</v>
      </c>
      <c r="B11077">
        <v>28604</v>
      </c>
      <c r="C11077" s="23">
        <v>44264.545138888891</v>
      </c>
      <c r="D11077" s="23" t="str">
        <f t="shared" si="3549"/>
        <v>Tuesday</v>
      </c>
      <c r="E11077" s="24">
        <f t="shared" si="3550"/>
        <v>44264</v>
      </c>
      <c r="F11077" s="22">
        <f t="shared" si="3551"/>
        <v>2021</v>
      </c>
      <c r="G11077" s="25">
        <f t="shared" si="3548"/>
        <v>0.54513888889050577</v>
      </c>
      <c r="H11077" t="s">
        <v>191</v>
      </c>
      <c r="K11077" s="23">
        <v>44264.745833333334</v>
      </c>
      <c r="L11077" s="23"/>
      <c r="M11077" s="23"/>
      <c r="N11077" t="s">
        <v>185</v>
      </c>
      <c r="O11077" t="s">
        <v>186</v>
      </c>
      <c r="P11077" t="s">
        <v>187</v>
      </c>
      <c r="Q11077" t="s">
        <v>202</v>
      </c>
      <c r="R11077" t="s">
        <v>198</v>
      </c>
      <c r="S11077" t="s">
        <v>203</v>
      </c>
      <c r="T11077">
        <v>2</v>
      </c>
      <c r="U11077">
        <v>2</v>
      </c>
      <c r="V11077" t="s">
        <v>191</v>
      </c>
      <c r="W11077" t="s">
        <v>210</v>
      </c>
      <c r="X11077" t="s">
        <v>191</v>
      </c>
      <c r="Y11077" t="s">
        <v>193</v>
      </c>
      <c r="Z11077" t="s">
        <v>212</v>
      </c>
    </row>
    <row r="11078" spans="1:26" x14ac:dyDescent="0.2">
      <c r="A11078">
        <v>25815</v>
      </c>
      <c r="B11078">
        <v>25816</v>
      </c>
      <c r="C11078" s="23">
        <v>44249.487500000003</v>
      </c>
      <c r="D11078" s="23" t="str">
        <f t="shared" si="3549"/>
        <v>Monday</v>
      </c>
      <c r="E11078" s="24">
        <f t="shared" si="3550"/>
        <v>44249</v>
      </c>
      <c r="F11078" s="22">
        <f t="shared" si="3551"/>
        <v>2021</v>
      </c>
      <c r="G11078" s="25">
        <f t="shared" si="3548"/>
        <v>0.48750000000291038</v>
      </c>
      <c r="H11078" s="23">
        <v>44249.756944444445</v>
      </c>
      <c r="I11078" s="24">
        <f t="shared" ref="I11078:I11079" si="3552">INT(H11078)</f>
        <v>44249</v>
      </c>
      <c r="J11078" s="25">
        <f t="shared" ref="J11078:J11079" si="3553">MOD(H11078,1)</f>
        <v>0.75694444444525288</v>
      </c>
      <c r="K11078" s="23">
        <v>44249.813194444447</v>
      </c>
      <c r="L11078" s="24">
        <f t="shared" ref="L11078:L11079" si="3554">INT(K11078)</f>
        <v>44249</v>
      </c>
      <c r="M11078" s="25">
        <f t="shared" ref="M11078:M11079" si="3555">MOD(K11078,1)</f>
        <v>0.81319444444670808</v>
      </c>
      <c r="N11078" t="s">
        <v>185</v>
      </c>
      <c r="O11078" t="s">
        <v>186</v>
      </c>
      <c r="P11078" t="s">
        <v>187</v>
      </c>
      <c r="Q11078" t="s">
        <v>188</v>
      </c>
      <c r="R11078" t="s">
        <v>198</v>
      </c>
      <c r="S11078" t="s">
        <v>190</v>
      </c>
      <c r="T11078">
        <v>3</v>
      </c>
      <c r="U11078">
        <v>3</v>
      </c>
      <c r="V11078" t="s">
        <v>191</v>
      </c>
      <c r="W11078" t="s">
        <v>192</v>
      </c>
      <c r="X11078" t="s">
        <v>191</v>
      </c>
      <c r="Y11078" t="s">
        <v>193</v>
      </c>
      <c r="Z11078" t="s">
        <v>191</v>
      </c>
    </row>
    <row r="11079" spans="1:26" x14ac:dyDescent="0.2">
      <c r="A11079">
        <v>25817</v>
      </c>
      <c r="B11079">
        <v>25818</v>
      </c>
      <c r="C11079" s="23">
        <v>44248.65902777778</v>
      </c>
      <c r="D11079" s="23" t="str">
        <f t="shared" si="3549"/>
        <v>Sunday</v>
      </c>
      <c r="E11079" s="24">
        <f t="shared" si="3550"/>
        <v>44248</v>
      </c>
      <c r="F11079" s="22">
        <f t="shared" si="3551"/>
        <v>2021</v>
      </c>
      <c r="G11079" s="25">
        <f t="shared" si="3548"/>
        <v>0.65902777777955635</v>
      </c>
      <c r="H11079" s="23">
        <v>44248.837500000001</v>
      </c>
      <c r="I11079" s="24">
        <f t="shared" si="3552"/>
        <v>44248</v>
      </c>
      <c r="J11079" s="25">
        <f t="shared" si="3553"/>
        <v>0.83750000000145519</v>
      </c>
      <c r="K11079" s="23">
        <v>44248.897916666669</v>
      </c>
      <c r="L11079" s="24">
        <f t="shared" si="3554"/>
        <v>44248</v>
      </c>
      <c r="M11079" s="25">
        <f t="shared" si="3555"/>
        <v>0.89791666666860692</v>
      </c>
      <c r="N11079" t="s">
        <v>185</v>
      </c>
      <c r="O11079" t="s">
        <v>217</v>
      </c>
      <c r="P11079" t="s">
        <v>187</v>
      </c>
      <c r="Q11079" t="s">
        <v>188</v>
      </c>
      <c r="R11079" t="s">
        <v>189</v>
      </c>
      <c r="S11079" t="s">
        <v>190</v>
      </c>
      <c r="T11079">
        <v>2</v>
      </c>
      <c r="U11079">
        <v>2</v>
      </c>
      <c r="V11079" t="s">
        <v>191</v>
      </c>
      <c r="W11079" t="s">
        <v>192</v>
      </c>
      <c r="X11079" t="s">
        <v>191</v>
      </c>
      <c r="Y11079" t="s">
        <v>197</v>
      </c>
      <c r="Z11079" t="s">
        <v>191</v>
      </c>
    </row>
    <row r="11080" spans="1:26" x14ac:dyDescent="0.2">
      <c r="A11080">
        <v>25822</v>
      </c>
      <c r="B11080">
        <v>25823</v>
      </c>
      <c r="C11080" s="23">
        <v>44253.45416666667</v>
      </c>
      <c r="D11080" s="23" t="str">
        <f t="shared" si="3549"/>
        <v>Friday</v>
      </c>
      <c r="E11080" s="24">
        <f t="shared" si="3550"/>
        <v>44253</v>
      </c>
      <c r="F11080" s="22">
        <f t="shared" si="3551"/>
        <v>2021</v>
      </c>
      <c r="G11080" s="25">
        <f t="shared" si="3548"/>
        <v>0.45416666667006211</v>
      </c>
      <c r="H11080" t="s">
        <v>191</v>
      </c>
      <c r="K11080" t="s">
        <v>191</v>
      </c>
      <c r="N11080" t="s">
        <v>185</v>
      </c>
      <c r="O11080" t="s">
        <v>186</v>
      </c>
      <c r="P11080" t="s">
        <v>187</v>
      </c>
      <c r="Q11080" t="s">
        <v>202</v>
      </c>
      <c r="R11080" t="s">
        <v>198</v>
      </c>
      <c r="S11080" t="s">
        <v>203</v>
      </c>
      <c r="T11080">
        <v>2</v>
      </c>
      <c r="U11080">
        <v>2</v>
      </c>
      <c r="V11080" t="s">
        <v>191</v>
      </c>
      <c r="W11080" t="s">
        <v>196</v>
      </c>
      <c r="X11080" t="s">
        <v>191</v>
      </c>
      <c r="Y11080" t="s">
        <v>193</v>
      </c>
      <c r="Z11080" t="s">
        <v>212</v>
      </c>
    </row>
    <row r="11081" spans="1:26" x14ac:dyDescent="0.2">
      <c r="A11081">
        <v>25824</v>
      </c>
      <c r="B11081">
        <v>25825</v>
      </c>
      <c r="C11081" s="23">
        <v>44253.712500000001</v>
      </c>
      <c r="D11081" s="23" t="str">
        <f t="shared" si="3549"/>
        <v>Friday</v>
      </c>
      <c r="E11081" s="24">
        <f t="shared" si="3550"/>
        <v>44253</v>
      </c>
      <c r="F11081" s="22">
        <f t="shared" si="3551"/>
        <v>2021</v>
      </c>
      <c r="G11081" s="25">
        <f t="shared" si="3548"/>
        <v>0.71250000000145519</v>
      </c>
      <c r="H11081" t="s">
        <v>191</v>
      </c>
      <c r="K11081" s="23">
        <v>44253.841666666667</v>
      </c>
      <c r="L11081" s="23"/>
      <c r="M11081" s="23"/>
      <c r="N11081" t="s">
        <v>185</v>
      </c>
      <c r="O11081" t="s">
        <v>186</v>
      </c>
      <c r="P11081" t="s">
        <v>187</v>
      </c>
      <c r="Q11081" t="s">
        <v>202</v>
      </c>
      <c r="R11081" t="s">
        <v>191</v>
      </c>
      <c r="S11081" t="s">
        <v>203</v>
      </c>
      <c r="T11081">
        <v>3</v>
      </c>
      <c r="U11081">
        <v>3</v>
      </c>
      <c r="V11081" t="s">
        <v>191</v>
      </c>
      <c r="W11081" t="s">
        <v>196</v>
      </c>
      <c r="X11081" t="s">
        <v>191</v>
      </c>
      <c r="Y11081" t="s">
        <v>193</v>
      </c>
      <c r="Z11081" t="s">
        <v>191</v>
      </c>
    </row>
    <row r="11082" spans="1:26" x14ac:dyDescent="0.2">
      <c r="A11082">
        <v>25827</v>
      </c>
      <c r="B11082">
        <v>25828</v>
      </c>
      <c r="C11082" s="23">
        <v>44236.552083333336</v>
      </c>
      <c r="D11082" s="23" t="str">
        <f t="shared" si="3549"/>
        <v>Tuesday</v>
      </c>
      <c r="E11082" s="24">
        <f t="shared" si="3550"/>
        <v>44236</v>
      </c>
      <c r="F11082" s="22">
        <f t="shared" si="3551"/>
        <v>2021</v>
      </c>
      <c r="G11082" s="25">
        <f t="shared" si="3548"/>
        <v>0.55208333333575865</v>
      </c>
      <c r="H11082" s="23">
        <v>44236.811805555553</v>
      </c>
      <c r="I11082" s="24">
        <f>INT(H11082)</f>
        <v>44236</v>
      </c>
      <c r="J11082" s="25">
        <f>MOD(H11082,1)</f>
        <v>0.81180555555329192</v>
      </c>
      <c r="K11082" s="23">
        <v>44236.87777777778</v>
      </c>
      <c r="L11082" s="24">
        <f>INT(K11082)</f>
        <v>44236</v>
      </c>
      <c r="M11082" s="25">
        <f>MOD(K11082,1)</f>
        <v>0.87777777777955635</v>
      </c>
      <c r="N11082" t="s">
        <v>185</v>
      </c>
      <c r="O11082" t="s">
        <v>248</v>
      </c>
      <c r="P11082" t="s">
        <v>187</v>
      </c>
      <c r="Q11082" t="s">
        <v>188</v>
      </c>
      <c r="R11082" t="s">
        <v>189</v>
      </c>
      <c r="S11082" t="s">
        <v>190</v>
      </c>
      <c r="T11082">
        <v>2</v>
      </c>
      <c r="U11082">
        <v>2</v>
      </c>
      <c r="V11082" t="s">
        <v>191</v>
      </c>
      <c r="W11082" t="s">
        <v>199</v>
      </c>
      <c r="X11082" t="s">
        <v>191</v>
      </c>
      <c r="Y11082" t="s">
        <v>197</v>
      </c>
      <c r="Z11082" t="s">
        <v>191</v>
      </c>
    </row>
    <row r="11083" spans="1:26" x14ac:dyDescent="0.2">
      <c r="A11083">
        <v>25830</v>
      </c>
      <c r="B11083">
        <v>25831</v>
      </c>
      <c r="C11083" s="23">
        <v>44253.444444444445</v>
      </c>
      <c r="D11083" s="23" t="str">
        <f t="shared" si="3549"/>
        <v>Friday</v>
      </c>
      <c r="E11083" s="24">
        <f t="shared" si="3550"/>
        <v>44253</v>
      </c>
      <c r="F11083" s="22">
        <f t="shared" si="3551"/>
        <v>2021</v>
      </c>
      <c r="G11083" s="25">
        <f t="shared" si="3548"/>
        <v>0.44444444444525288</v>
      </c>
      <c r="H11083" t="s">
        <v>191</v>
      </c>
      <c r="K11083" s="23">
        <v>44253.599999999999</v>
      </c>
      <c r="L11083" s="23"/>
      <c r="M11083" s="23"/>
      <c r="N11083" t="s">
        <v>185</v>
      </c>
      <c r="O11083" t="s">
        <v>186</v>
      </c>
      <c r="P11083" t="s">
        <v>187</v>
      </c>
      <c r="Q11083" t="s">
        <v>202</v>
      </c>
      <c r="R11083" t="s">
        <v>198</v>
      </c>
      <c r="S11083" t="s">
        <v>203</v>
      </c>
      <c r="T11083">
        <v>2</v>
      </c>
      <c r="U11083">
        <v>2</v>
      </c>
      <c r="V11083" t="s">
        <v>191</v>
      </c>
      <c r="W11083" t="s">
        <v>240</v>
      </c>
      <c r="X11083" t="s">
        <v>191</v>
      </c>
      <c r="Y11083" t="s">
        <v>193</v>
      </c>
      <c r="Z11083" t="s">
        <v>191</v>
      </c>
    </row>
    <row r="11084" spans="1:26" x14ac:dyDescent="0.2">
      <c r="A11084">
        <v>25832</v>
      </c>
      <c r="B11084">
        <v>25833</v>
      </c>
      <c r="C11084" s="23">
        <v>44252.098611111112</v>
      </c>
      <c r="D11084" s="23" t="str">
        <f t="shared" si="3549"/>
        <v>Thursday</v>
      </c>
      <c r="E11084" s="24">
        <f t="shared" si="3550"/>
        <v>44252</v>
      </c>
      <c r="F11084" s="22">
        <f t="shared" si="3551"/>
        <v>2021</v>
      </c>
      <c r="G11084" s="25">
        <f t="shared" si="3548"/>
        <v>9.8611111112404615E-2</v>
      </c>
      <c r="H11084" s="23">
        <v>44252.17083333333</v>
      </c>
      <c r="I11084" s="24">
        <f>INT(H11084)</f>
        <v>44252</v>
      </c>
      <c r="J11084" s="25">
        <f>MOD(H11084,1)</f>
        <v>0.17083333332993789</v>
      </c>
      <c r="K11084" s="23">
        <v>44252.304861111108</v>
      </c>
      <c r="L11084" s="24">
        <f>INT(K11084)</f>
        <v>44252</v>
      </c>
      <c r="M11084" s="25">
        <f>MOD(K11084,1)</f>
        <v>0.30486111110803904</v>
      </c>
      <c r="N11084" t="s">
        <v>185</v>
      </c>
      <c r="O11084" t="s">
        <v>186</v>
      </c>
      <c r="P11084" t="s">
        <v>187</v>
      </c>
      <c r="Q11084" t="s">
        <v>188</v>
      </c>
      <c r="R11084" t="s">
        <v>189</v>
      </c>
      <c r="S11084" t="s">
        <v>190</v>
      </c>
      <c r="T11084">
        <v>2</v>
      </c>
      <c r="U11084">
        <v>2</v>
      </c>
      <c r="V11084" t="s">
        <v>191</v>
      </c>
      <c r="W11084" t="s">
        <v>199</v>
      </c>
      <c r="X11084" t="s">
        <v>191</v>
      </c>
      <c r="Y11084" t="s">
        <v>197</v>
      </c>
      <c r="Z11084" t="s">
        <v>191</v>
      </c>
    </row>
    <row r="11085" spans="1:26" x14ac:dyDescent="0.2">
      <c r="A11085">
        <v>25834</v>
      </c>
      <c r="B11085">
        <v>25835</v>
      </c>
      <c r="C11085" s="23">
        <v>44253.813888888886</v>
      </c>
      <c r="D11085" s="23" t="str">
        <f t="shared" si="3549"/>
        <v>Friday</v>
      </c>
      <c r="E11085" s="24">
        <f t="shared" si="3550"/>
        <v>44253</v>
      </c>
      <c r="F11085" s="22">
        <f t="shared" si="3551"/>
        <v>2021</v>
      </c>
      <c r="G11085" s="25">
        <f t="shared" si="3548"/>
        <v>0.81388888888614019</v>
      </c>
      <c r="H11085" t="s">
        <v>191</v>
      </c>
      <c r="K11085" s="23">
        <v>44253.929861111108</v>
      </c>
      <c r="L11085" s="23"/>
      <c r="M11085" s="23"/>
      <c r="N11085" t="s">
        <v>185</v>
      </c>
      <c r="O11085" t="s">
        <v>186</v>
      </c>
      <c r="P11085" t="s">
        <v>237</v>
      </c>
      <c r="Q11085" t="s">
        <v>202</v>
      </c>
      <c r="R11085" t="s">
        <v>198</v>
      </c>
      <c r="S11085" t="s">
        <v>203</v>
      </c>
      <c r="T11085">
        <v>4</v>
      </c>
      <c r="U11085">
        <v>4</v>
      </c>
      <c r="V11085" t="s">
        <v>191</v>
      </c>
      <c r="W11085" t="s">
        <v>199</v>
      </c>
      <c r="X11085" t="s">
        <v>191</v>
      </c>
      <c r="Y11085" t="s">
        <v>193</v>
      </c>
      <c r="Z11085" t="s">
        <v>191</v>
      </c>
    </row>
    <row r="11086" spans="1:26" x14ac:dyDescent="0.2">
      <c r="A11086">
        <v>25837</v>
      </c>
      <c r="B11086">
        <v>25838</v>
      </c>
      <c r="C11086" s="23">
        <v>44253.030555555553</v>
      </c>
      <c r="D11086" s="23" t="str">
        <f t="shared" si="3549"/>
        <v>Friday</v>
      </c>
      <c r="E11086" s="24">
        <f t="shared" si="3550"/>
        <v>44253</v>
      </c>
      <c r="F11086" s="22">
        <f t="shared" si="3551"/>
        <v>2021</v>
      </c>
      <c r="G11086" s="25">
        <f t="shared" si="3548"/>
        <v>3.0555555553291924E-2</v>
      </c>
      <c r="H11086" t="s">
        <v>191</v>
      </c>
      <c r="K11086" s="23">
        <v>44253.35</v>
      </c>
      <c r="L11086" s="23"/>
      <c r="M11086" s="23"/>
      <c r="N11086" t="s">
        <v>185</v>
      </c>
      <c r="O11086" t="s">
        <v>186</v>
      </c>
      <c r="P11086" t="s">
        <v>187</v>
      </c>
      <c r="Q11086" t="s">
        <v>202</v>
      </c>
      <c r="R11086" t="s">
        <v>191</v>
      </c>
      <c r="S11086" t="s">
        <v>203</v>
      </c>
      <c r="T11086">
        <v>3</v>
      </c>
      <c r="U11086">
        <v>3</v>
      </c>
      <c r="V11086" t="s">
        <v>301</v>
      </c>
      <c r="W11086" t="s">
        <v>196</v>
      </c>
      <c r="X11086" t="s">
        <v>191</v>
      </c>
      <c r="Y11086" t="s">
        <v>207</v>
      </c>
      <c r="Z11086" t="s">
        <v>212</v>
      </c>
    </row>
    <row r="11087" spans="1:26" x14ac:dyDescent="0.2">
      <c r="A11087">
        <v>25837</v>
      </c>
      <c r="B11087">
        <v>26490</v>
      </c>
      <c r="C11087" s="23">
        <v>44253.551388888889</v>
      </c>
      <c r="D11087" s="23" t="str">
        <f t="shared" si="3549"/>
        <v>Friday</v>
      </c>
      <c r="E11087" s="24">
        <f t="shared" si="3550"/>
        <v>44253</v>
      </c>
      <c r="F11087" s="22">
        <f t="shared" si="3551"/>
        <v>2021</v>
      </c>
      <c r="G11087" s="25">
        <f t="shared" si="3548"/>
        <v>0.55138888888905058</v>
      </c>
      <c r="H11087" s="23">
        <v>44253.759722222225</v>
      </c>
      <c r="I11087" s="24">
        <f t="shared" ref="I11087:I11088" si="3556">INT(H11087)</f>
        <v>44253</v>
      </c>
      <c r="J11087" s="25">
        <f t="shared" ref="J11087:J11088" si="3557">MOD(H11087,1)</f>
        <v>0.75972222222480923</v>
      </c>
      <c r="K11087" s="23">
        <v>44253.890277777777</v>
      </c>
      <c r="L11087" s="24">
        <f t="shared" ref="L11087:L11088" si="3558">INT(K11087)</f>
        <v>44253</v>
      </c>
      <c r="M11087" s="25">
        <f t="shared" ref="M11087:M11088" si="3559">MOD(K11087,1)</f>
        <v>0.89027777777664596</v>
      </c>
      <c r="N11087" t="s">
        <v>185</v>
      </c>
      <c r="O11087" t="s">
        <v>186</v>
      </c>
      <c r="P11087" t="s">
        <v>187</v>
      </c>
      <c r="Q11087" t="s">
        <v>188</v>
      </c>
      <c r="R11087" t="s">
        <v>191</v>
      </c>
      <c r="S11087" t="s">
        <v>190</v>
      </c>
      <c r="T11087">
        <v>3</v>
      </c>
      <c r="U11087">
        <v>3</v>
      </c>
      <c r="V11087" t="s">
        <v>191</v>
      </c>
      <c r="W11087" t="s">
        <v>196</v>
      </c>
      <c r="X11087" t="s">
        <v>191</v>
      </c>
      <c r="Y11087" t="s">
        <v>193</v>
      </c>
      <c r="Z11087" t="s">
        <v>191</v>
      </c>
    </row>
    <row r="11088" spans="1:26" x14ac:dyDescent="0.2">
      <c r="A11088">
        <v>25839</v>
      </c>
      <c r="B11088">
        <v>25840</v>
      </c>
      <c r="C11088" s="23">
        <v>44250.657638888886</v>
      </c>
      <c r="D11088" s="23" t="str">
        <f t="shared" si="3549"/>
        <v>Tuesday</v>
      </c>
      <c r="E11088" s="24">
        <f t="shared" si="3550"/>
        <v>44250</v>
      </c>
      <c r="F11088" s="22">
        <f t="shared" si="3551"/>
        <v>2021</v>
      </c>
      <c r="G11088" s="25">
        <f t="shared" si="3548"/>
        <v>0.65763888888614019</v>
      </c>
      <c r="H11088" s="23">
        <v>44250.79583333333</v>
      </c>
      <c r="I11088" s="24">
        <f t="shared" si="3556"/>
        <v>44250</v>
      </c>
      <c r="J11088" s="25">
        <f t="shared" si="3557"/>
        <v>0.79583333332993789</v>
      </c>
      <c r="K11088" s="23">
        <v>44250.930555555555</v>
      </c>
      <c r="L11088" s="24">
        <f t="shared" si="3558"/>
        <v>44250</v>
      </c>
      <c r="M11088" s="25">
        <f t="shared" si="3559"/>
        <v>0.93055555555474712</v>
      </c>
      <c r="N11088" t="s">
        <v>185</v>
      </c>
      <c r="O11088" t="s">
        <v>217</v>
      </c>
      <c r="P11088" t="s">
        <v>187</v>
      </c>
      <c r="Q11088" t="s">
        <v>188</v>
      </c>
      <c r="R11088" t="s">
        <v>189</v>
      </c>
      <c r="S11088" t="s">
        <v>190</v>
      </c>
      <c r="T11088">
        <v>3</v>
      </c>
      <c r="U11088">
        <v>3</v>
      </c>
      <c r="V11088" t="s">
        <v>284</v>
      </c>
      <c r="W11088" t="s">
        <v>196</v>
      </c>
      <c r="X11088" t="s">
        <v>191</v>
      </c>
      <c r="Y11088" t="s">
        <v>193</v>
      </c>
      <c r="Z11088" t="s">
        <v>200</v>
      </c>
    </row>
    <row r="11089" spans="1:26" x14ac:dyDescent="0.2">
      <c r="A11089">
        <v>25847</v>
      </c>
      <c r="B11089">
        <v>25848</v>
      </c>
      <c r="C11089" s="23">
        <v>44253.426388888889</v>
      </c>
      <c r="D11089" s="23" t="str">
        <f t="shared" si="3549"/>
        <v>Friday</v>
      </c>
      <c r="E11089" s="24">
        <f t="shared" si="3550"/>
        <v>44253</v>
      </c>
      <c r="F11089" s="22">
        <f t="shared" si="3551"/>
        <v>2021</v>
      </c>
      <c r="G11089" s="25">
        <f t="shared" si="3548"/>
        <v>0.42638888888905058</v>
      </c>
      <c r="H11089" t="s">
        <v>191</v>
      </c>
      <c r="K11089" t="s">
        <v>191</v>
      </c>
      <c r="N11089" t="s">
        <v>185</v>
      </c>
      <c r="O11089" t="s">
        <v>186</v>
      </c>
      <c r="P11089" t="s">
        <v>187</v>
      </c>
      <c r="Q11089" t="s">
        <v>202</v>
      </c>
      <c r="R11089" t="s">
        <v>198</v>
      </c>
      <c r="S11089" t="s">
        <v>203</v>
      </c>
      <c r="T11089">
        <v>3</v>
      </c>
      <c r="U11089">
        <v>3</v>
      </c>
      <c r="V11089" t="s">
        <v>191</v>
      </c>
      <c r="W11089" t="s">
        <v>214</v>
      </c>
      <c r="X11089" t="s">
        <v>191</v>
      </c>
      <c r="Y11089" t="s">
        <v>193</v>
      </c>
      <c r="Z11089" t="s">
        <v>212</v>
      </c>
    </row>
    <row r="11090" spans="1:26" x14ac:dyDescent="0.2">
      <c r="A11090">
        <v>25847</v>
      </c>
      <c r="B11090">
        <v>37771</v>
      </c>
      <c r="C11090" s="23">
        <v>44287.534722222219</v>
      </c>
      <c r="D11090" s="23" t="str">
        <f t="shared" si="3549"/>
        <v>Thursday</v>
      </c>
      <c r="E11090" s="24">
        <f t="shared" si="3550"/>
        <v>44287</v>
      </c>
      <c r="F11090" s="22">
        <f t="shared" si="3551"/>
        <v>2021</v>
      </c>
      <c r="G11090" s="25">
        <f t="shared" si="3548"/>
        <v>0.53472222221898846</v>
      </c>
      <c r="H11090" t="s">
        <v>191</v>
      </c>
      <c r="K11090" s="23">
        <v>44287.627083333333</v>
      </c>
      <c r="L11090" s="23"/>
      <c r="M11090" s="23"/>
      <c r="N11090" t="s">
        <v>185</v>
      </c>
      <c r="O11090" t="s">
        <v>186</v>
      </c>
      <c r="P11090" t="s">
        <v>187</v>
      </c>
      <c r="Q11090" t="s">
        <v>202</v>
      </c>
      <c r="R11090" t="s">
        <v>198</v>
      </c>
      <c r="S11090" t="s">
        <v>203</v>
      </c>
      <c r="T11090">
        <v>3</v>
      </c>
      <c r="U11090">
        <v>3</v>
      </c>
      <c r="V11090" t="s">
        <v>191</v>
      </c>
      <c r="W11090" t="s">
        <v>214</v>
      </c>
      <c r="X11090" t="s">
        <v>191</v>
      </c>
      <c r="Y11090" t="s">
        <v>193</v>
      </c>
      <c r="Z11090" t="s">
        <v>212</v>
      </c>
    </row>
    <row r="11091" spans="1:26" x14ac:dyDescent="0.2">
      <c r="A11091">
        <v>25858</v>
      </c>
      <c r="B11091">
        <v>25859</v>
      </c>
      <c r="C11091" s="23">
        <v>44251.822916666664</v>
      </c>
      <c r="D11091" s="23" t="str">
        <f t="shared" si="3549"/>
        <v>Wednesday</v>
      </c>
      <c r="E11091" s="24">
        <f t="shared" si="3550"/>
        <v>44251</v>
      </c>
      <c r="F11091" s="22">
        <f t="shared" si="3551"/>
        <v>2021</v>
      </c>
      <c r="G11091" s="25">
        <f t="shared" si="3548"/>
        <v>0.82291666666424135</v>
      </c>
      <c r="H11091" s="23">
        <v>44251.871527777781</v>
      </c>
      <c r="I11091" s="24">
        <f t="shared" ref="I11091:I11092" si="3560">INT(H11091)</f>
        <v>44251</v>
      </c>
      <c r="J11091" s="25">
        <f t="shared" ref="J11091:J11092" si="3561">MOD(H11091,1)</f>
        <v>0.87152777778101154</v>
      </c>
      <c r="K11091" s="23">
        <v>44252.033333333333</v>
      </c>
      <c r="L11091" s="24">
        <f t="shared" ref="L11091:L11092" si="3562">INT(K11091)</f>
        <v>44252</v>
      </c>
      <c r="M11091" s="25">
        <f t="shared" ref="M11091:M11092" si="3563">MOD(K11091,1)</f>
        <v>3.3333333332848269E-2</v>
      </c>
      <c r="N11091" t="s">
        <v>185</v>
      </c>
      <c r="O11091" t="s">
        <v>186</v>
      </c>
      <c r="P11091" t="s">
        <v>187</v>
      </c>
      <c r="Q11091" t="s">
        <v>188</v>
      </c>
      <c r="R11091" t="s">
        <v>189</v>
      </c>
      <c r="S11091" t="s">
        <v>190</v>
      </c>
      <c r="T11091">
        <v>2</v>
      </c>
      <c r="U11091">
        <v>2</v>
      </c>
      <c r="V11091" t="s">
        <v>191</v>
      </c>
      <c r="W11091" t="s">
        <v>222</v>
      </c>
      <c r="X11091" t="s">
        <v>191</v>
      </c>
      <c r="Y11091" t="s">
        <v>197</v>
      </c>
      <c r="Z11091" t="s">
        <v>191</v>
      </c>
    </row>
    <row r="11092" spans="1:26" x14ac:dyDescent="0.2">
      <c r="A11092">
        <v>25860</v>
      </c>
      <c r="B11092">
        <v>25861</v>
      </c>
      <c r="C11092" s="23">
        <v>44245.186111111114</v>
      </c>
      <c r="D11092" s="23" t="str">
        <f t="shared" si="3549"/>
        <v>Thursday</v>
      </c>
      <c r="E11092" s="24">
        <f t="shared" si="3550"/>
        <v>44245</v>
      </c>
      <c r="F11092" s="22">
        <f t="shared" si="3551"/>
        <v>2021</v>
      </c>
      <c r="G11092" s="25">
        <f t="shared" si="3548"/>
        <v>0.18611111111385981</v>
      </c>
      <c r="H11092" s="23">
        <v>44245.229861111111</v>
      </c>
      <c r="I11092" s="24">
        <f t="shared" si="3560"/>
        <v>44245</v>
      </c>
      <c r="J11092" s="25">
        <f t="shared" si="3561"/>
        <v>0.22986111111094942</v>
      </c>
      <c r="K11092" s="23">
        <v>44245.238194444442</v>
      </c>
      <c r="L11092" s="24">
        <f t="shared" si="3562"/>
        <v>44245</v>
      </c>
      <c r="M11092" s="25">
        <f t="shared" si="3563"/>
        <v>0.2381944444423425</v>
      </c>
      <c r="N11092" t="s">
        <v>215</v>
      </c>
      <c r="O11092" t="s">
        <v>232</v>
      </c>
      <c r="P11092" t="s">
        <v>187</v>
      </c>
      <c r="Q11092" t="s">
        <v>188</v>
      </c>
      <c r="R11092" t="s">
        <v>189</v>
      </c>
      <c r="S11092" t="s">
        <v>190</v>
      </c>
      <c r="T11092">
        <v>2</v>
      </c>
      <c r="U11092">
        <v>2</v>
      </c>
      <c r="V11092" t="s">
        <v>191</v>
      </c>
      <c r="W11092" t="s">
        <v>222</v>
      </c>
      <c r="X11092" t="s">
        <v>191</v>
      </c>
      <c r="Y11092" t="s">
        <v>197</v>
      </c>
      <c r="Z11092" t="s">
        <v>212</v>
      </c>
    </row>
    <row r="11093" spans="1:26" x14ac:dyDescent="0.2">
      <c r="A11093">
        <v>25862</v>
      </c>
      <c r="B11093">
        <v>25863</v>
      </c>
      <c r="C11093" s="23">
        <v>44253.496527777781</v>
      </c>
      <c r="D11093" s="23" t="str">
        <f t="shared" si="3549"/>
        <v>Friday</v>
      </c>
      <c r="E11093" s="24">
        <f t="shared" si="3550"/>
        <v>44253</v>
      </c>
      <c r="F11093" s="22">
        <f t="shared" si="3551"/>
        <v>2021</v>
      </c>
      <c r="G11093" s="25">
        <f t="shared" si="3548"/>
        <v>0.49652777778101154</v>
      </c>
      <c r="H11093" t="s">
        <v>191</v>
      </c>
      <c r="K11093" s="23">
        <v>44253.529861111114</v>
      </c>
      <c r="L11093" s="23"/>
      <c r="M11093" s="23"/>
      <c r="N11093" t="s">
        <v>185</v>
      </c>
      <c r="O11093" t="s">
        <v>186</v>
      </c>
      <c r="P11093" t="s">
        <v>187</v>
      </c>
      <c r="Q11093" t="s">
        <v>202</v>
      </c>
      <c r="R11093" t="s">
        <v>191</v>
      </c>
      <c r="S11093" t="s">
        <v>203</v>
      </c>
      <c r="T11093">
        <v>4</v>
      </c>
      <c r="U11093">
        <v>4</v>
      </c>
      <c r="V11093" t="s">
        <v>191</v>
      </c>
      <c r="W11093" t="s">
        <v>216</v>
      </c>
      <c r="X11093" t="s">
        <v>191</v>
      </c>
      <c r="Y11093" t="s">
        <v>193</v>
      </c>
      <c r="Z11093" t="s">
        <v>191</v>
      </c>
    </row>
    <row r="11094" spans="1:26" x14ac:dyDescent="0.2">
      <c r="A11094">
        <v>25868</v>
      </c>
      <c r="B11094">
        <v>25869</v>
      </c>
      <c r="C11094" s="23">
        <v>44252.527777777781</v>
      </c>
      <c r="D11094" s="23" t="str">
        <f t="shared" si="3549"/>
        <v>Thursday</v>
      </c>
      <c r="E11094" s="24">
        <f t="shared" si="3550"/>
        <v>44252</v>
      </c>
      <c r="F11094" s="22">
        <f t="shared" si="3551"/>
        <v>2021</v>
      </c>
      <c r="G11094" s="25">
        <f t="shared" si="3548"/>
        <v>0.52777777778101154</v>
      </c>
      <c r="H11094" s="23">
        <v>44252.949305555558</v>
      </c>
      <c r="I11094" s="24">
        <f>INT(H11094)</f>
        <v>44252</v>
      </c>
      <c r="J11094" s="25">
        <f>MOD(H11094,1)</f>
        <v>0.9493055555576575</v>
      </c>
      <c r="K11094" s="23">
        <v>44253.045138888891</v>
      </c>
      <c r="L11094" s="24">
        <f>INT(K11094)</f>
        <v>44253</v>
      </c>
      <c r="M11094" s="25">
        <f>MOD(K11094,1)</f>
        <v>4.5138888890505768E-2</v>
      </c>
      <c r="N11094" t="s">
        <v>185</v>
      </c>
      <c r="O11094" t="s">
        <v>186</v>
      </c>
      <c r="P11094" t="s">
        <v>187</v>
      </c>
      <c r="Q11094" t="s">
        <v>188</v>
      </c>
      <c r="R11094" t="s">
        <v>189</v>
      </c>
      <c r="S11094" t="s">
        <v>190</v>
      </c>
      <c r="T11094">
        <v>3</v>
      </c>
      <c r="U11094">
        <v>3</v>
      </c>
      <c r="V11094" t="s">
        <v>191</v>
      </c>
      <c r="W11094" t="s">
        <v>196</v>
      </c>
      <c r="X11094" t="s">
        <v>191</v>
      </c>
      <c r="Y11094" t="s">
        <v>197</v>
      </c>
      <c r="Z11094" t="s">
        <v>191</v>
      </c>
    </row>
    <row r="11095" spans="1:26" x14ac:dyDescent="0.2">
      <c r="A11095">
        <v>25868</v>
      </c>
      <c r="B11095">
        <v>47235</v>
      </c>
      <c r="C11095" s="23">
        <v>44306.468055555553</v>
      </c>
      <c r="D11095" s="23" t="str">
        <f t="shared" si="3549"/>
        <v>Tuesday</v>
      </c>
      <c r="E11095" s="24">
        <f t="shared" si="3550"/>
        <v>44306</v>
      </c>
      <c r="F11095" s="22">
        <f t="shared" si="3551"/>
        <v>2021</v>
      </c>
      <c r="G11095" s="25">
        <f t="shared" si="3548"/>
        <v>0.46805555555329192</v>
      </c>
      <c r="H11095" t="s">
        <v>191</v>
      </c>
      <c r="K11095" t="s">
        <v>191</v>
      </c>
      <c r="N11095" t="s">
        <v>185</v>
      </c>
      <c r="O11095" t="s">
        <v>234</v>
      </c>
      <c r="P11095" t="s">
        <v>187</v>
      </c>
      <c r="Q11095" t="s">
        <v>202</v>
      </c>
      <c r="R11095" t="s">
        <v>221</v>
      </c>
      <c r="S11095" t="s">
        <v>203</v>
      </c>
      <c r="T11095">
        <v>3</v>
      </c>
      <c r="U11095">
        <v>3</v>
      </c>
      <c r="V11095" t="s">
        <v>191</v>
      </c>
      <c r="W11095" t="s">
        <v>196</v>
      </c>
      <c r="X11095" t="s">
        <v>255</v>
      </c>
      <c r="Y11095" t="s">
        <v>193</v>
      </c>
      <c r="Z11095" t="s">
        <v>191</v>
      </c>
    </row>
    <row r="11096" spans="1:26" x14ac:dyDescent="0.2">
      <c r="A11096">
        <v>25873</v>
      </c>
      <c r="B11096">
        <v>25874</v>
      </c>
      <c r="C11096" s="23">
        <v>44253.151388888888</v>
      </c>
      <c r="D11096" s="23" t="str">
        <f t="shared" si="3549"/>
        <v>Friday</v>
      </c>
      <c r="E11096" s="24">
        <f t="shared" si="3550"/>
        <v>44253</v>
      </c>
      <c r="F11096" s="22">
        <f t="shared" si="3551"/>
        <v>2021</v>
      </c>
      <c r="G11096" s="25">
        <f t="shared" si="3548"/>
        <v>0.15138888888759539</v>
      </c>
      <c r="H11096" s="23">
        <v>44253.284722222219</v>
      </c>
      <c r="I11096" s="24">
        <f>INT(H11096)</f>
        <v>44253</v>
      </c>
      <c r="J11096" s="25">
        <f>MOD(H11096,1)</f>
        <v>0.28472222221898846</v>
      </c>
      <c r="K11096" s="23">
        <v>44253.458333333336</v>
      </c>
      <c r="L11096" s="24">
        <f>INT(K11096)</f>
        <v>44253</v>
      </c>
      <c r="M11096" s="25">
        <f>MOD(K11096,1)</f>
        <v>0.45833333333575865</v>
      </c>
      <c r="N11096" t="s">
        <v>185</v>
      </c>
      <c r="O11096" t="s">
        <v>186</v>
      </c>
      <c r="P11096" t="s">
        <v>187</v>
      </c>
      <c r="Q11096" t="s">
        <v>228</v>
      </c>
      <c r="R11096" t="s">
        <v>198</v>
      </c>
      <c r="S11096" t="s">
        <v>229</v>
      </c>
      <c r="T11096">
        <v>3</v>
      </c>
      <c r="U11096">
        <v>3</v>
      </c>
      <c r="V11096" t="s">
        <v>191</v>
      </c>
      <c r="W11096" t="s">
        <v>199</v>
      </c>
      <c r="X11096" t="s">
        <v>191</v>
      </c>
      <c r="Y11096" t="s">
        <v>193</v>
      </c>
      <c r="Z11096" t="s">
        <v>212</v>
      </c>
    </row>
    <row r="11097" spans="1:26" x14ac:dyDescent="0.2">
      <c r="A11097">
        <v>25873</v>
      </c>
      <c r="B11097">
        <v>37671</v>
      </c>
      <c r="C11097" s="23">
        <v>44285.991666666669</v>
      </c>
      <c r="D11097" s="23" t="str">
        <f t="shared" si="3549"/>
        <v>Tuesday</v>
      </c>
      <c r="E11097" s="24">
        <f t="shared" si="3550"/>
        <v>44285</v>
      </c>
      <c r="F11097" s="22">
        <f t="shared" si="3551"/>
        <v>2021</v>
      </c>
      <c r="G11097" s="25">
        <f t="shared" si="3548"/>
        <v>0.99166666666860692</v>
      </c>
      <c r="H11097" t="s">
        <v>191</v>
      </c>
      <c r="K11097" s="23">
        <v>44286.568749999999</v>
      </c>
      <c r="L11097" s="23"/>
      <c r="M11097" s="23"/>
      <c r="N11097" t="s">
        <v>185</v>
      </c>
      <c r="O11097" t="s">
        <v>186</v>
      </c>
      <c r="P11097" t="s">
        <v>187</v>
      </c>
      <c r="Q11097" t="s">
        <v>228</v>
      </c>
      <c r="R11097" t="s">
        <v>198</v>
      </c>
      <c r="S11097" t="s">
        <v>229</v>
      </c>
      <c r="T11097">
        <v>3</v>
      </c>
      <c r="U11097">
        <v>3</v>
      </c>
      <c r="V11097" t="s">
        <v>191</v>
      </c>
      <c r="W11097" t="s">
        <v>199</v>
      </c>
      <c r="X11097" t="s">
        <v>191</v>
      </c>
      <c r="Y11097" t="s">
        <v>193</v>
      </c>
      <c r="Z11097" t="s">
        <v>191</v>
      </c>
    </row>
    <row r="11098" spans="1:26" x14ac:dyDescent="0.2">
      <c r="A11098">
        <v>25875</v>
      </c>
      <c r="B11098">
        <v>25876</v>
      </c>
      <c r="C11098" s="23">
        <v>44253.85833333333</v>
      </c>
      <c r="D11098" s="23" t="str">
        <f t="shared" si="3549"/>
        <v>Friday</v>
      </c>
      <c r="E11098" s="24">
        <f t="shared" si="3550"/>
        <v>44253</v>
      </c>
      <c r="F11098" s="22">
        <f t="shared" si="3551"/>
        <v>2021</v>
      </c>
      <c r="G11098" s="25">
        <f t="shared" si="3548"/>
        <v>0.85833333332993789</v>
      </c>
      <c r="H11098" t="s">
        <v>191</v>
      </c>
      <c r="K11098" s="23">
        <v>44253.864583333336</v>
      </c>
      <c r="L11098" s="23"/>
      <c r="M11098" s="23"/>
      <c r="N11098" t="s">
        <v>185</v>
      </c>
      <c r="O11098" t="s">
        <v>186</v>
      </c>
      <c r="P11098" t="s">
        <v>187</v>
      </c>
      <c r="Q11098" t="s">
        <v>202</v>
      </c>
      <c r="R11098" t="s">
        <v>198</v>
      </c>
      <c r="S11098" t="s">
        <v>203</v>
      </c>
      <c r="T11098">
        <v>3</v>
      </c>
      <c r="U11098">
        <v>3</v>
      </c>
      <c r="V11098" t="s">
        <v>191</v>
      </c>
      <c r="W11098" t="s">
        <v>199</v>
      </c>
      <c r="X11098" t="s">
        <v>191</v>
      </c>
      <c r="Y11098" t="s">
        <v>193</v>
      </c>
      <c r="Z11098" t="s">
        <v>191</v>
      </c>
    </row>
    <row r="11099" spans="1:26" x14ac:dyDescent="0.2">
      <c r="A11099">
        <v>25877</v>
      </c>
      <c r="B11099">
        <v>25878</v>
      </c>
      <c r="C11099" s="23">
        <v>44253.038194444445</v>
      </c>
      <c r="D11099" s="23" t="str">
        <f t="shared" si="3549"/>
        <v>Friday</v>
      </c>
      <c r="E11099" s="24">
        <f t="shared" si="3550"/>
        <v>44253</v>
      </c>
      <c r="F11099" s="22">
        <f t="shared" si="3551"/>
        <v>2021</v>
      </c>
      <c r="G11099" s="25">
        <f t="shared" si="3548"/>
        <v>3.8194444445252884E-2</v>
      </c>
      <c r="H11099" t="s">
        <v>191</v>
      </c>
      <c r="K11099" s="23">
        <v>44253.169444444444</v>
      </c>
      <c r="L11099" s="23"/>
      <c r="M11099" s="23"/>
      <c r="N11099" t="s">
        <v>185</v>
      </c>
      <c r="O11099" t="s">
        <v>186</v>
      </c>
      <c r="P11099" t="s">
        <v>187</v>
      </c>
      <c r="Q11099" t="s">
        <v>202</v>
      </c>
      <c r="R11099" t="s">
        <v>191</v>
      </c>
      <c r="S11099" t="s">
        <v>203</v>
      </c>
      <c r="T11099">
        <v>3</v>
      </c>
      <c r="U11099">
        <v>3</v>
      </c>
      <c r="V11099" t="s">
        <v>191</v>
      </c>
      <c r="W11099" t="s">
        <v>196</v>
      </c>
      <c r="X11099" t="s">
        <v>191</v>
      </c>
      <c r="Y11099" t="s">
        <v>193</v>
      </c>
      <c r="Z11099" t="s">
        <v>191</v>
      </c>
    </row>
    <row r="11100" spans="1:26" x14ac:dyDescent="0.2">
      <c r="A11100">
        <v>25879</v>
      </c>
      <c r="B11100">
        <v>25880</v>
      </c>
      <c r="C11100" s="23">
        <v>44251.449305555558</v>
      </c>
      <c r="D11100" s="23" t="str">
        <f t="shared" si="3549"/>
        <v>Wednesday</v>
      </c>
      <c r="E11100" s="24">
        <f t="shared" si="3550"/>
        <v>44251</v>
      </c>
      <c r="F11100" s="22">
        <f t="shared" si="3551"/>
        <v>2021</v>
      </c>
      <c r="G11100" s="25">
        <f t="shared" si="3548"/>
        <v>0.4493055555576575</v>
      </c>
      <c r="H11100" s="23">
        <v>44251.582638888889</v>
      </c>
      <c r="I11100" s="24">
        <f>INT(H11100)</f>
        <v>44251</v>
      </c>
      <c r="J11100" s="25">
        <f>MOD(H11100,1)</f>
        <v>0.58263888888905058</v>
      </c>
      <c r="K11100" s="23">
        <v>44251.738194444442</v>
      </c>
      <c r="L11100" s="24">
        <f>INT(K11100)</f>
        <v>44251</v>
      </c>
      <c r="M11100" s="25">
        <f>MOD(K11100,1)</f>
        <v>0.7381944444423425</v>
      </c>
      <c r="N11100" t="s">
        <v>185</v>
      </c>
      <c r="O11100" t="s">
        <v>186</v>
      </c>
      <c r="P11100" t="s">
        <v>187</v>
      </c>
      <c r="Q11100" t="s">
        <v>228</v>
      </c>
      <c r="R11100" t="s">
        <v>198</v>
      </c>
      <c r="S11100" t="s">
        <v>229</v>
      </c>
      <c r="T11100">
        <v>3</v>
      </c>
      <c r="U11100">
        <v>3</v>
      </c>
      <c r="V11100" t="s">
        <v>191</v>
      </c>
      <c r="W11100" t="s">
        <v>199</v>
      </c>
      <c r="X11100" t="s">
        <v>191</v>
      </c>
      <c r="Y11100" t="s">
        <v>207</v>
      </c>
      <c r="Z11100" t="s">
        <v>191</v>
      </c>
    </row>
    <row r="11101" spans="1:26" x14ac:dyDescent="0.2">
      <c r="A11101">
        <v>25879</v>
      </c>
      <c r="B11101">
        <v>31344</v>
      </c>
      <c r="C11101" s="23">
        <v>44270.400000000001</v>
      </c>
      <c r="D11101" s="23" t="str">
        <f t="shared" si="3549"/>
        <v>Monday</v>
      </c>
      <c r="E11101" s="24">
        <f t="shared" si="3550"/>
        <v>44270</v>
      </c>
      <c r="F11101" s="22">
        <f t="shared" si="3551"/>
        <v>2021</v>
      </c>
      <c r="G11101" s="25">
        <f t="shared" si="3548"/>
        <v>0.40000000000145519</v>
      </c>
      <c r="H11101" t="s">
        <v>191</v>
      </c>
      <c r="K11101" s="23">
        <v>44270.568055555559</v>
      </c>
      <c r="L11101" s="23"/>
      <c r="M11101" s="23"/>
      <c r="N11101" t="s">
        <v>185</v>
      </c>
      <c r="O11101" t="s">
        <v>186</v>
      </c>
      <c r="P11101" t="s">
        <v>187</v>
      </c>
      <c r="Q11101" t="s">
        <v>202</v>
      </c>
      <c r="R11101" t="s">
        <v>198</v>
      </c>
      <c r="S11101" t="s">
        <v>203</v>
      </c>
      <c r="T11101">
        <v>3</v>
      </c>
      <c r="U11101">
        <v>3</v>
      </c>
      <c r="V11101" t="s">
        <v>191</v>
      </c>
      <c r="W11101" t="s">
        <v>196</v>
      </c>
      <c r="X11101" t="s">
        <v>191</v>
      </c>
      <c r="Y11101" t="s">
        <v>193</v>
      </c>
      <c r="Z11101" t="s">
        <v>191</v>
      </c>
    </row>
    <row r="11102" spans="1:26" x14ac:dyDescent="0.2">
      <c r="A11102">
        <v>25881</v>
      </c>
      <c r="B11102">
        <v>25882</v>
      </c>
      <c r="C11102" s="23">
        <v>44253.925694444442</v>
      </c>
      <c r="D11102" s="23" t="str">
        <f t="shared" si="3549"/>
        <v>Friday</v>
      </c>
      <c r="E11102" s="24">
        <f t="shared" si="3550"/>
        <v>44253</v>
      </c>
      <c r="F11102" s="22">
        <f t="shared" si="3551"/>
        <v>2021</v>
      </c>
      <c r="G11102" s="25">
        <f t="shared" si="3548"/>
        <v>0.9256944444423425</v>
      </c>
      <c r="H11102" t="s">
        <v>191</v>
      </c>
      <c r="K11102" s="23">
        <v>44253.951388888891</v>
      </c>
      <c r="L11102" s="23"/>
      <c r="M11102" s="23"/>
      <c r="N11102" t="s">
        <v>185</v>
      </c>
      <c r="O11102" t="s">
        <v>186</v>
      </c>
      <c r="P11102" t="s">
        <v>187</v>
      </c>
      <c r="Q11102" t="s">
        <v>202</v>
      </c>
      <c r="R11102" t="s">
        <v>191</v>
      </c>
      <c r="S11102" t="s">
        <v>203</v>
      </c>
      <c r="T11102">
        <v>3</v>
      </c>
      <c r="U11102">
        <v>3</v>
      </c>
      <c r="V11102" t="s">
        <v>191</v>
      </c>
      <c r="W11102" t="s">
        <v>196</v>
      </c>
      <c r="X11102" t="s">
        <v>191</v>
      </c>
      <c r="Y11102" t="s">
        <v>207</v>
      </c>
      <c r="Z11102" t="s">
        <v>191</v>
      </c>
    </row>
    <row r="11103" spans="1:26" x14ac:dyDescent="0.2">
      <c r="A11103">
        <v>25883</v>
      </c>
      <c r="B11103">
        <v>25884</v>
      </c>
      <c r="C11103" s="23">
        <v>44253</v>
      </c>
      <c r="D11103" s="23" t="str">
        <f t="shared" si="3549"/>
        <v>Friday</v>
      </c>
      <c r="E11103" s="24">
        <f t="shared" si="3550"/>
        <v>44253</v>
      </c>
      <c r="F11103" s="22">
        <f t="shared" si="3551"/>
        <v>2021</v>
      </c>
      <c r="G11103" s="25">
        <f t="shared" si="3548"/>
        <v>0</v>
      </c>
      <c r="H11103" t="s">
        <v>191</v>
      </c>
      <c r="K11103" s="23">
        <v>44253.097916666666</v>
      </c>
      <c r="L11103" s="23"/>
      <c r="M11103" s="23"/>
      <c r="N11103" t="s">
        <v>185</v>
      </c>
      <c r="O11103" t="s">
        <v>186</v>
      </c>
      <c r="P11103" t="s">
        <v>187</v>
      </c>
      <c r="Q11103" t="s">
        <v>202</v>
      </c>
      <c r="R11103" t="s">
        <v>221</v>
      </c>
      <c r="S11103" t="s">
        <v>203</v>
      </c>
      <c r="T11103">
        <v>3</v>
      </c>
      <c r="U11103">
        <v>3</v>
      </c>
      <c r="V11103" t="s">
        <v>191</v>
      </c>
      <c r="W11103" t="s">
        <v>214</v>
      </c>
      <c r="X11103" t="s">
        <v>191</v>
      </c>
      <c r="Y11103" t="s">
        <v>207</v>
      </c>
      <c r="Z11103" t="s">
        <v>191</v>
      </c>
    </row>
    <row r="11104" spans="1:26" x14ac:dyDescent="0.2">
      <c r="A11104">
        <v>25887</v>
      </c>
      <c r="B11104">
        <v>25888</v>
      </c>
      <c r="C11104" s="23">
        <v>44253.5</v>
      </c>
      <c r="D11104" s="23" t="str">
        <f t="shared" si="3549"/>
        <v>Friday</v>
      </c>
      <c r="E11104" s="24">
        <f t="shared" si="3550"/>
        <v>44253</v>
      </c>
      <c r="F11104" s="22">
        <f t="shared" si="3551"/>
        <v>2021</v>
      </c>
      <c r="G11104" s="25">
        <f t="shared" si="3548"/>
        <v>0.5</v>
      </c>
      <c r="H11104" t="s">
        <v>191</v>
      </c>
      <c r="K11104" s="23">
        <v>44253.808333333334</v>
      </c>
      <c r="L11104" s="23"/>
      <c r="M11104" s="23"/>
      <c r="N11104" t="s">
        <v>185</v>
      </c>
      <c r="O11104" t="s">
        <v>186</v>
      </c>
      <c r="P11104" t="s">
        <v>187</v>
      </c>
      <c r="Q11104" t="s">
        <v>202</v>
      </c>
      <c r="R11104" t="s">
        <v>191</v>
      </c>
      <c r="S11104" t="s">
        <v>203</v>
      </c>
      <c r="T11104">
        <v>3</v>
      </c>
      <c r="U11104">
        <v>3</v>
      </c>
      <c r="V11104" t="s">
        <v>191</v>
      </c>
      <c r="W11104" t="s">
        <v>196</v>
      </c>
      <c r="X11104" t="s">
        <v>191</v>
      </c>
      <c r="Y11104" t="s">
        <v>193</v>
      </c>
      <c r="Z11104" t="s">
        <v>191</v>
      </c>
    </row>
    <row r="11105" spans="1:26" x14ac:dyDescent="0.2">
      <c r="A11105">
        <v>25889</v>
      </c>
      <c r="B11105">
        <v>25890</v>
      </c>
      <c r="C11105" s="23">
        <v>44253.627083333333</v>
      </c>
      <c r="D11105" s="23" t="str">
        <f t="shared" si="3549"/>
        <v>Friday</v>
      </c>
      <c r="E11105" s="24">
        <f t="shared" si="3550"/>
        <v>44253</v>
      </c>
      <c r="F11105" s="22">
        <f t="shared" si="3551"/>
        <v>2021</v>
      </c>
      <c r="G11105" s="25">
        <f t="shared" si="3548"/>
        <v>0.62708333333284827</v>
      </c>
      <c r="H11105" t="s">
        <v>191</v>
      </c>
      <c r="K11105" s="23">
        <v>44253.677777777775</v>
      </c>
      <c r="L11105" s="23"/>
      <c r="M11105" s="23"/>
      <c r="N11105" t="s">
        <v>185</v>
      </c>
      <c r="O11105" t="s">
        <v>186</v>
      </c>
      <c r="P11105" t="s">
        <v>187</v>
      </c>
      <c r="Q11105" t="s">
        <v>202</v>
      </c>
      <c r="R11105" t="s">
        <v>191</v>
      </c>
      <c r="S11105" t="s">
        <v>203</v>
      </c>
      <c r="T11105">
        <v>5</v>
      </c>
      <c r="U11105">
        <v>5</v>
      </c>
      <c r="V11105" t="s">
        <v>191</v>
      </c>
      <c r="W11105" t="s">
        <v>226</v>
      </c>
      <c r="X11105" t="s">
        <v>191</v>
      </c>
      <c r="Y11105" t="s">
        <v>193</v>
      </c>
      <c r="Z11105" t="s">
        <v>191</v>
      </c>
    </row>
    <row r="11106" spans="1:26" x14ac:dyDescent="0.2">
      <c r="A11106">
        <v>25893</v>
      </c>
      <c r="B11106">
        <v>25894</v>
      </c>
      <c r="C11106" s="23">
        <v>44253.684027777781</v>
      </c>
      <c r="D11106" s="23" t="str">
        <f t="shared" si="3549"/>
        <v>Friday</v>
      </c>
      <c r="E11106" s="24">
        <f t="shared" si="3550"/>
        <v>44253</v>
      </c>
      <c r="F11106" s="22">
        <f t="shared" si="3551"/>
        <v>2021</v>
      </c>
      <c r="G11106" s="25">
        <f t="shared" si="3548"/>
        <v>0.68402777778101154</v>
      </c>
      <c r="H11106" t="s">
        <v>191</v>
      </c>
      <c r="K11106" s="23">
        <v>44253.969444444447</v>
      </c>
      <c r="L11106" s="23"/>
      <c r="M11106" s="23"/>
      <c r="N11106" t="s">
        <v>185</v>
      </c>
      <c r="O11106" t="s">
        <v>186</v>
      </c>
      <c r="P11106" t="s">
        <v>187</v>
      </c>
      <c r="Q11106" t="s">
        <v>202</v>
      </c>
      <c r="R11106" t="s">
        <v>198</v>
      </c>
      <c r="S11106" t="s">
        <v>203</v>
      </c>
      <c r="T11106">
        <v>3</v>
      </c>
      <c r="U11106">
        <v>3</v>
      </c>
      <c r="V11106" t="s">
        <v>191</v>
      </c>
      <c r="W11106" t="s">
        <v>196</v>
      </c>
      <c r="X11106" t="s">
        <v>191</v>
      </c>
      <c r="Y11106" t="s">
        <v>207</v>
      </c>
      <c r="Z11106" t="s">
        <v>191</v>
      </c>
    </row>
    <row r="11107" spans="1:26" x14ac:dyDescent="0.2">
      <c r="A11107">
        <v>25903</v>
      </c>
      <c r="B11107">
        <v>25904</v>
      </c>
      <c r="C11107" s="23">
        <v>44253.290277777778</v>
      </c>
      <c r="D11107" s="23" t="str">
        <f t="shared" si="3549"/>
        <v>Friday</v>
      </c>
      <c r="E11107" s="24">
        <f t="shared" si="3550"/>
        <v>44253</v>
      </c>
      <c r="F11107" s="22">
        <f t="shared" si="3551"/>
        <v>2021</v>
      </c>
      <c r="G11107" s="25">
        <f t="shared" si="3548"/>
        <v>0.29027777777810115</v>
      </c>
      <c r="H11107" t="s">
        <v>191</v>
      </c>
      <c r="K11107" s="23">
        <v>44253.387499999997</v>
      </c>
      <c r="L11107" s="23"/>
      <c r="M11107" s="23"/>
      <c r="N11107" t="s">
        <v>185</v>
      </c>
      <c r="O11107" t="s">
        <v>186</v>
      </c>
      <c r="P11107" t="s">
        <v>237</v>
      </c>
      <c r="Q11107" t="s">
        <v>202</v>
      </c>
      <c r="R11107" t="s">
        <v>198</v>
      </c>
      <c r="S11107" t="s">
        <v>203</v>
      </c>
      <c r="T11107">
        <v>3</v>
      </c>
      <c r="U11107">
        <v>3</v>
      </c>
      <c r="V11107" t="s">
        <v>191</v>
      </c>
      <c r="W11107" t="s">
        <v>196</v>
      </c>
      <c r="X11107" t="s">
        <v>191</v>
      </c>
      <c r="Y11107" t="s">
        <v>193</v>
      </c>
      <c r="Z11107" t="s">
        <v>191</v>
      </c>
    </row>
    <row r="11108" spans="1:26" x14ac:dyDescent="0.2">
      <c r="A11108">
        <v>25907</v>
      </c>
      <c r="B11108">
        <v>25908</v>
      </c>
      <c r="C11108" s="23">
        <v>44253.188888888886</v>
      </c>
      <c r="D11108" s="23" t="str">
        <f t="shared" si="3549"/>
        <v>Friday</v>
      </c>
      <c r="E11108" s="24">
        <f t="shared" si="3550"/>
        <v>44253</v>
      </c>
      <c r="F11108" s="22">
        <f t="shared" si="3551"/>
        <v>2021</v>
      </c>
      <c r="G11108" s="25">
        <f t="shared" si="3548"/>
        <v>0.18888888888614019</v>
      </c>
      <c r="H11108" t="s">
        <v>191</v>
      </c>
      <c r="K11108" s="23">
        <v>44253.220138888886</v>
      </c>
      <c r="L11108" s="23"/>
      <c r="M11108" s="23"/>
      <c r="N11108" t="s">
        <v>185</v>
      </c>
      <c r="O11108" t="s">
        <v>186</v>
      </c>
      <c r="P11108" t="s">
        <v>187</v>
      </c>
      <c r="Q11108" t="s">
        <v>202</v>
      </c>
      <c r="R11108" t="s">
        <v>201</v>
      </c>
      <c r="S11108" t="s">
        <v>203</v>
      </c>
      <c r="T11108">
        <v>3</v>
      </c>
      <c r="U11108">
        <v>3</v>
      </c>
      <c r="V11108" t="s">
        <v>191</v>
      </c>
      <c r="W11108" t="s">
        <v>199</v>
      </c>
      <c r="X11108" t="s">
        <v>191</v>
      </c>
      <c r="Y11108" t="s">
        <v>197</v>
      </c>
      <c r="Z11108" t="s">
        <v>191</v>
      </c>
    </row>
    <row r="11109" spans="1:26" x14ac:dyDescent="0.2">
      <c r="A11109">
        <v>25907</v>
      </c>
      <c r="B11109">
        <v>35885</v>
      </c>
      <c r="C11109" s="23">
        <v>44280.474999999999</v>
      </c>
      <c r="D11109" s="23" t="str">
        <f t="shared" si="3549"/>
        <v>Thursday</v>
      </c>
      <c r="E11109" s="24">
        <f t="shared" si="3550"/>
        <v>44280</v>
      </c>
      <c r="F11109" s="22">
        <f t="shared" si="3551"/>
        <v>2021</v>
      </c>
      <c r="G11109" s="25">
        <f t="shared" si="3548"/>
        <v>0.47499999999854481</v>
      </c>
      <c r="H11109" t="s">
        <v>191</v>
      </c>
      <c r="K11109" s="23">
        <v>44280.512499999997</v>
      </c>
      <c r="L11109" s="23"/>
      <c r="M11109" s="23"/>
      <c r="N11109" t="s">
        <v>185</v>
      </c>
      <c r="O11109" t="s">
        <v>186</v>
      </c>
      <c r="P11109" t="s">
        <v>187</v>
      </c>
      <c r="Q11109" t="s">
        <v>202</v>
      </c>
      <c r="R11109" t="s">
        <v>201</v>
      </c>
      <c r="S11109" t="s">
        <v>203</v>
      </c>
      <c r="T11109">
        <v>4</v>
      </c>
      <c r="U11109">
        <v>4</v>
      </c>
      <c r="V11109" t="s">
        <v>191</v>
      </c>
      <c r="W11109" t="s">
        <v>199</v>
      </c>
      <c r="X11109" t="s">
        <v>191</v>
      </c>
      <c r="Y11109" t="s">
        <v>193</v>
      </c>
      <c r="Z11109" t="s">
        <v>191</v>
      </c>
    </row>
    <row r="11110" spans="1:26" x14ac:dyDescent="0.2">
      <c r="A11110">
        <v>25910</v>
      </c>
      <c r="B11110">
        <v>25911</v>
      </c>
      <c r="C11110" s="23">
        <v>44245.659722222219</v>
      </c>
      <c r="D11110" s="23" t="str">
        <f t="shared" si="3549"/>
        <v>Thursday</v>
      </c>
      <c r="E11110" s="24">
        <f t="shared" si="3550"/>
        <v>44245</v>
      </c>
      <c r="F11110" s="22">
        <f t="shared" si="3551"/>
        <v>2021</v>
      </c>
      <c r="G11110" s="25">
        <f t="shared" si="3548"/>
        <v>0.65972222221898846</v>
      </c>
      <c r="H11110" s="23">
        <v>44245.807638888888</v>
      </c>
      <c r="I11110" s="24">
        <f t="shared" ref="I11110:I11112" si="3564">INT(H11110)</f>
        <v>44245</v>
      </c>
      <c r="J11110" s="25">
        <f t="shared" ref="J11110:J11112" si="3565">MOD(H11110,1)</f>
        <v>0.80763888888759539</v>
      </c>
      <c r="K11110" s="23">
        <v>44245.853472222225</v>
      </c>
      <c r="L11110" s="24">
        <f t="shared" ref="L11110:L11112" si="3566">INT(K11110)</f>
        <v>44245</v>
      </c>
      <c r="M11110" s="25">
        <f t="shared" ref="M11110:M11112" si="3567">MOD(K11110,1)</f>
        <v>0.85347222222480923</v>
      </c>
      <c r="N11110" t="s">
        <v>185</v>
      </c>
      <c r="O11110" t="s">
        <v>218</v>
      </c>
      <c r="P11110" t="s">
        <v>187</v>
      </c>
      <c r="Q11110" t="s">
        <v>188</v>
      </c>
      <c r="R11110" t="s">
        <v>189</v>
      </c>
      <c r="S11110" t="s">
        <v>190</v>
      </c>
      <c r="T11110">
        <v>3</v>
      </c>
      <c r="U11110">
        <v>3</v>
      </c>
      <c r="V11110" t="s">
        <v>191</v>
      </c>
      <c r="W11110" t="s">
        <v>196</v>
      </c>
      <c r="X11110" t="s">
        <v>191</v>
      </c>
      <c r="Y11110" t="s">
        <v>193</v>
      </c>
      <c r="Z11110" t="s">
        <v>191</v>
      </c>
    </row>
    <row r="11111" spans="1:26" x14ac:dyDescent="0.2">
      <c r="A11111">
        <v>25915</v>
      </c>
      <c r="B11111">
        <v>25916</v>
      </c>
      <c r="C11111" s="23">
        <v>44247.56527777778</v>
      </c>
      <c r="D11111" s="23" t="str">
        <f t="shared" si="3549"/>
        <v>Saturday</v>
      </c>
      <c r="E11111" s="24">
        <f t="shared" si="3550"/>
        <v>44247</v>
      </c>
      <c r="F11111" s="22">
        <f t="shared" si="3551"/>
        <v>2021</v>
      </c>
      <c r="G11111" s="25">
        <f t="shared" si="3548"/>
        <v>0.56527777777955635</v>
      </c>
      <c r="H11111" s="23">
        <v>44247.961111111108</v>
      </c>
      <c r="I11111" s="24">
        <f t="shared" si="3564"/>
        <v>44247</v>
      </c>
      <c r="J11111" s="25">
        <f t="shared" si="3565"/>
        <v>0.96111111110803904</v>
      </c>
      <c r="K11111" s="23">
        <v>44247.993750000001</v>
      </c>
      <c r="L11111" s="24">
        <f t="shared" si="3566"/>
        <v>44247</v>
      </c>
      <c r="M11111" s="25">
        <f t="shared" si="3567"/>
        <v>0.99375000000145519</v>
      </c>
      <c r="N11111" t="s">
        <v>185</v>
      </c>
      <c r="O11111" t="s">
        <v>186</v>
      </c>
      <c r="P11111" t="s">
        <v>187</v>
      </c>
      <c r="Q11111" t="s">
        <v>188</v>
      </c>
      <c r="R11111" t="s">
        <v>189</v>
      </c>
      <c r="S11111" t="s">
        <v>190</v>
      </c>
      <c r="T11111">
        <v>2</v>
      </c>
      <c r="U11111">
        <v>2</v>
      </c>
      <c r="V11111" t="s">
        <v>191</v>
      </c>
      <c r="W11111" t="s">
        <v>199</v>
      </c>
      <c r="X11111" t="s">
        <v>191</v>
      </c>
      <c r="Y11111" t="s">
        <v>207</v>
      </c>
      <c r="Z11111" t="s">
        <v>191</v>
      </c>
    </row>
    <row r="11112" spans="1:26" x14ac:dyDescent="0.2">
      <c r="A11112">
        <v>25915</v>
      </c>
      <c r="B11112">
        <v>27292</v>
      </c>
      <c r="C11112" s="23">
        <v>44260.489583333336</v>
      </c>
      <c r="D11112" s="23" t="str">
        <f t="shared" si="3549"/>
        <v>Friday</v>
      </c>
      <c r="E11112" s="24">
        <f t="shared" si="3550"/>
        <v>44260</v>
      </c>
      <c r="F11112" s="22">
        <f t="shared" si="3551"/>
        <v>2021</v>
      </c>
      <c r="G11112" s="25">
        <f t="shared" si="3548"/>
        <v>0.48958333333575865</v>
      </c>
      <c r="H11112" s="23">
        <v>44260.691666666666</v>
      </c>
      <c r="I11112" s="24">
        <f t="shared" si="3564"/>
        <v>44260</v>
      </c>
      <c r="J11112" s="25">
        <f t="shared" si="3565"/>
        <v>0.69166666666569654</v>
      </c>
      <c r="K11112" s="23">
        <v>44260.722916666666</v>
      </c>
      <c r="L11112" s="24">
        <f t="shared" si="3566"/>
        <v>44260</v>
      </c>
      <c r="M11112" s="25">
        <f t="shared" si="3567"/>
        <v>0.72291666666569654</v>
      </c>
      <c r="N11112" t="s">
        <v>185</v>
      </c>
      <c r="O11112" t="s">
        <v>186</v>
      </c>
      <c r="P11112" t="s">
        <v>187</v>
      </c>
      <c r="Q11112" t="s">
        <v>228</v>
      </c>
      <c r="R11112" t="s">
        <v>189</v>
      </c>
      <c r="S11112" t="s">
        <v>229</v>
      </c>
      <c r="T11112">
        <v>2</v>
      </c>
      <c r="U11112">
        <v>2</v>
      </c>
      <c r="V11112" t="s">
        <v>191</v>
      </c>
      <c r="W11112" t="s">
        <v>210</v>
      </c>
      <c r="X11112" t="s">
        <v>191</v>
      </c>
      <c r="Y11112" t="s">
        <v>193</v>
      </c>
      <c r="Z11112" t="s">
        <v>191</v>
      </c>
    </row>
    <row r="11113" spans="1:26" x14ac:dyDescent="0.2">
      <c r="A11113">
        <v>25919</v>
      </c>
      <c r="B11113">
        <v>25920</v>
      </c>
      <c r="C11113" s="23">
        <v>44253.172222222223</v>
      </c>
      <c r="D11113" s="23" t="str">
        <f t="shared" si="3549"/>
        <v>Friday</v>
      </c>
      <c r="E11113" s="24">
        <f t="shared" si="3550"/>
        <v>44253</v>
      </c>
      <c r="F11113" s="22">
        <f t="shared" si="3551"/>
        <v>2021</v>
      </c>
      <c r="G11113" s="25">
        <f t="shared" si="3548"/>
        <v>0.17222222222335404</v>
      </c>
      <c r="H11113" t="s">
        <v>191</v>
      </c>
      <c r="K11113" s="23">
        <v>44253.317361111112</v>
      </c>
      <c r="L11113" s="23"/>
      <c r="M11113" s="23"/>
      <c r="N11113" t="s">
        <v>185</v>
      </c>
      <c r="O11113" t="s">
        <v>186</v>
      </c>
      <c r="P11113" t="s">
        <v>187</v>
      </c>
      <c r="Q11113" t="s">
        <v>202</v>
      </c>
      <c r="R11113" t="s">
        <v>191</v>
      </c>
      <c r="S11113" t="s">
        <v>203</v>
      </c>
      <c r="T11113">
        <v>3</v>
      </c>
      <c r="U11113">
        <v>3</v>
      </c>
      <c r="V11113" t="s">
        <v>191</v>
      </c>
      <c r="W11113" t="s">
        <v>196</v>
      </c>
      <c r="X11113" t="s">
        <v>191</v>
      </c>
      <c r="Y11113" t="s">
        <v>193</v>
      </c>
      <c r="Z11113" t="s">
        <v>212</v>
      </c>
    </row>
    <row r="11114" spans="1:26" x14ac:dyDescent="0.2">
      <c r="A11114">
        <v>25923</v>
      </c>
      <c r="B11114">
        <v>25924</v>
      </c>
      <c r="C11114" s="23">
        <v>44253.370833333334</v>
      </c>
      <c r="D11114" s="23" t="str">
        <f t="shared" si="3549"/>
        <v>Friday</v>
      </c>
      <c r="E11114" s="24">
        <f t="shared" si="3550"/>
        <v>44253</v>
      </c>
      <c r="F11114" s="22">
        <f t="shared" si="3551"/>
        <v>2021</v>
      </c>
      <c r="G11114" s="25">
        <f t="shared" si="3548"/>
        <v>0.37083333333430346</v>
      </c>
      <c r="H11114" t="s">
        <v>191</v>
      </c>
      <c r="K11114" s="23">
        <v>44253.513194444444</v>
      </c>
      <c r="L11114" s="23"/>
      <c r="M11114" s="23"/>
      <c r="N11114" t="s">
        <v>185</v>
      </c>
      <c r="O11114" t="s">
        <v>186</v>
      </c>
      <c r="P11114" t="s">
        <v>187</v>
      </c>
      <c r="Q11114" t="s">
        <v>202</v>
      </c>
      <c r="R11114" t="s">
        <v>201</v>
      </c>
      <c r="S11114" t="s">
        <v>203</v>
      </c>
      <c r="T11114">
        <v>2</v>
      </c>
      <c r="U11114">
        <v>2</v>
      </c>
      <c r="V11114" t="s">
        <v>191</v>
      </c>
      <c r="W11114" t="s">
        <v>216</v>
      </c>
      <c r="X11114" t="s">
        <v>191</v>
      </c>
      <c r="Y11114" t="s">
        <v>193</v>
      </c>
      <c r="Z11114" t="s">
        <v>191</v>
      </c>
    </row>
    <row r="11115" spans="1:26" x14ac:dyDescent="0.2">
      <c r="A11115">
        <v>25926</v>
      </c>
      <c r="B11115">
        <v>25927</v>
      </c>
      <c r="C11115" s="23">
        <v>44253.515972222223</v>
      </c>
      <c r="D11115" s="23" t="str">
        <f t="shared" si="3549"/>
        <v>Friday</v>
      </c>
      <c r="E11115" s="24">
        <f t="shared" si="3550"/>
        <v>44253</v>
      </c>
      <c r="F11115" s="22">
        <f t="shared" si="3551"/>
        <v>2021</v>
      </c>
      <c r="G11115" s="25">
        <f t="shared" si="3548"/>
        <v>0.51597222222335404</v>
      </c>
      <c r="H11115" t="s">
        <v>191</v>
      </c>
      <c r="K11115" t="s">
        <v>191</v>
      </c>
      <c r="N11115" t="s">
        <v>185</v>
      </c>
      <c r="O11115" t="s">
        <v>186</v>
      </c>
      <c r="P11115" t="s">
        <v>237</v>
      </c>
      <c r="Q11115" t="s">
        <v>202</v>
      </c>
      <c r="R11115" t="s">
        <v>198</v>
      </c>
      <c r="S11115" t="s">
        <v>203</v>
      </c>
      <c r="T11115">
        <v>3</v>
      </c>
      <c r="U11115">
        <v>3</v>
      </c>
      <c r="V11115" t="s">
        <v>191</v>
      </c>
      <c r="W11115" t="s">
        <v>210</v>
      </c>
      <c r="X11115" t="s">
        <v>191</v>
      </c>
      <c r="Y11115" t="s">
        <v>193</v>
      </c>
      <c r="Z11115" t="s">
        <v>212</v>
      </c>
    </row>
    <row r="11116" spans="1:26" x14ac:dyDescent="0.2">
      <c r="A11116">
        <v>25932</v>
      </c>
      <c r="B11116">
        <v>25933</v>
      </c>
      <c r="C11116" s="23">
        <v>44253.526388888888</v>
      </c>
      <c r="D11116" s="23" t="str">
        <f t="shared" si="3549"/>
        <v>Friday</v>
      </c>
      <c r="E11116" s="24">
        <f t="shared" si="3550"/>
        <v>44253</v>
      </c>
      <c r="F11116" s="22">
        <f t="shared" si="3551"/>
        <v>2021</v>
      </c>
      <c r="G11116" s="25">
        <f t="shared" si="3548"/>
        <v>0.52638888888759539</v>
      </c>
      <c r="H11116" t="s">
        <v>191</v>
      </c>
      <c r="K11116" s="23">
        <v>44253.671527777777</v>
      </c>
      <c r="L11116" s="23"/>
      <c r="M11116" s="23"/>
      <c r="N11116" t="s">
        <v>185</v>
      </c>
      <c r="O11116" t="s">
        <v>186</v>
      </c>
      <c r="P11116" t="s">
        <v>187</v>
      </c>
      <c r="Q11116" t="s">
        <v>202</v>
      </c>
      <c r="R11116" t="s">
        <v>198</v>
      </c>
      <c r="S11116" t="s">
        <v>203</v>
      </c>
      <c r="T11116">
        <v>3</v>
      </c>
      <c r="U11116">
        <v>3</v>
      </c>
      <c r="V11116" t="s">
        <v>191</v>
      </c>
      <c r="W11116" t="s">
        <v>210</v>
      </c>
      <c r="X11116" t="s">
        <v>191</v>
      </c>
      <c r="Y11116" t="s">
        <v>193</v>
      </c>
      <c r="Z11116" t="s">
        <v>191</v>
      </c>
    </row>
    <row r="11117" spans="1:26" x14ac:dyDescent="0.2">
      <c r="A11117">
        <v>25932</v>
      </c>
      <c r="B11117">
        <v>52193</v>
      </c>
      <c r="C11117" s="23">
        <v>44316.478472222225</v>
      </c>
      <c r="D11117" s="23" t="str">
        <f t="shared" si="3549"/>
        <v>Friday</v>
      </c>
      <c r="E11117" s="24">
        <f t="shared" si="3550"/>
        <v>44316</v>
      </c>
      <c r="F11117" s="22">
        <f t="shared" si="3551"/>
        <v>2021</v>
      </c>
      <c r="G11117" s="25">
        <f t="shared" si="3548"/>
        <v>0.47847222222480923</v>
      </c>
      <c r="H11117" t="s">
        <v>191</v>
      </c>
      <c r="K11117" s="23">
        <v>44316.480555555558</v>
      </c>
      <c r="L11117" s="23"/>
      <c r="M11117" s="23"/>
      <c r="N11117" t="s">
        <v>185</v>
      </c>
      <c r="O11117" t="s">
        <v>186</v>
      </c>
      <c r="P11117" t="s">
        <v>187</v>
      </c>
      <c r="Q11117" t="s">
        <v>202</v>
      </c>
      <c r="R11117" t="s">
        <v>221</v>
      </c>
      <c r="S11117" t="s">
        <v>203</v>
      </c>
      <c r="T11117">
        <v>4</v>
      </c>
      <c r="U11117">
        <v>4</v>
      </c>
      <c r="V11117" t="s">
        <v>191</v>
      </c>
      <c r="W11117" t="s">
        <v>196</v>
      </c>
      <c r="X11117" t="s">
        <v>191</v>
      </c>
      <c r="Y11117" t="s">
        <v>193</v>
      </c>
      <c r="Z11117" t="s">
        <v>191</v>
      </c>
    </row>
    <row r="11118" spans="1:26" x14ac:dyDescent="0.2">
      <c r="A11118">
        <v>25934</v>
      </c>
      <c r="B11118">
        <v>25935</v>
      </c>
      <c r="C11118" s="23">
        <v>44250.804861111108</v>
      </c>
      <c r="D11118" s="23" t="str">
        <f t="shared" si="3549"/>
        <v>Tuesday</v>
      </c>
      <c r="E11118" s="24">
        <f t="shared" si="3550"/>
        <v>44250</v>
      </c>
      <c r="F11118" s="22">
        <f t="shared" si="3551"/>
        <v>2021</v>
      </c>
      <c r="G11118" s="25">
        <f t="shared" si="3548"/>
        <v>0.80486111110803904</v>
      </c>
      <c r="H11118" t="s">
        <v>191</v>
      </c>
      <c r="K11118" s="23">
        <v>44251.582638888889</v>
      </c>
      <c r="L11118" s="23"/>
      <c r="M11118" s="23"/>
      <c r="N11118" t="s">
        <v>185</v>
      </c>
      <c r="O11118" t="s">
        <v>186</v>
      </c>
      <c r="P11118" t="s">
        <v>187</v>
      </c>
      <c r="Q11118" t="s">
        <v>188</v>
      </c>
      <c r="R11118" t="s">
        <v>198</v>
      </c>
      <c r="S11118" t="s">
        <v>190</v>
      </c>
      <c r="T11118">
        <v>2</v>
      </c>
      <c r="U11118">
        <v>2</v>
      </c>
      <c r="V11118" t="s">
        <v>1113</v>
      </c>
      <c r="W11118" t="s">
        <v>210</v>
      </c>
      <c r="X11118" t="s">
        <v>191</v>
      </c>
      <c r="Y11118" t="s">
        <v>193</v>
      </c>
      <c r="Z11118" t="s">
        <v>200</v>
      </c>
    </row>
    <row r="11119" spans="1:26" x14ac:dyDescent="0.2">
      <c r="A11119">
        <v>25936</v>
      </c>
      <c r="B11119">
        <v>25937</v>
      </c>
      <c r="C11119" s="23">
        <v>44253.51666666667</v>
      </c>
      <c r="D11119" s="23" t="str">
        <f t="shared" si="3549"/>
        <v>Friday</v>
      </c>
      <c r="E11119" s="24">
        <f t="shared" si="3550"/>
        <v>44253</v>
      </c>
      <c r="F11119" s="22">
        <f t="shared" si="3551"/>
        <v>2021</v>
      </c>
      <c r="G11119" s="25">
        <f t="shared" si="3548"/>
        <v>0.51666666667006211</v>
      </c>
      <c r="H11119" t="s">
        <v>191</v>
      </c>
      <c r="K11119" t="s">
        <v>191</v>
      </c>
      <c r="N11119" t="s">
        <v>185</v>
      </c>
      <c r="O11119" t="s">
        <v>186</v>
      </c>
      <c r="P11119" t="s">
        <v>187</v>
      </c>
      <c r="Q11119" t="s">
        <v>202</v>
      </c>
      <c r="R11119" t="s">
        <v>198</v>
      </c>
      <c r="S11119" t="s">
        <v>203</v>
      </c>
      <c r="T11119">
        <v>2</v>
      </c>
      <c r="U11119">
        <v>2</v>
      </c>
      <c r="V11119" t="s">
        <v>191</v>
      </c>
      <c r="W11119" t="s">
        <v>210</v>
      </c>
      <c r="X11119" t="s">
        <v>191</v>
      </c>
      <c r="Y11119" t="s">
        <v>193</v>
      </c>
      <c r="Z11119" t="s">
        <v>191</v>
      </c>
    </row>
    <row r="11120" spans="1:26" x14ac:dyDescent="0.2">
      <c r="A11120">
        <v>25939</v>
      </c>
      <c r="B11120">
        <v>25940</v>
      </c>
      <c r="C11120" s="23">
        <v>44253.054166666669</v>
      </c>
      <c r="D11120" s="23" t="str">
        <f t="shared" si="3549"/>
        <v>Friday</v>
      </c>
      <c r="E11120" s="24">
        <f t="shared" si="3550"/>
        <v>44253</v>
      </c>
      <c r="F11120" s="22">
        <f t="shared" si="3551"/>
        <v>2021</v>
      </c>
      <c r="G11120" s="25">
        <f t="shared" si="3548"/>
        <v>5.4166666668606922E-2</v>
      </c>
      <c r="H11120" t="s">
        <v>191</v>
      </c>
      <c r="K11120" s="23">
        <v>44253.120833333334</v>
      </c>
      <c r="L11120" s="23"/>
      <c r="M11120" s="23"/>
      <c r="N11120" t="s">
        <v>185</v>
      </c>
      <c r="O11120" t="s">
        <v>186</v>
      </c>
      <c r="P11120" t="s">
        <v>187</v>
      </c>
      <c r="Q11120" t="s">
        <v>202</v>
      </c>
      <c r="R11120" t="s">
        <v>221</v>
      </c>
      <c r="S11120" t="s">
        <v>203</v>
      </c>
      <c r="T11120">
        <v>3</v>
      </c>
      <c r="U11120">
        <v>3</v>
      </c>
      <c r="V11120" t="s">
        <v>191</v>
      </c>
      <c r="W11120" t="s">
        <v>214</v>
      </c>
      <c r="X11120" t="s">
        <v>191</v>
      </c>
      <c r="Y11120" t="s">
        <v>193</v>
      </c>
      <c r="Z11120" t="s">
        <v>191</v>
      </c>
    </row>
    <row r="11121" spans="1:26" x14ac:dyDescent="0.2">
      <c r="A11121">
        <v>25946</v>
      </c>
      <c r="B11121">
        <v>25947</v>
      </c>
      <c r="C11121" s="23">
        <v>44253.758333333331</v>
      </c>
      <c r="D11121" s="23" t="str">
        <f t="shared" si="3549"/>
        <v>Friday</v>
      </c>
      <c r="E11121" s="24">
        <f t="shared" si="3550"/>
        <v>44253</v>
      </c>
      <c r="F11121" s="22">
        <f t="shared" si="3551"/>
        <v>2021</v>
      </c>
      <c r="G11121" s="25">
        <f t="shared" si="3548"/>
        <v>0.75833333333139308</v>
      </c>
      <c r="H11121" t="s">
        <v>191</v>
      </c>
      <c r="K11121" s="23">
        <v>44253.758333333331</v>
      </c>
      <c r="L11121" s="23"/>
      <c r="M11121" s="23"/>
      <c r="N11121" t="s">
        <v>185</v>
      </c>
      <c r="O11121" t="s">
        <v>186</v>
      </c>
      <c r="P11121" t="s">
        <v>187</v>
      </c>
      <c r="Q11121" t="s">
        <v>202</v>
      </c>
      <c r="R11121" t="s">
        <v>198</v>
      </c>
      <c r="S11121" t="s">
        <v>203</v>
      </c>
      <c r="T11121">
        <v>3</v>
      </c>
      <c r="U11121">
        <v>3</v>
      </c>
      <c r="V11121" t="s">
        <v>191</v>
      </c>
      <c r="W11121" t="s">
        <v>210</v>
      </c>
      <c r="X11121" t="s">
        <v>191</v>
      </c>
      <c r="Y11121" t="s">
        <v>193</v>
      </c>
      <c r="Z11121" t="s">
        <v>191</v>
      </c>
    </row>
    <row r="11122" spans="1:26" x14ac:dyDescent="0.2">
      <c r="A11122">
        <v>25949</v>
      </c>
      <c r="B11122">
        <v>25950</v>
      </c>
      <c r="C11122" s="23">
        <v>44252.994444444441</v>
      </c>
      <c r="D11122" s="23" t="str">
        <f t="shared" si="3549"/>
        <v>Thursday</v>
      </c>
      <c r="E11122" s="24">
        <f t="shared" si="3550"/>
        <v>44252</v>
      </c>
      <c r="F11122" s="22">
        <f t="shared" si="3551"/>
        <v>2021</v>
      </c>
      <c r="G11122" s="25">
        <f t="shared" si="3548"/>
        <v>0.99444444444088731</v>
      </c>
      <c r="H11122" t="s">
        <v>191</v>
      </c>
      <c r="K11122" s="23">
        <v>44253.043749999997</v>
      </c>
      <c r="L11122" s="23"/>
      <c r="M11122" s="23"/>
      <c r="N11122" t="s">
        <v>185</v>
      </c>
      <c r="O11122" t="s">
        <v>186</v>
      </c>
      <c r="P11122" t="s">
        <v>237</v>
      </c>
      <c r="Q11122" t="s">
        <v>202</v>
      </c>
      <c r="R11122" t="s">
        <v>221</v>
      </c>
      <c r="S11122" t="s">
        <v>203</v>
      </c>
      <c r="T11122">
        <v>3</v>
      </c>
      <c r="U11122">
        <v>3</v>
      </c>
      <c r="V11122" t="s">
        <v>191</v>
      </c>
      <c r="W11122" t="s">
        <v>196</v>
      </c>
      <c r="X11122" t="s">
        <v>191</v>
      </c>
      <c r="Y11122" t="s">
        <v>193</v>
      </c>
      <c r="Z11122" t="s">
        <v>191</v>
      </c>
    </row>
    <row r="11123" spans="1:26" x14ac:dyDescent="0.2">
      <c r="A11123">
        <v>25951</v>
      </c>
      <c r="B11123">
        <v>25952</v>
      </c>
      <c r="C11123" s="23">
        <v>44248.179166666669</v>
      </c>
      <c r="D11123" s="23" t="str">
        <f t="shared" si="3549"/>
        <v>Sunday</v>
      </c>
      <c r="E11123" s="24">
        <f t="shared" si="3550"/>
        <v>44248</v>
      </c>
      <c r="F11123" s="22">
        <f t="shared" si="3551"/>
        <v>2021</v>
      </c>
      <c r="G11123" s="25">
        <f t="shared" si="3548"/>
        <v>0.17916666666860692</v>
      </c>
      <c r="H11123" s="23">
        <v>44248.200694444444</v>
      </c>
      <c r="I11123" s="24">
        <f t="shared" ref="I11123:I11126" si="3568">INT(H11123)</f>
        <v>44248</v>
      </c>
      <c r="J11123" s="25">
        <f t="shared" ref="J11123:J11126" si="3569">MOD(H11123,1)</f>
        <v>0.20069444444379769</v>
      </c>
      <c r="K11123" s="23">
        <v>44248.272916666669</v>
      </c>
      <c r="L11123" s="24">
        <f t="shared" ref="L11123:L11126" si="3570">INT(K11123)</f>
        <v>44248</v>
      </c>
      <c r="M11123" s="25">
        <f t="shared" ref="M11123:M11126" si="3571">MOD(K11123,1)</f>
        <v>0.27291666666860692</v>
      </c>
      <c r="N11123" t="s">
        <v>185</v>
      </c>
      <c r="O11123" t="s">
        <v>186</v>
      </c>
      <c r="P11123" t="s">
        <v>237</v>
      </c>
      <c r="Q11123" t="s">
        <v>188</v>
      </c>
      <c r="R11123" t="s">
        <v>201</v>
      </c>
      <c r="S11123" t="s">
        <v>190</v>
      </c>
      <c r="T11123">
        <v>2</v>
      </c>
      <c r="U11123">
        <v>2</v>
      </c>
      <c r="V11123" t="s">
        <v>191</v>
      </c>
      <c r="W11123" t="s">
        <v>199</v>
      </c>
      <c r="X11123" t="s">
        <v>191</v>
      </c>
      <c r="Y11123" t="s">
        <v>207</v>
      </c>
      <c r="Z11123" t="s">
        <v>200</v>
      </c>
    </row>
    <row r="11124" spans="1:26" x14ac:dyDescent="0.2">
      <c r="A11124">
        <v>25953</v>
      </c>
      <c r="B11124">
        <v>25954</v>
      </c>
      <c r="C11124" s="23">
        <v>44244.105555555558</v>
      </c>
      <c r="D11124" s="23" t="str">
        <f t="shared" si="3549"/>
        <v>Wednesday</v>
      </c>
      <c r="E11124" s="24">
        <f t="shared" si="3550"/>
        <v>44244</v>
      </c>
      <c r="F11124" s="22">
        <f t="shared" si="3551"/>
        <v>2021</v>
      </c>
      <c r="G11124" s="25">
        <f t="shared" si="3548"/>
        <v>0.1055555555576575</v>
      </c>
      <c r="H11124" s="23">
        <v>44244.150694444441</v>
      </c>
      <c r="I11124" s="24">
        <f t="shared" si="3568"/>
        <v>44244</v>
      </c>
      <c r="J11124" s="25">
        <f t="shared" si="3569"/>
        <v>0.15069444444088731</v>
      </c>
      <c r="K11124" s="23">
        <v>44244.23541666667</v>
      </c>
      <c r="L11124" s="24">
        <f t="shared" si="3570"/>
        <v>44244</v>
      </c>
      <c r="M11124" s="25">
        <f t="shared" si="3571"/>
        <v>0.23541666667006211</v>
      </c>
      <c r="N11124" t="s">
        <v>215</v>
      </c>
      <c r="O11124" t="s">
        <v>186</v>
      </c>
      <c r="P11124" t="s">
        <v>187</v>
      </c>
      <c r="Q11124" t="s">
        <v>188</v>
      </c>
      <c r="R11124" t="s">
        <v>191</v>
      </c>
      <c r="S11124" t="s">
        <v>190</v>
      </c>
      <c r="T11124">
        <v>2</v>
      </c>
      <c r="U11124">
        <v>2</v>
      </c>
      <c r="V11124" t="s">
        <v>191</v>
      </c>
      <c r="W11124" t="s">
        <v>199</v>
      </c>
      <c r="X11124" t="s">
        <v>191</v>
      </c>
      <c r="Y11124" t="s">
        <v>193</v>
      </c>
      <c r="Z11124" t="s">
        <v>191</v>
      </c>
    </row>
    <row r="11125" spans="1:26" x14ac:dyDescent="0.2">
      <c r="A11125">
        <v>25956</v>
      </c>
      <c r="B11125">
        <v>25957</v>
      </c>
      <c r="C11125" s="23">
        <v>44251.732638888891</v>
      </c>
      <c r="D11125" s="23" t="str">
        <f t="shared" si="3549"/>
        <v>Wednesday</v>
      </c>
      <c r="E11125" s="24">
        <f t="shared" si="3550"/>
        <v>44251</v>
      </c>
      <c r="F11125" s="22">
        <f t="shared" si="3551"/>
        <v>2021</v>
      </c>
      <c r="G11125" s="25">
        <f t="shared" si="3548"/>
        <v>0.73263888889050577</v>
      </c>
      <c r="H11125" s="23">
        <v>44252.001388888886</v>
      </c>
      <c r="I11125" s="24">
        <f t="shared" si="3568"/>
        <v>44252</v>
      </c>
      <c r="J11125" s="25">
        <f t="shared" si="3569"/>
        <v>1.3888888861401938E-3</v>
      </c>
      <c r="K11125" s="23">
        <v>44252.261111111111</v>
      </c>
      <c r="L11125" s="24">
        <f t="shared" si="3570"/>
        <v>44252</v>
      </c>
      <c r="M11125" s="25">
        <f t="shared" si="3571"/>
        <v>0.26111111111094942</v>
      </c>
      <c r="N11125" t="s">
        <v>185</v>
      </c>
      <c r="O11125" t="s">
        <v>186</v>
      </c>
      <c r="P11125" t="s">
        <v>187</v>
      </c>
      <c r="Q11125" t="s">
        <v>188</v>
      </c>
      <c r="R11125" t="s">
        <v>198</v>
      </c>
      <c r="S11125" t="s">
        <v>190</v>
      </c>
      <c r="T11125">
        <v>3</v>
      </c>
      <c r="U11125">
        <v>3</v>
      </c>
      <c r="V11125" t="s">
        <v>191</v>
      </c>
      <c r="W11125" t="s">
        <v>199</v>
      </c>
      <c r="X11125" t="s">
        <v>191</v>
      </c>
      <c r="Y11125" t="s">
        <v>193</v>
      </c>
      <c r="Z11125" t="s">
        <v>191</v>
      </c>
    </row>
    <row r="11126" spans="1:26" x14ac:dyDescent="0.2">
      <c r="A11126">
        <v>25958</v>
      </c>
      <c r="B11126">
        <v>25959</v>
      </c>
      <c r="C11126" s="23">
        <v>44248.782638888886</v>
      </c>
      <c r="D11126" s="23" t="str">
        <f t="shared" si="3549"/>
        <v>Sunday</v>
      </c>
      <c r="E11126" s="24">
        <f t="shared" si="3550"/>
        <v>44248</v>
      </c>
      <c r="F11126" s="22">
        <f t="shared" si="3551"/>
        <v>2021</v>
      </c>
      <c r="G11126" s="25">
        <f t="shared" si="3548"/>
        <v>0.78263888888614019</v>
      </c>
      <c r="H11126" s="23">
        <v>44248.920138888891</v>
      </c>
      <c r="I11126" s="24">
        <f t="shared" si="3568"/>
        <v>44248</v>
      </c>
      <c r="J11126" s="25">
        <f t="shared" si="3569"/>
        <v>0.92013888889050577</v>
      </c>
      <c r="K11126" s="23">
        <v>44249.124305555553</v>
      </c>
      <c r="L11126" s="24">
        <f t="shared" si="3570"/>
        <v>44249</v>
      </c>
      <c r="M11126" s="25">
        <f t="shared" si="3571"/>
        <v>0.12430555555329192</v>
      </c>
      <c r="N11126" t="s">
        <v>194</v>
      </c>
      <c r="O11126" t="s">
        <v>217</v>
      </c>
      <c r="P11126" t="s">
        <v>187</v>
      </c>
      <c r="Q11126" t="s">
        <v>188</v>
      </c>
      <c r="R11126" t="s">
        <v>198</v>
      </c>
      <c r="S11126" t="s">
        <v>190</v>
      </c>
      <c r="T11126">
        <v>2</v>
      </c>
      <c r="U11126">
        <v>2</v>
      </c>
      <c r="V11126" t="s">
        <v>191</v>
      </c>
      <c r="W11126" t="s">
        <v>199</v>
      </c>
      <c r="X11126" t="s">
        <v>191</v>
      </c>
      <c r="Y11126" t="s">
        <v>197</v>
      </c>
      <c r="Z11126" t="s">
        <v>191</v>
      </c>
    </row>
    <row r="11127" spans="1:26" x14ac:dyDescent="0.2">
      <c r="A11127">
        <v>25960</v>
      </c>
      <c r="B11127">
        <v>25961</v>
      </c>
      <c r="C11127" s="23">
        <v>44253.659722222219</v>
      </c>
      <c r="D11127" s="23" t="str">
        <f t="shared" si="3549"/>
        <v>Friday</v>
      </c>
      <c r="E11127" s="24">
        <f t="shared" si="3550"/>
        <v>44253</v>
      </c>
      <c r="F11127" s="22">
        <f t="shared" si="3551"/>
        <v>2021</v>
      </c>
      <c r="G11127" s="25">
        <f t="shared" si="3548"/>
        <v>0.65972222221898846</v>
      </c>
      <c r="H11127" t="s">
        <v>191</v>
      </c>
      <c r="K11127" s="23">
        <v>44253.661111111112</v>
      </c>
      <c r="L11127" s="23"/>
      <c r="M11127" s="23"/>
      <c r="N11127" t="s">
        <v>185</v>
      </c>
      <c r="O11127" t="s">
        <v>186</v>
      </c>
      <c r="P11127" t="s">
        <v>187</v>
      </c>
      <c r="Q11127" t="s">
        <v>202</v>
      </c>
      <c r="R11127" t="s">
        <v>191</v>
      </c>
      <c r="S11127" t="s">
        <v>203</v>
      </c>
      <c r="T11127">
        <v>3</v>
      </c>
      <c r="U11127">
        <v>3</v>
      </c>
      <c r="V11127" t="s">
        <v>191</v>
      </c>
      <c r="W11127" t="s">
        <v>199</v>
      </c>
      <c r="X11127" t="s">
        <v>191</v>
      </c>
      <c r="Y11127" t="s">
        <v>207</v>
      </c>
      <c r="Z11127" t="s">
        <v>191</v>
      </c>
    </row>
    <row r="11128" spans="1:26" x14ac:dyDescent="0.2">
      <c r="A11128">
        <v>25962</v>
      </c>
      <c r="B11128">
        <v>25963</v>
      </c>
      <c r="C11128" s="23">
        <v>44247.724305555559</v>
      </c>
      <c r="D11128" s="23" t="str">
        <f t="shared" si="3549"/>
        <v>Saturday</v>
      </c>
      <c r="E11128" s="24">
        <f t="shared" si="3550"/>
        <v>44247</v>
      </c>
      <c r="F11128" s="22">
        <f t="shared" si="3551"/>
        <v>2021</v>
      </c>
      <c r="G11128" s="25">
        <f t="shared" si="3548"/>
        <v>0.72430555555911269</v>
      </c>
      <c r="H11128" s="23">
        <v>44247.930555555555</v>
      </c>
      <c r="I11128" s="24">
        <f>INT(H11128)</f>
        <v>44247</v>
      </c>
      <c r="J11128" s="25">
        <f>MOD(H11128,1)</f>
        <v>0.93055555555474712</v>
      </c>
      <c r="K11128" s="23">
        <v>44247.967361111114</v>
      </c>
      <c r="L11128" s="24">
        <f>INT(K11128)</f>
        <v>44247</v>
      </c>
      <c r="M11128" s="25">
        <f>MOD(K11128,1)</f>
        <v>0.96736111111385981</v>
      </c>
      <c r="N11128" t="s">
        <v>252</v>
      </c>
      <c r="O11128" t="s">
        <v>231</v>
      </c>
      <c r="P11128" t="s">
        <v>187</v>
      </c>
      <c r="Q11128" t="s">
        <v>188</v>
      </c>
      <c r="R11128" t="s">
        <v>221</v>
      </c>
      <c r="S11128" t="s">
        <v>190</v>
      </c>
      <c r="T11128">
        <v>2</v>
      </c>
      <c r="U11128">
        <v>2</v>
      </c>
      <c r="V11128" t="s">
        <v>191</v>
      </c>
      <c r="W11128" t="s">
        <v>214</v>
      </c>
      <c r="X11128" t="s">
        <v>191</v>
      </c>
      <c r="Y11128" t="s">
        <v>207</v>
      </c>
      <c r="Z11128" t="s">
        <v>191</v>
      </c>
    </row>
    <row r="11129" spans="1:26" x14ac:dyDescent="0.2">
      <c r="A11129">
        <v>25962</v>
      </c>
      <c r="B11129">
        <v>26594</v>
      </c>
      <c r="C11129" s="23">
        <v>44253.868750000001</v>
      </c>
      <c r="D11129" s="23" t="str">
        <f t="shared" si="3549"/>
        <v>Friday</v>
      </c>
      <c r="E11129" s="24">
        <f t="shared" si="3550"/>
        <v>44253</v>
      </c>
      <c r="F11129" s="22">
        <f t="shared" si="3551"/>
        <v>2021</v>
      </c>
      <c r="G11129" s="25">
        <f t="shared" si="3548"/>
        <v>0.86875000000145519</v>
      </c>
      <c r="H11129" t="s">
        <v>191</v>
      </c>
      <c r="K11129" s="23">
        <v>44254.03402777778</v>
      </c>
      <c r="L11129" s="23"/>
      <c r="M11129" s="23"/>
      <c r="N11129" t="s">
        <v>185</v>
      </c>
      <c r="O11129" t="s">
        <v>231</v>
      </c>
      <c r="P11129" t="s">
        <v>187</v>
      </c>
      <c r="Q11129" t="s">
        <v>202</v>
      </c>
      <c r="R11129" t="s">
        <v>221</v>
      </c>
      <c r="S11129" t="s">
        <v>203</v>
      </c>
      <c r="T11129">
        <v>1</v>
      </c>
      <c r="U11129">
        <v>1</v>
      </c>
      <c r="V11129" t="s">
        <v>191</v>
      </c>
      <c r="W11129" t="s">
        <v>214</v>
      </c>
      <c r="X11129" t="s">
        <v>191</v>
      </c>
      <c r="Y11129" t="s">
        <v>197</v>
      </c>
      <c r="Z11129" t="s">
        <v>191</v>
      </c>
    </row>
    <row r="11130" spans="1:26" x14ac:dyDescent="0.2">
      <c r="A11130">
        <v>25966</v>
      </c>
      <c r="B11130">
        <v>25967</v>
      </c>
      <c r="C11130" s="23">
        <v>44253.42291666667</v>
      </c>
      <c r="D11130" s="23" t="str">
        <f t="shared" si="3549"/>
        <v>Friday</v>
      </c>
      <c r="E11130" s="24">
        <f t="shared" si="3550"/>
        <v>44253</v>
      </c>
      <c r="F11130" s="22">
        <f t="shared" si="3551"/>
        <v>2021</v>
      </c>
      <c r="G11130" s="25">
        <f t="shared" si="3548"/>
        <v>0.42291666667006211</v>
      </c>
      <c r="H11130" t="s">
        <v>191</v>
      </c>
      <c r="K11130" s="23">
        <v>44253.481944444444</v>
      </c>
      <c r="L11130" s="23"/>
      <c r="M11130" s="23"/>
      <c r="N11130" t="s">
        <v>185</v>
      </c>
      <c r="O11130" t="s">
        <v>186</v>
      </c>
      <c r="P11130" t="s">
        <v>187</v>
      </c>
      <c r="Q11130" t="s">
        <v>202</v>
      </c>
      <c r="R11130" t="s">
        <v>198</v>
      </c>
      <c r="S11130" t="s">
        <v>203</v>
      </c>
      <c r="T11130">
        <v>3</v>
      </c>
      <c r="U11130">
        <v>3</v>
      </c>
      <c r="V11130" t="s">
        <v>191</v>
      </c>
      <c r="W11130" t="s">
        <v>196</v>
      </c>
      <c r="X11130" t="s">
        <v>191</v>
      </c>
      <c r="Y11130" t="s">
        <v>193</v>
      </c>
      <c r="Z11130" t="s">
        <v>191</v>
      </c>
    </row>
    <row r="11131" spans="1:26" x14ac:dyDescent="0.2">
      <c r="A11131">
        <v>25970</v>
      </c>
      <c r="B11131">
        <v>25971</v>
      </c>
      <c r="C11131" s="23">
        <v>44253.652777777781</v>
      </c>
      <c r="D11131" s="23" t="str">
        <f t="shared" si="3549"/>
        <v>Friday</v>
      </c>
      <c r="E11131" s="24">
        <f t="shared" si="3550"/>
        <v>44253</v>
      </c>
      <c r="F11131" s="22">
        <f t="shared" si="3551"/>
        <v>2021</v>
      </c>
      <c r="G11131" s="25">
        <f t="shared" si="3548"/>
        <v>0.65277777778101154</v>
      </c>
      <c r="H11131" t="s">
        <v>191</v>
      </c>
      <c r="K11131" s="23">
        <v>44253.657638888886</v>
      </c>
      <c r="L11131" s="23"/>
      <c r="M11131" s="23"/>
      <c r="N11131" t="s">
        <v>185</v>
      </c>
      <c r="O11131" t="s">
        <v>186</v>
      </c>
      <c r="P11131" t="s">
        <v>187</v>
      </c>
      <c r="Q11131" t="s">
        <v>202</v>
      </c>
      <c r="R11131" t="s">
        <v>198</v>
      </c>
      <c r="S11131" t="s">
        <v>203</v>
      </c>
      <c r="T11131">
        <v>3</v>
      </c>
      <c r="U11131">
        <v>3</v>
      </c>
      <c r="V11131" t="s">
        <v>191</v>
      </c>
      <c r="W11131" t="s">
        <v>196</v>
      </c>
      <c r="X11131" t="s">
        <v>191</v>
      </c>
      <c r="Y11131" t="s">
        <v>207</v>
      </c>
      <c r="Z11131" t="s">
        <v>191</v>
      </c>
    </row>
    <row r="11132" spans="1:26" x14ac:dyDescent="0.2">
      <c r="A11132">
        <v>25974</v>
      </c>
      <c r="B11132">
        <v>25975</v>
      </c>
      <c r="C11132" s="23">
        <v>44253.676388888889</v>
      </c>
      <c r="D11132" s="23" t="str">
        <f t="shared" si="3549"/>
        <v>Friday</v>
      </c>
      <c r="E11132" s="24">
        <f t="shared" si="3550"/>
        <v>44253</v>
      </c>
      <c r="F11132" s="22">
        <f t="shared" si="3551"/>
        <v>2021</v>
      </c>
      <c r="G11132" s="25">
        <f t="shared" si="3548"/>
        <v>0.67638888888905058</v>
      </c>
      <c r="H11132" t="s">
        <v>191</v>
      </c>
      <c r="K11132" t="s">
        <v>191</v>
      </c>
      <c r="N11132" t="s">
        <v>185</v>
      </c>
      <c r="O11132" t="s">
        <v>186</v>
      </c>
      <c r="P11132" t="s">
        <v>187</v>
      </c>
      <c r="Q11132" t="s">
        <v>202</v>
      </c>
      <c r="R11132" t="s">
        <v>198</v>
      </c>
      <c r="S11132" t="s">
        <v>203</v>
      </c>
      <c r="T11132">
        <v>2</v>
      </c>
      <c r="U11132">
        <v>2</v>
      </c>
      <c r="V11132" t="s">
        <v>191</v>
      </c>
      <c r="W11132" t="s">
        <v>196</v>
      </c>
      <c r="X11132" t="s">
        <v>191</v>
      </c>
      <c r="Y11132" t="s">
        <v>193</v>
      </c>
      <c r="Z11132" t="s">
        <v>191</v>
      </c>
    </row>
    <row r="11133" spans="1:26" x14ac:dyDescent="0.2">
      <c r="A11133">
        <v>25978</v>
      </c>
      <c r="B11133">
        <v>25979</v>
      </c>
      <c r="C11133" s="23">
        <v>44253.418749999997</v>
      </c>
      <c r="D11133" s="23" t="str">
        <f t="shared" si="3549"/>
        <v>Friday</v>
      </c>
      <c r="E11133" s="24">
        <f t="shared" si="3550"/>
        <v>44253</v>
      </c>
      <c r="F11133" s="22">
        <f t="shared" si="3551"/>
        <v>2021</v>
      </c>
      <c r="G11133" s="25">
        <f t="shared" si="3548"/>
        <v>0.41874999999708962</v>
      </c>
      <c r="H11133" t="s">
        <v>191</v>
      </c>
      <c r="K11133" s="23">
        <v>44253.619444444441</v>
      </c>
      <c r="L11133" s="23"/>
      <c r="M11133" s="23"/>
      <c r="N11133" t="s">
        <v>185</v>
      </c>
      <c r="O11133" t="s">
        <v>186</v>
      </c>
      <c r="P11133" t="s">
        <v>187</v>
      </c>
      <c r="Q11133" t="s">
        <v>202</v>
      </c>
      <c r="R11133" t="s">
        <v>198</v>
      </c>
      <c r="S11133" t="s">
        <v>203</v>
      </c>
      <c r="T11133">
        <v>3</v>
      </c>
      <c r="U11133">
        <v>3</v>
      </c>
      <c r="V11133" t="s">
        <v>191</v>
      </c>
      <c r="W11133" t="s">
        <v>214</v>
      </c>
      <c r="X11133" t="s">
        <v>191</v>
      </c>
      <c r="Y11133" t="s">
        <v>193</v>
      </c>
      <c r="Z11133" t="s">
        <v>191</v>
      </c>
    </row>
    <row r="11134" spans="1:26" x14ac:dyDescent="0.2">
      <c r="A11134">
        <v>25985</v>
      </c>
      <c r="B11134">
        <v>25986</v>
      </c>
      <c r="C11134" s="23">
        <v>44253.686805555553</v>
      </c>
      <c r="D11134" s="23" t="str">
        <f t="shared" si="3549"/>
        <v>Friday</v>
      </c>
      <c r="E11134" s="24">
        <f t="shared" si="3550"/>
        <v>44253</v>
      </c>
      <c r="F11134" s="22">
        <f t="shared" si="3551"/>
        <v>2021</v>
      </c>
      <c r="G11134" s="25">
        <f t="shared" si="3548"/>
        <v>0.68680555555329192</v>
      </c>
      <c r="H11134" t="s">
        <v>191</v>
      </c>
      <c r="K11134" s="23">
        <v>44253.701388888891</v>
      </c>
      <c r="L11134" s="23"/>
      <c r="M11134" s="23"/>
      <c r="N11134" t="s">
        <v>185</v>
      </c>
      <c r="O11134" t="s">
        <v>186</v>
      </c>
      <c r="P11134" t="s">
        <v>187</v>
      </c>
      <c r="Q11134" t="s">
        <v>202</v>
      </c>
      <c r="R11134" t="s">
        <v>198</v>
      </c>
      <c r="S11134" t="s">
        <v>203</v>
      </c>
      <c r="T11134">
        <v>3</v>
      </c>
      <c r="U11134">
        <v>3</v>
      </c>
      <c r="V11134" t="s">
        <v>191</v>
      </c>
      <c r="W11134" t="s">
        <v>214</v>
      </c>
      <c r="X11134" t="s">
        <v>191</v>
      </c>
      <c r="Y11134" t="s">
        <v>197</v>
      </c>
      <c r="Z11134" t="s">
        <v>191</v>
      </c>
    </row>
    <row r="11135" spans="1:26" x14ac:dyDescent="0.2">
      <c r="A11135">
        <v>25987</v>
      </c>
      <c r="B11135">
        <v>25988</v>
      </c>
      <c r="C11135" s="23">
        <v>44253.527777777781</v>
      </c>
      <c r="D11135" s="23" t="str">
        <f t="shared" si="3549"/>
        <v>Friday</v>
      </c>
      <c r="E11135" s="24">
        <f t="shared" si="3550"/>
        <v>44253</v>
      </c>
      <c r="F11135" s="22">
        <f t="shared" si="3551"/>
        <v>2021</v>
      </c>
      <c r="G11135" s="25">
        <f t="shared" si="3548"/>
        <v>0.52777777778101154</v>
      </c>
      <c r="H11135" t="s">
        <v>191</v>
      </c>
      <c r="K11135" s="23">
        <v>44253.819444444445</v>
      </c>
      <c r="L11135" s="23"/>
      <c r="M11135" s="23"/>
      <c r="N11135" t="s">
        <v>185</v>
      </c>
      <c r="O11135" t="s">
        <v>186</v>
      </c>
      <c r="P11135" t="s">
        <v>187</v>
      </c>
      <c r="Q11135" t="s">
        <v>202</v>
      </c>
      <c r="R11135" t="s">
        <v>191</v>
      </c>
      <c r="S11135" t="s">
        <v>203</v>
      </c>
      <c r="T11135">
        <v>4</v>
      </c>
      <c r="U11135">
        <v>4</v>
      </c>
      <c r="V11135" t="s">
        <v>191</v>
      </c>
      <c r="W11135" t="s">
        <v>240</v>
      </c>
      <c r="X11135" t="s">
        <v>191</v>
      </c>
      <c r="Y11135" t="s">
        <v>193</v>
      </c>
      <c r="Z11135" t="s">
        <v>245</v>
      </c>
    </row>
    <row r="11136" spans="1:26" x14ac:dyDescent="0.2">
      <c r="A11136">
        <v>25989</v>
      </c>
      <c r="B11136">
        <v>25990</v>
      </c>
      <c r="C11136" s="23">
        <v>44253.466666666667</v>
      </c>
      <c r="D11136" s="23" t="str">
        <f t="shared" si="3549"/>
        <v>Friday</v>
      </c>
      <c r="E11136" s="24">
        <f t="shared" si="3550"/>
        <v>44253</v>
      </c>
      <c r="F11136" s="22">
        <f t="shared" si="3551"/>
        <v>2021</v>
      </c>
      <c r="G11136" s="25">
        <f t="shared" si="3548"/>
        <v>0.46666666666715173</v>
      </c>
      <c r="H11136" t="s">
        <v>191</v>
      </c>
      <c r="K11136" s="23">
        <v>44253.681944444441</v>
      </c>
      <c r="L11136" s="23"/>
      <c r="M11136" s="23"/>
      <c r="N11136" t="s">
        <v>185</v>
      </c>
      <c r="O11136" t="s">
        <v>186</v>
      </c>
      <c r="P11136" t="s">
        <v>187</v>
      </c>
      <c r="Q11136" t="s">
        <v>202</v>
      </c>
      <c r="R11136" t="s">
        <v>189</v>
      </c>
      <c r="S11136" t="s">
        <v>203</v>
      </c>
      <c r="T11136">
        <v>4</v>
      </c>
      <c r="U11136">
        <v>4</v>
      </c>
      <c r="V11136" t="s">
        <v>191</v>
      </c>
      <c r="W11136" t="s">
        <v>240</v>
      </c>
      <c r="X11136" t="s">
        <v>191</v>
      </c>
      <c r="Y11136" t="s">
        <v>193</v>
      </c>
      <c r="Z11136" t="s">
        <v>212</v>
      </c>
    </row>
    <row r="11137" spans="1:26" x14ac:dyDescent="0.2">
      <c r="A11137">
        <v>25992</v>
      </c>
      <c r="B11137">
        <v>25993</v>
      </c>
      <c r="C11137" s="23">
        <v>44253.717361111114</v>
      </c>
      <c r="D11137" s="23" t="str">
        <f t="shared" si="3549"/>
        <v>Friday</v>
      </c>
      <c r="E11137" s="24">
        <f t="shared" si="3550"/>
        <v>44253</v>
      </c>
      <c r="F11137" s="22">
        <f t="shared" si="3551"/>
        <v>2021</v>
      </c>
      <c r="G11137" s="25">
        <f t="shared" si="3548"/>
        <v>0.71736111111385981</v>
      </c>
      <c r="H11137" t="s">
        <v>191</v>
      </c>
      <c r="K11137" s="23">
        <v>44253.859027777777</v>
      </c>
      <c r="L11137" s="23"/>
      <c r="M11137" s="23"/>
      <c r="N11137" t="s">
        <v>185</v>
      </c>
      <c r="O11137" t="s">
        <v>186</v>
      </c>
      <c r="P11137" t="s">
        <v>187</v>
      </c>
      <c r="Q11137" t="s">
        <v>202</v>
      </c>
      <c r="R11137" t="s">
        <v>189</v>
      </c>
      <c r="S11137" t="s">
        <v>203</v>
      </c>
      <c r="T11137">
        <v>2</v>
      </c>
      <c r="U11137">
        <v>2</v>
      </c>
      <c r="V11137" t="s">
        <v>191</v>
      </c>
      <c r="W11137" t="s">
        <v>196</v>
      </c>
      <c r="X11137" t="s">
        <v>191</v>
      </c>
      <c r="Y11137" t="s">
        <v>193</v>
      </c>
      <c r="Z11137" t="s">
        <v>191</v>
      </c>
    </row>
    <row r="11138" spans="1:26" x14ac:dyDescent="0.2">
      <c r="A11138">
        <v>25994</v>
      </c>
      <c r="B11138">
        <v>25995</v>
      </c>
      <c r="C11138" s="23">
        <v>44253.634722222225</v>
      </c>
      <c r="D11138" s="23" t="str">
        <f t="shared" si="3549"/>
        <v>Friday</v>
      </c>
      <c r="E11138" s="24">
        <f t="shared" si="3550"/>
        <v>44253</v>
      </c>
      <c r="F11138" s="22">
        <f t="shared" si="3551"/>
        <v>2021</v>
      </c>
      <c r="G11138" s="25">
        <f t="shared" ref="G11138:G11201" si="3572">MOD(C11138,1)</f>
        <v>0.63472222222480923</v>
      </c>
      <c r="H11138" t="s">
        <v>191</v>
      </c>
      <c r="K11138" s="23">
        <v>44253.831250000003</v>
      </c>
      <c r="L11138" s="23"/>
      <c r="M11138" s="23"/>
      <c r="N11138" t="s">
        <v>185</v>
      </c>
      <c r="O11138" t="s">
        <v>186</v>
      </c>
      <c r="P11138" t="s">
        <v>187</v>
      </c>
      <c r="Q11138" t="s">
        <v>202</v>
      </c>
      <c r="R11138" t="s">
        <v>198</v>
      </c>
      <c r="S11138" t="s">
        <v>203</v>
      </c>
      <c r="T11138">
        <v>3</v>
      </c>
      <c r="U11138">
        <v>3</v>
      </c>
      <c r="V11138" t="s">
        <v>191</v>
      </c>
      <c r="W11138" t="s">
        <v>196</v>
      </c>
      <c r="X11138" t="s">
        <v>191</v>
      </c>
      <c r="Y11138" t="s">
        <v>193</v>
      </c>
      <c r="Z11138" t="s">
        <v>191</v>
      </c>
    </row>
    <row r="11139" spans="1:26" x14ac:dyDescent="0.2">
      <c r="A11139">
        <v>25996</v>
      </c>
      <c r="B11139">
        <v>25997</v>
      </c>
      <c r="C11139" s="23">
        <v>44251.779861111114</v>
      </c>
      <c r="D11139" s="23" t="str">
        <f t="shared" ref="D11139:D11202" si="3573">TEXT(E11139,"DDDD")</f>
        <v>Wednesday</v>
      </c>
      <c r="E11139" s="24">
        <f t="shared" ref="E11139:E11202" si="3574">INT(C11139)</f>
        <v>44251</v>
      </c>
      <c r="F11139" s="22">
        <f t="shared" ref="F11139:F11202" si="3575">YEAR(E11139)</f>
        <v>2021</v>
      </c>
      <c r="G11139" s="25">
        <f t="shared" si="3572"/>
        <v>0.77986111111385981</v>
      </c>
      <c r="H11139" s="23">
        <v>44251.527083333334</v>
      </c>
      <c r="I11139" s="24">
        <f>INT(H11139)</f>
        <v>44251</v>
      </c>
      <c r="J11139" s="25">
        <f>MOD(H11139,1)</f>
        <v>0.52708333333430346</v>
      </c>
      <c r="K11139" s="23">
        <v>44251.779166666667</v>
      </c>
      <c r="L11139" s="24">
        <f>INT(K11139)</f>
        <v>44251</v>
      </c>
      <c r="M11139" s="25">
        <f>MOD(K11139,1)</f>
        <v>0.77916666666715173</v>
      </c>
      <c r="N11139" t="s">
        <v>185</v>
      </c>
      <c r="O11139" t="s">
        <v>186</v>
      </c>
      <c r="P11139" t="s">
        <v>187</v>
      </c>
      <c r="Q11139" t="s">
        <v>228</v>
      </c>
      <c r="R11139" t="s">
        <v>198</v>
      </c>
      <c r="S11139" t="s">
        <v>190</v>
      </c>
      <c r="T11139">
        <v>3</v>
      </c>
      <c r="U11139">
        <v>3</v>
      </c>
      <c r="V11139" t="s">
        <v>191</v>
      </c>
      <c r="W11139" t="s">
        <v>210</v>
      </c>
      <c r="X11139" t="s">
        <v>191</v>
      </c>
      <c r="Y11139" t="s">
        <v>207</v>
      </c>
      <c r="Z11139" t="s">
        <v>191</v>
      </c>
    </row>
    <row r="11140" spans="1:26" x14ac:dyDescent="0.2">
      <c r="A11140">
        <v>25999</v>
      </c>
      <c r="B11140">
        <v>26000</v>
      </c>
      <c r="C11140" s="23">
        <v>44253.15625</v>
      </c>
      <c r="D11140" s="23" t="str">
        <f t="shared" si="3573"/>
        <v>Friday</v>
      </c>
      <c r="E11140" s="24">
        <f t="shared" si="3574"/>
        <v>44253</v>
      </c>
      <c r="F11140" s="22">
        <f t="shared" si="3575"/>
        <v>2021</v>
      </c>
      <c r="G11140" s="25">
        <f t="shared" si="3572"/>
        <v>0.15625</v>
      </c>
      <c r="H11140" t="s">
        <v>191</v>
      </c>
      <c r="K11140" s="23">
        <v>44253.395138888889</v>
      </c>
      <c r="L11140" s="23"/>
      <c r="M11140" s="23"/>
      <c r="N11140" t="s">
        <v>185</v>
      </c>
      <c r="O11140" t="s">
        <v>231</v>
      </c>
      <c r="P11140" t="s">
        <v>187</v>
      </c>
      <c r="Q11140" t="s">
        <v>202</v>
      </c>
      <c r="R11140" t="s">
        <v>221</v>
      </c>
      <c r="S11140" t="s">
        <v>203</v>
      </c>
      <c r="T11140">
        <v>3</v>
      </c>
      <c r="U11140">
        <v>3</v>
      </c>
      <c r="V11140" t="s">
        <v>191</v>
      </c>
      <c r="W11140" t="s">
        <v>246</v>
      </c>
      <c r="X11140" t="s">
        <v>191</v>
      </c>
      <c r="Y11140" t="s">
        <v>207</v>
      </c>
      <c r="Z11140" t="s">
        <v>191</v>
      </c>
    </row>
    <row r="11141" spans="1:26" x14ac:dyDescent="0.2">
      <c r="A11141">
        <v>26002</v>
      </c>
      <c r="B11141">
        <v>26003</v>
      </c>
      <c r="C11141" s="23">
        <v>44246.476388888892</v>
      </c>
      <c r="D11141" s="23" t="str">
        <f t="shared" si="3573"/>
        <v>Friday</v>
      </c>
      <c r="E11141" s="24">
        <f t="shared" si="3574"/>
        <v>44246</v>
      </c>
      <c r="F11141" s="22">
        <f t="shared" si="3575"/>
        <v>2021</v>
      </c>
      <c r="G11141" s="25">
        <f t="shared" si="3572"/>
        <v>0.47638888889196096</v>
      </c>
      <c r="H11141" s="23">
        <v>44246.595138888886</v>
      </c>
      <c r="I11141" s="24">
        <f t="shared" ref="I11141:I11142" si="3576">INT(H11141)</f>
        <v>44246</v>
      </c>
      <c r="J11141" s="25">
        <f t="shared" ref="J11141:J11142" si="3577">MOD(H11141,1)</f>
        <v>0.59513888888614019</v>
      </c>
      <c r="K11141" s="23">
        <v>44246.648611111108</v>
      </c>
      <c r="L11141" s="24">
        <f t="shared" ref="L11141:L11142" si="3578">INT(K11141)</f>
        <v>44246</v>
      </c>
      <c r="M11141" s="25">
        <f t="shared" ref="M11141:M11142" si="3579">MOD(K11141,1)</f>
        <v>0.64861111110803904</v>
      </c>
      <c r="N11141" t="s">
        <v>185</v>
      </c>
      <c r="O11141" t="s">
        <v>232</v>
      </c>
      <c r="P11141" t="s">
        <v>187</v>
      </c>
      <c r="Q11141" t="s">
        <v>188</v>
      </c>
      <c r="R11141" t="s">
        <v>201</v>
      </c>
      <c r="S11141" t="s">
        <v>190</v>
      </c>
      <c r="T11141">
        <v>2</v>
      </c>
      <c r="U11141">
        <v>2</v>
      </c>
      <c r="V11141" t="s">
        <v>191</v>
      </c>
      <c r="W11141" t="s">
        <v>196</v>
      </c>
      <c r="X11141" t="s">
        <v>191</v>
      </c>
      <c r="Y11141" t="s">
        <v>197</v>
      </c>
      <c r="Z11141" t="s">
        <v>191</v>
      </c>
    </row>
    <row r="11142" spans="1:26" x14ac:dyDescent="0.2">
      <c r="A11142">
        <v>26004</v>
      </c>
      <c r="B11142">
        <v>26005</v>
      </c>
      <c r="C11142" s="23">
        <v>44247.692361111112</v>
      </c>
      <c r="D11142" s="23" t="str">
        <f t="shared" si="3573"/>
        <v>Saturday</v>
      </c>
      <c r="E11142" s="24">
        <f t="shared" si="3574"/>
        <v>44247</v>
      </c>
      <c r="F11142" s="22">
        <f t="shared" si="3575"/>
        <v>2021</v>
      </c>
      <c r="G11142" s="25">
        <f t="shared" si="3572"/>
        <v>0.69236111111240461</v>
      </c>
      <c r="H11142" s="23">
        <v>44247.783333333333</v>
      </c>
      <c r="I11142" s="24">
        <f t="shared" si="3576"/>
        <v>44247</v>
      </c>
      <c r="J11142" s="25">
        <f t="shared" si="3577"/>
        <v>0.78333333333284827</v>
      </c>
      <c r="K11142" s="23">
        <v>44247.94027777778</v>
      </c>
      <c r="L11142" s="24">
        <f t="shared" si="3578"/>
        <v>44247</v>
      </c>
      <c r="M11142" s="25">
        <f t="shared" si="3579"/>
        <v>0.94027777777955635</v>
      </c>
      <c r="N11142" t="s">
        <v>185</v>
      </c>
      <c r="O11142" t="s">
        <v>186</v>
      </c>
      <c r="P11142" t="s">
        <v>187</v>
      </c>
      <c r="Q11142" t="s">
        <v>188</v>
      </c>
      <c r="R11142" t="s">
        <v>198</v>
      </c>
      <c r="S11142" t="s">
        <v>190</v>
      </c>
      <c r="T11142">
        <v>2</v>
      </c>
      <c r="U11142">
        <v>2</v>
      </c>
      <c r="V11142" t="s">
        <v>191</v>
      </c>
      <c r="W11142" t="s">
        <v>210</v>
      </c>
      <c r="X11142" t="s">
        <v>191</v>
      </c>
      <c r="Y11142" t="s">
        <v>197</v>
      </c>
      <c r="Z11142" t="s">
        <v>191</v>
      </c>
    </row>
    <row r="11143" spans="1:26" x14ac:dyDescent="0.2">
      <c r="A11143">
        <v>26006</v>
      </c>
      <c r="B11143">
        <v>26007</v>
      </c>
      <c r="C11143" s="23">
        <v>44253.55972222222</v>
      </c>
      <c r="D11143" s="23" t="str">
        <f t="shared" si="3573"/>
        <v>Friday</v>
      </c>
      <c r="E11143" s="24">
        <f t="shared" si="3574"/>
        <v>44253</v>
      </c>
      <c r="F11143" s="22">
        <f t="shared" si="3575"/>
        <v>2021</v>
      </c>
      <c r="G11143" s="25">
        <f t="shared" si="3572"/>
        <v>0.55972222222044365</v>
      </c>
      <c r="H11143" t="s">
        <v>191</v>
      </c>
      <c r="K11143" s="23">
        <v>44253.644444444442</v>
      </c>
      <c r="L11143" s="23"/>
      <c r="M11143" s="23"/>
      <c r="N11143" t="s">
        <v>185</v>
      </c>
      <c r="O11143" t="s">
        <v>186</v>
      </c>
      <c r="P11143" t="s">
        <v>187</v>
      </c>
      <c r="Q11143" t="s">
        <v>202</v>
      </c>
      <c r="R11143" t="s">
        <v>198</v>
      </c>
      <c r="S11143" t="s">
        <v>203</v>
      </c>
      <c r="T11143">
        <v>3</v>
      </c>
      <c r="U11143">
        <v>3</v>
      </c>
      <c r="V11143" t="s">
        <v>191</v>
      </c>
      <c r="W11143" t="s">
        <v>210</v>
      </c>
      <c r="X11143" t="s">
        <v>191</v>
      </c>
      <c r="Y11143" t="s">
        <v>193</v>
      </c>
      <c r="Z11143" t="s">
        <v>191</v>
      </c>
    </row>
    <row r="11144" spans="1:26" x14ac:dyDescent="0.2">
      <c r="A11144">
        <v>26011</v>
      </c>
      <c r="B11144">
        <v>26012</v>
      </c>
      <c r="C11144" s="23">
        <v>44253.396527777775</v>
      </c>
      <c r="D11144" s="23" t="str">
        <f t="shared" si="3573"/>
        <v>Friday</v>
      </c>
      <c r="E11144" s="24">
        <f t="shared" si="3574"/>
        <v>44253</v>
      </c>
      <c r="F11144" s="22">
        <f t="shared" si="3575"/>
        <v>2021</v>
      </c>
      <c r="G11144" s="25">
        <f t="shared" si="3572"/>
        <v>0.39652777777519077</v>
      </c>
      <c r="H11144" t="s">
        <v>191</v>
      </c>
      <c r="K11144" s="23">
        <v>44253.569444444445</v>
      </c>
      <c r="L11144" s="23"/>
      <c r="M11144" s="23"/>
      <c r="N11144" t="s">
        <v>185</v>
      </c>
      <c r="O11144" t="s">
        <v>186</v>
      </c>
      <c r="P11144" t="s">
        <v>187</v>
      </c>
      <c r="Q11144" t="s">
        <v>202</v>
      </c>
      <c r="R11144" t="s">
        <v>221</v>
      </c>
      <c r="S11144" t="s">
        <v>203</v>
      </c>
      <c r="T11144">
        <v>3</v>
      </c>
      <c r="U11144">
        <v>3</v>
      </c>
      <c r="V11144" t="s">
        <v>191</v>
      </c>
      <c r="W11144" t="s">
        <v>210</v>
      </c>
      <c r="X11144" t="s">
        <v>191</v>
      </c>
      <c r="Y11144" t="s">
        <v>193</v>
      </c>
      <c r="Z11144" t="s">
        <v>191</v>
      </c>
    </row>
    <row r="11145" spans="1:26" x14ac:dyDescent="0.2">
      <c r="A11145">
        <v>26017</v>
      </c>
      <c r="B11145">
        <v>26018</v>
      </c>
      <c r="C11145" s="23">
        <v>44250.375694444447</v>
      </c>
      <c r="D11145" s="23" t="str">
        <f t="shared" si="3573"/>
        <v>Tuesday</v>
      </c>
      <c r="E11145" s="24">
        <f t="shared" si="3574"/>
        <v>44250</v>
      </c>
      <c r="F11145" s="22">
        <f t="shared" si="3575"/>
        <v>2021</v>
      </c>
      <c r="G11145" s="25">
        <f t="shared" si="3572"/>
        <v>0.37569444444670808</v>
      </c>
      <c r="H11145" s="23">
        <v>44250.618055555555</v>
      </c>
      <c r="I11145" s="24">
        <f t="shared" ref="I11145:I11146" si="3580">INT(H11145)</f>
        <v>44250</v>
      </c>
      <c r="J11145" s="25">
        <f t="shared" ref="J11145:J11146" si="3581">MOD(H11145,1)</f>
        <v>0.61805555555474712</v>
      </c>
      <c r="K11145" s="23">
        <v>44250.939583333333</v>
      </c>
      <c r="L11145" s="24">
        <f t="shared" ref="L11145:L11146" si="3582">INT(K11145)</f>
        <v>44250</v>
      </c>
      <c r="M11145" s="25">
        <f t="shared" ref="M11145:M11146" si="3583">MOD(K11145,1)</f>
        <v>0.93958333333284827</v>
      </c>
      <c r="N11145" t="s">
        <v>185</v>
      </c>
      <c r="O11145" t="s">
        <v>186</v>
      </c>
      <c r="P11145" t="s">
        <v>187</v>
      </c>
      <c r="Q11145" t="s">
        <v>188</v>
      </c>
      <c r="R11145" t="s">
        <v>198</v>
      </c>
      <c r="S11145" t="s">
        <v>190</v>
      </c>
      <c r="T11145">
        <v>3</v>
      </c>
      <c r="U11145">
        <v>3</v>
      </c>
      <c r="V11145" t="s">
        <v>1114</v>
      </c>
      <c r="W11145" t="s">
        <v>210</v>
      </c>
      <c r="X11145" t="s">
        <v>191</v>
      </c>
      <c r="Y11145" t="s">
        <v>193</v>
      </c>
      <c r="Z11145" t="s">
        <v>200</v>
      </c>
    </row>
    <row r="11146" spans="1:26" x14ac:dyDescent="0.2">
      <c r="A11146">
        <v>26019</v>
      </c>
      <c r="B11146">
        <v>26020</v>
      </c>
      <c r="C11146" s="23">
        <v>44251.884722222225</v>
      </c>
      <c r="D11146" s="23" t="str">
        <f t="shared" si="3573"/>
        <v>Wednesday</v>
      </c>
      <c r="E11146" s="24">
        <f t="shared" si="3574"/>
        <v>44251</v>
      </c>
      <c r="F11146" s="22">
        <f t="shared" si="3575"/>
        <v>2021</v>
      </c>
      <c r="G11146" s="25">
        <f t="shared" si="3572"/>
        <v>0.88472222222480923</v>
      </c>
      <c r="H11146" s="23">
        <v>44252.000694444447</v>
      </c>
      <c r="I11146" s="24">
        <f t="shared" si="3580"/>
        <v>44252</v>
      </c>
      <c r="J11146" s="25">
        <f t="shared" si="3581"/>
        <v>6.944444467080757E-4</v>
      </c>
      <c r="K11146" s="23">
        <v>44252.072222222225</v>
      </c>
      <c r="L11146" s="24">
        <f t="shared" si="3582"/>
        <v>44252</v>
      </c>
      <c r="M11146" s="25">
        <f t="shared" si="3583"/>
        <v>7.2222222224809229E-2</v>
      </c>
      <c r="N11146" t="s">
        <v>185</v>
      </c>
      <c r="O11146" t="s">
        <v>186</v>
      </c>
      <c r="P11146" t="s">
        <v>187</v>
      </c>
      <c r="Q11146" t="s">
        <v>228</v>
      </c>
      <c r="R11146" t="s">
        <v>201</v>
      </c>
      <c r="S11146" t="s">
        <v>229</v>
      </c>
      <c r="T11146">
        <v>2</v>
      </c>
      <c r="U11146">
        <v>2</v>
      </c>
      <c r="V11146" t="s">
        <v>191</v>
      </c>
      <c r="W11146" t="s">
        <v>199</v>
      </c>
      <c r="X11146" t="s">
        <v>191</v>
      </c>
      <c r="Y11146" t="s">
        <v>207</v>
      </c>
      <c r="Z11146" t="s">
        <v>191</v>
      </c>
    </row>
    <row r="11147" spans="1:26" x14ac:dyDescent="0.2">
      <c r="A11147">
        <v>26021</v>
      </c>
      <c r="B11147">
        <v>26022</v>
      </c>
      <c r="C11147" s="23">
        <v>44253.888888888891</v>
      </c>
      <c r="D11147" s="23" t="str">
        <f t="shared" si="3573"/>
        <v>Friday</v>
      </c>
      <c r="E11147" s="24">
        <f t="shared" si="3574"/>
        <v>44253</v>
      </c>
      <c r="F11147" s="22">
        <f t="shared" si="3575"/>
        <v>2021</v>
      </c>
      <c r="G11147" s="25">
        <f t="shared" si="3572"/>
        <v>0.88888888889050577</v>
      </c>
      <c r="H11147" t="s">
        <v>191</v>
      </c>
      <c r="K11147" s="23">
        <v>44254.068055555559</v>
      </c>
      <c r="L11147" s="23"/>
      <c r="M11147" s="23"/>
      <c r="N11147" t="s">
        <v>185</v>
      </c>
      <c r="O11147" t="s">
        <v>186</v>
      </c>
      <c r="P11147" t="s">
        <v>187</v>
      </c>
      <c r="Q11147" t="s">
        <v>202</v>
      </c>
      <c r="R11147" t="s">
        <v>198</v>
      </c>
      <c r="S11147" t="s">
        <v>203</v>
      </c>
      <c r="T11147">
        <v>3</v>
      </c>
      <c r="U11147">
        <v>3</v>
      </c>
      <c r="V11147" t="s">
        <v>191</v>
      </c>
      <c r="W11147" t="s">
        <v>214</v>
      </c>
      <c r="X11147" t="s">
        <v>191</v>
      </c>
      <c r="Y11147" t="s">
        <v>207</v>
      </c>
      <c r="Z11147" t="s">
        <v>191</v>
      </c>
    </row>
    <row r="11148" spans="1:26" x14ac:dyDescent="0.2">
      <c r="A11148">
        <v>26023</v>
      </c>
      <c r="B11148">
        <v>26024</v>
      </c>
      <c r="C11148" s="23">
        <v>44253.401388888888</v>
      </c>
      <c r="D11148" s="23" t="str">
        <f t="shared" si="3573"/>
        <v>Friday</v>
      </c>
      <c r="E11148" s="24">
        <f t="shared" si="3574"/>
        <v>44253</v>
      </c>
      <c r="F11148" s="22">
        <f t="shared" si="3575"/>
        <v>2021</v>
      </c>
      <c r="G11148" s="25">
        <f t="shared" si="3572"/>
        <v>0.40138888888759539</v>
      </c>
      <c r="H11148" t="s">
        <v>191</v>
      </c>
      <c r="K11148" t="s">
        <v>191</v>
      </c>
      <c r="N11148" t="s">
        <v>185</v>
      </c>
      <c r="O11148" t="s">
        <v>186</v>
      </c>
      <c r="P11148" t="s">
        <v>187</v>
      </c>
      <c r="Q11148" t="s">
        <v>202</v>
      </c>
      <c r="R11148" t="s">
        <v>221</v>
      </c>
      <c r="S11148" t="s">
        <v>203</v>
      </c>
      <c r="T11148">
        <v>3</v>
      </c>
      <c r="U11148">
        <v>3</v>
      </c>
      <c r="V11148" t="s">
        <v>191</v>
      </c>
      <c r="W11148" t="s">
        <v>199</v>
      </c>
      <c r="X11148" t="s">
        <v>191</v>
      </c>
      <c r="Y11148" t="s">
        <v>193</v>
      </c>
      <c r="Z11148" t="s">
        <v>212</v>
      </c>
    </row>
    <row r="11149" spans="1:26" x14ac:dyDescent="0.2">
      <c r="A11149">
        <v>26026</v>
      </c>
      <c r="B11149">
        <v>26027</v>
      </c>
      <c r="C11149" s="23">
        <v>44253.13958333333</v>
      </c>
      <c r="D11149" s="23" t="str">
        <f t="shared" si="3573"/>
        <v>Friday</v>
      </c>
      <c r="E11149" s="24">
        <f t="shared" si="3574"/>
        <v>44253</v>
      </c>
      <c r="F11149" s="22">
        <f t="shared" si="3575"/>
        <v>2021</v>
      </c>
      <c r="G11149" s="25">
        <f t="shared" si="3572"/>
        <v>0.13958333332993789</v>
      </c>
      <c r="H11149" t="s">
        <v>191</v>
      </c>
      <c r="K11149" s="23">
        <v>44253.202777777777</v>
      </c>
      <c r="L11149" s="23"/>
      <c r="M11149" s="23"/>
      <c r="N11149" t="s">
        <v>185</v>
      </c>
      <c r="O11149" t="s">
        <v>186</v>
      </c>
      <c r="P11149" t="s">
        <v>187</v>
      </c>
      <c r="Q11149" t="s">
        <v>202</v>
      </c>
      <c r="R11149" t="s">
        <v>191</v>
      </c>
      <c r="S11149" t="s">
        <v>203</v>
      </c>
      <c r="T11149">
        <v>5</v>
      </c>
      <c r="U11149">
        <v>5</v>
      </c>
      <c r="V11149" t="s">
        <v>191</v>
      </c>
      <c r="W11149" t="s">
        <v>196</v>
      </c>
      <c r="X11149" t="s">
        <v>191</v>
      </c>
      <c r="Y11149" t="s">
        <v>193</v>
      </c>
      <c r="Z11149" t="s">
        <v>191</v>
      </c>
    </row>
    <row r="11150" spans="1:26" x14ac:dyDescent="0.2">
      <c r="A11150">
        <v>26028</v>
      </c>
      <c r="B11150">
        <v>26029</v>
      </c>
      <c r="C11150" s="23">
        <v>44253.140277777777</v>
      </c>
      <c r="D11150" s="23" t="str">
        <f t="shared" si="3573"/>
        <v>Friday</v>
      </c>
      <c r="E11150" s="24">
        <f t="shared" si="3574"/>
        <v>44253</v>
      </c>
      <c r="F11150" s="22">
        <f t="shared" si="3575"/>
        <v>2021</v>
      </c>
      <c r="G11150" s="25">
        <f t="shared" si="3572"/>
        <v>0.14027777777664596</v>
      </c>
      <c r="H11150" t="s">
        <v>191</v>
      </c>
      <c r="K11150" s="23">
        <v>44253.147222222222</v>
      </c>
      <c r="L11150" s="23"/>
      <c r="M11150" s="23"/>
      <c r="N11150" t="s">
        <v>185</v>
      </c>
      <c r="O11150" t="s">
        <v>186</v>
      </c>
      <c r="P11150" t="s">
        <v>187</v>
      </c>
      <c r="Q11150" t="s">
        <v>202</v>
      </c>
      <c r="R11150" t="s">
        <v>221</v>
      </c>
      <c r="S11150" t="s">
        <v>203</v>
      </c>
      <c r="T11150">
        <v>3</v>
      </c>
      <c r="U11150">
        <v>3</v>
      </c>
      <c r="V11150" t="s">
        <v>191</v>
      </c>
      <c r="W11150" t="s">
        <v>214</v>
      </c>
      <c r="X11150" t="s">
        <v>191</v>
      </c>
      <c r="Y11150" t="s">
        <v>207</v>
      </c>
      <c r="Z11150" t="s">
        <v>191</v>
      </c>
    </row>
    <row r="11151" spans="1:26" x14ac:dyDescent="0.2">
      <c r="A11151">
        <v>26032</v>
      </c>
      <c r="B11151">
        <v>31637</v>
      </c>
      <c r="C11151" s="23">
        <v>44267.536111111112</v>
      </c>
      <c r="D11151" s="23" t="str">
        <f t="shared" si="3573"/>
        <v>Friday</v>
      </c>
      <c r="E11151" s="24">
        <f t="shared" si="3574"/>
        <v>44267</v>
      </c>
      <c r="F11151" s="22">
        <f t="shared" si="3575"/>
        <v>2021</v>
      </c>
      <c r="G11151" s="25">
        <f t="shared" si="3572"/>
        <v>0.53611111111240461</v>
      </c>
      <c r="H11151" s="23">
        <v>44267.560416666667</v>
      </c>
      <c r="I11151" s="24">
        <f>INT(H11151)</f>
        <v>44267</v>
      </c>
      <c r="J11151" s="25">
        <f>MOD(H11151,1)</f>
        <v>0.56041666666715173</v>
      </c>
      <c r="K11151" s="23">
        <v>44267.586111111108</v>
      </c>
      <c r="L11151" s="24">
        <f>INT(K11151)</f>
        <v>44267</v>
      </c>
      <c r="M11151" s="25">
        <f>MOD(K11151,1)</f>
        <v>0.58611111110803904</v>
      </c>
      <c r="N11151" t="s">
        <v>185</v>
      </c>
      <c r="O11151" t="s">
        <v>254</v>
      </c>
      <c r="P11151" t="s">
        <v>237</v>
      </c>
      <c r="Q11151" t="s">
        <v>188</v>
      </c>
      <c r="R11151" t="s">
        <v>201</v>
      </c>
      <c r="S11151" t="s">
        <v>190</v>
      </c>
      <c r="T11151">
        <v>1</v>
      </c>
      <c r="U11151">
        <v>1</v>
      </c>
      <c r="V11151" t="s">
        <v>191</v>
      </c>
      <c r="W11151" t="s">
        <v>246</v>
      </c>
      <c r="X11151" t="s">
        <v>191</v>
      </c>
      <c r="Y11151" t="s">
        <v>197</v>
      </c>
      <c r="Z11151" t="s">
        <v>191</v>
      </c>
    </row>
    <row r="11152" spans="1:26" x14ac:dyDescent="0.2">
      <c r="A11152">
        <v>26032</v>
      </c>
      <c r="B11152">
        <v>32195</v>
      </c>
      <c r="C11152" s="23">
        <v>44272.62777777778</v>
      </c>
      <c r="D11152" s="23" t="str">
        <f t="shared" si="3573"/>
        <v>Wednesday</v>
      </c>
      <c r="E11152" s="24">
        <f t="shared" si="3574"/>
        <v>44272</v>
      </c>
      <c r="F11152" s="22">
        <f t="shared" si="3575"/>
        <v>2021</v>
      </c>
      <c r="G11152" s="25">
        <f t="shared" si="3572"/>
        <v>0.62777777777955635</v>
      </c>
      <c r="H11152" t="s">
        <v>191</v>
      </c>
      <c r="K11152" s="23">
        <v>44272.749305555553</v>
      </c>
      <c r="L11152" s="23"/>
      <c r="M11152" s="23"/>
      <c r="N11152" t="s">
        <v>185</v>
      </c>
      <c r="O11152" t="s">
        <v>186</v>
      </c>
      <c r="P11152" t="s">
        <v>237</v>
      </c>
      <c r="Q11152" t="s">
        <v>202</v>
      </c>
      <c r="R11152" t="s">
        <v>201</v>
      </c>
      <c r="S11152" t="s">
        <v>203</v>
      </c>
      <c r="T11152">
        <v>3</v>
      </c>
      <c r="U11152">
        <v>3</v>
      </c>
      <c r="V11152" t="s">
        <v>191</v>
      </c>
      <c r="W11152" t="s">
        <v>196</v>
      </c>
      <c r="X11152" t="s">
        <v>191</v>
      </c>
      <c r="Y11152" t="s">
        <v>207</v>
      </c>
      <c r="Z11152" t="s">
        <v>191</v>
      </c>
    </row>
    <row r="11153" spans="1:26" x14ac:dyDescent="0.2">
      <c r="A11153">
        <v>26032</v>
      </c>
      <c r="B11153">
        <v>32733</v>
      </c>
      <c r="C11153" s="23">
        <v>44273.481249999997</v>
      </c>
      <c r="D11153" s="23" t="str">
        <f t="shared" si="3573"/>
        <v>Thursday</v>
      </c>
      <c r="E11153" s="24">
        <f t="shared" si="3574"/>
        <v>44273</v>
      </c>
      <c r="F11153" s="22">
        <f t="shared" si="3575"/>
        <v>2021</v>
      </c>
      <c r="G11153" s="25">
        <f t="shared" si="3572"/>
        <v>0.48124999999708962</v>
      </c>
      <c r="H11153" t="s">
        <v>191</v>
      </c>
      <c r="K11153" t="s">
        <v>191</v>
      </c>
      <c r="N11153" t="s">
        <v>185</v>
      </c>
      <c r="O11153" t="s">
        <v>186</v>
      </c>
      <c r="P11153" t="s">
        <v>237</v>
      </c>
      <c r="Q11153" t="s">
        <v>202</v>
      </c>
      <c r="R11153" t="s">
        <v>201</v>
      </c>
      <c r="S11153" t="s">
        <v>203</v>
      </c>
      <c r="T11153">
        <v>3</v>
      </c>
      <c r="U11153">
        <v>3</v>
      </c>
      <c r="V11153" t="s">
        <v>191</v>
      </c>
      <c r="W11153" t="s">
        <v>223</v>
      </c>
      <c r="X11153" t="s">
        <v>191</v>
      </c>
      <c r="Y11153" t="s">
        <v>207</v>
      </c>
      <c r="Z11153" t="s">
        <v>212</v>
      </c>
    </row>
    <row r="11154" spans="1:26" x14ac:dyDescent="0.2">
      <c r="A11154">
        <v>26036</v>
      </c>
      <c r="B11154">
        <v>26037</v>
      </c>
      <c r="C11154" s="23">
        <v>44252.994444444441</v>
      </c>
      <c r="D11154" s="23" t="str">
        <f t="shared" si="3573"/>
        <v>Thursday</v>
      </c>
      <c r="E11154" s="24">
        <f t="shared" si="3574"/>
        <v>44252</v>
      </c>
      <c r="F11154" s="22">
        <f t="shared" si="3575"/>
        <v>2021</v>
      </c>
      <c r="G11154" s="25">
        <f t="shared" si="3572"/>
        <v>0.99444444444088731</v>
      </c>
      <c r="H11154" t="s">
        <v>191</v>
      </c>
      <c r="K11154" s="23">
        <v>44253.004861111112</v>
      </c>
      <c r="L11154" s="23"/>
      <c r="M11154" s="23"/>
      <c r="N11154" t="s">
        <v>185</v>
      </c>
      <c r="O11154" t="s">
        <v>186</v>
      </c>
      <c r="P11154" t="s">
        <v>187</v>
      </c>
      <c r="Q11154" t="s">
        <v>202</v>
      </c>
      <c r="R11154" t="s">
        <v>221</v>
      </c>
      <c r="S11154" t="s">
        <v>203</v>
      </c>
      <c r="T11154">
        <v>3</v>
      </c>
      <c r="U11154">
        <v>3</v>
      </c>
      <c r="V11154" t="s">
        <v>191</v>
      </c>
      <c r="W11154" t="s">
        <v>214</v>
      </c>
      <c r="X11154" t="s">
        <v>191</v>
      </c>
      <c r="Y11154" t="s">
        <v>193</v>
      </c>
      <c r="Z11154" t="s">
        <v>191</v>
      </c>
    </row>
    <row r="11155" spans="1:26" x14ac:dyDescent="0.2">
      <c r="A11155">
        <v>26038</v>
      </c>
      <c r="B11155">
        <v>26039</v>
      </c>
      <c r="C11155" s="23">
        <v>44253.581944444442</v>
      </c>
      <c r="D11155" s="23" t="str">
        <f t="shared" si="3573"/>
        <v>Friday</v>
      </c>
      <c r="E11155" s="24">
        <f t="shared" si="3574"/>
        <v>44253</v>
      </c>
      <c r="F11155" s="22">
        <f t="shared" si="3575"/>
        <v>2021</v>
      </c>
      <c r="G11155" s="25">
        <f t="shared" si="3572"/>
        <v>0.5819444444423425</v>
      </c>
      <c r="H11155" t="s">
        <v>191</v>
      </c>
      <c r="K11155" s="23">
        <v>44253.59097222222</v>
      </c>
      <c r="L11155" s="23"/>
      <c r="M11155" s="23"/>
      <c r="N11155" t="s">
        <v>185</v>
      </c>
      <c r="O11155" t="s">
        <v>186</v>
      </c>
      <c r="P11155" t="s">
        <v>187</v>
      </c>
      <c r="Q11155" t="s">
        <v>202</v>
      </c>
      <c r="R11155" t="s">
        <v>191</v>
      </c>
      <c r="S11155" t="s">
        <v>203</v>
      </c>
      <c r="T11155">
        <v>3</v>
      </c>
      <c r="U11155">
        <v>3</v>
      </c>
      <c r="V11155" t="s">
        <v>191</v>
      </c>
      <c r="W11155" t="s">
        <v>196</v>
      </c>
      <c r="X11155" t="s">
        <v>191</v>
      </c>
      <c r="Y11155" t="s">
        <v>193</v>
      </c>
      <c r="Z11155" t="s">
        <v>191</v>
      </c>
    </row>
    <row r="11156" spans="1:26" x14ac:dyDescent="0.2">
      <c r="A11156">
        <v>26041</v>
      </c>
      <c r="B11156">
        <v>26042</v>
      </c>
      <c r="C11156" s="23">
        <v>44253.747916666667</v>
      </c>
      <c r="D11156" s="23" t="str">
        <f t="shared" si="3573"/>
        <v>Friday</v>
      </c>
      <c r="E11156" s="24">
        <f t="shared" si="3574"/>
        <v>44253</v>
      </c>
      <c r="F11156" s="22">
        <f t="shared" si="3575"/>
        <v>2021</v>
      </c>
      <c r="G11156" s="25">
        <f t="shared" si="3572"/>
        <v>0.74791666666715173</v>
      </c>
      <c r="H11156" t="s">
        <v>191</v>
      </c>
      <c r="K11156" s="23">
        <v>44253.861805555556</v>
      </c>
      <c r="L11156" s="23"/>
      <c r="M11156" s="23"/>
      <c r="N11156" t="s">
        <v>185</v>
      </c>
      <c r="O11156" t="s">
        <v>234</v>
      </c>
      <c r="P11156" t="s">
        <v>187</v>
      </c>
      <c r="Q11156" t="s">
        <v>202</v>
      </c>
      <c r="R11156" t="s">
        <v>198</v>
      </c>
      <c r="S11156" t="s">
        <v>203</v>
      </c>
      <c r="T11156">
        <v>3</v>
      </c>
      <c r="U11156">
        <v>3</v>
      </c>
      <c r="V11156" t="s">
        <v>191</v>
      </c>
      <c r="W11156" t="s">
        <v>222</v>
      </c>
      <c r="X11156" t="s">
        <v>255</v>
      </c>
      <c r="Y11156" t="s">
        <v>193</v>
      </c>
      <c r="Z11156" t="s">
        <v>191</v>
      </c>
    </row>
    <row r="11157" spans="1:26" x14ac:dyDescent="0.2">
      <c r="A11157">
        <v>26046</v>
      </c>
      <c r="B11157">
        <v>26047</v>
      </c>
      <c r="C11157" s="23">
        <v>44252.966666666667</v>
      </c>
      <c r="D11157" s="23" t="str">
        <f t="shared" si="3573"/>
        <v>Thursday</v>
      </c>
      <c r="E11157" s="24">
        <f t="shared" si="3574"/>
        <v>44252</v>
      </c>
      <c r="F11157" s="22">
        <f t="shared" si="3575"/>
        <v>2021</v>
      </c>
      <c r="G11157" s="25">
        <f t="shared" si="3572"/>
        <v>0.96666666666715173</v>
      </c>
      <c r="H11157" t="s">
        <v>191</v>
      </c>
      <c r="K11157" s="23">
        <v>44253.106944444444</v>
      </c>
      <c r="L11157" s="23"/>
      <c r="M11157" s="23"/>
      <c r="N11157" t="s">
        <v>185</v>
      </c>
      <c r="O11157" t="s">
        <v>186</v>
      </c>
      <c r="P11157" t="s">
        <v>187</v>
      </c>
      <c r="Q11157" t="s">
        <v>202</v>
      </c>
      <c r="R11157" t="s">
        <v>201</v>
      </c>
      <c r="S11157" t="s">
        <v>203</v>
      </c>
      <c r="T11157">
        <v>3</v>
      </c>
      <c r="U11157">
        <v>3</v>
      </c>
      <c r="V11157" t="s">
        <v>191</v>
      </c>
      <c r="W11157" t="s">
        <v>196</v>
      </c>
      <c r="X11157" t="s">
        <v>191</v>
      </c>
      <c r="Y11157" t="s">
        <v>193</v>
      </c>
      <c r="Z11157" t="s">
        <v>191</v>
      </c>
    </row>
    <row r="11158" spans="1:26" x14ac:dyDescent="0.2">
      <c r="A11158">
        <v>26048</v>
      </c>
      <c r="B11158">
        <v>26049</v>
      </c>
      <c r="C11158" s="23">
        <v>44220.605555555558</v>
      </c>
      <c r="D11158" s="23" t="str">
        <f t="shared" si="3573"/>
        <v>Sunday</v>
      </c>
      <c r="E11158" s="24">
        <f t="shared" si="3574"/>
        <v>44220</v>
      </c>
      <c r="F11158" s="22">
        <f t="shared" si="3575"/>
        <v>2021</v>
      </c>
      <c r="G11158" s="25">
        <f t="shared" si="3572"/>
        <v>0.6055555555576575</v>
      </c>
      <c r="H11158" s="23">
        <v>44220.568749999999</v>
      </c>
      <c r="I11158" s="24">
        <f t="shared" ref="I11158:I11160" si="3584">INT(H11158)</f>
        <v>44220</v>
      </c>
      <c r="J11158" s="25">
        <f t="shared" ref="J11158:J11160" si="3585">MOD(H11158,1)</f>
        <v>0.56874999999854481</v>
      </c>
      <c r="K11158" s="23">
        <v>44220.612500000003</v>
      </c>
      <c r="L11158" s="24">
        <f t="shared" ref="L11158:L11160" si="3586">INT(K11158)</f>
        <v>44220</v>
      </c>
      <c r="M11158" s="25">
        <f t="shared" ref="M11158:M11160" si="3587">MOD(K11158,1)</f>
        <v>0.61250000000291038</v>
      </c>
      <c r="N11158" t="s">
        <v>185</v>
      </c>
      <c r="O11158" t="s">
        <v>232</v>
      </c>
      <c r="P11158" t="s">
        <v>187</v>
      </c>
      <c r="Q11158" t="s">
        <v>188</v>
      </c>
      <c r="R11158" t="s">
        <v>201</v>
      </c>
      <c r="S11158" t="s">
        <v>190</v>
      </c>
      <c r="T11158">
        <v>3</v>
      </c>
      <c r="U11158">
        <v>3</v>
      </c>
      <c r="V11158" t="s">
        <v>191</v>
      </c>
      <c r="W11158" t="s">
        <v>196</v>
      </c>
      <c r="X11158" t="s">
        <v>191</v>
      </c>
      <c r="Y11158" t="s">
        <v>207</v>
      </c>
      <c r="Z11158" t="s">
        <v>191</v>
      </c>
    </row>
    <row r="11159" spans="1:26" x14ac:dyDescent="0.2">
      <c r="A11159">
        <v>26048</v>
      </c>
      <c r="B11159">
        <v>49474</v>
      </c>
      <c r="C11159" s="23">
        <v>44300.674305555556</v>
      </c>
      <c r="D11159" s="23" t="str">
        <f t="shared" si="3573"/>
        <v>Wednesday</v>
      </c>
      <c r="E11159" s="24">
        <f t="shared" si="3574"/>
        <v>44300</v>
      </c>
      <c r="F11159" s="22">
        <f t="shared" si="3575"/>
        <v>2021</v>
      </c>
      <c r="G11159" s="25">
        <f t="shared" si="3572"/>
        <v>0.67430555555620231</v>
      </c>
      <c r="H11159" s="23">
        <v>44300.845138888886</v>
      </c>
      <c r="I11159" s="24">
        <f t="shared" si="3584"/>
        <v>44300</v>
      </c>
      <c r="J11159" s="25">
        <f t="shared" si="3585"/>
        <v>0.84513888888614019</v>
      </c>
      <c r="K11159" s="23">
        <v>44300.896527777775</v>
      </c>
      <c r="L11159" s="24">
        <f t="shared" si="3586"/>
        <v>44300</v>
      </c>
      <c r="M11159" s="25">
        <f t="shared" si="3587"/>
        <v>0.89652777777519077</v>
      </c>
      <c r="N11159" t="s">
        <v>185</v>
      </c>
      <c r="O11159" t="s">
        <v>186</v>
      </c>
      <c r="P11159" t="s">
        <v>187</v>
      </c>
      <c r="Q11159" t="s">
        <v>188</v>
      </c>
      <c r="R11159" t="s">
        <v>201</v>
      </c>
      <c r="S11159" t="s">
        <v>190</v>
      </c>
      <c r="T11159">
        <v>3</v>
      </c>
      <c r="U11159">
        <v>3</v>
      </c>
      <c r="V11159" t="s">
        <v>191</v>
      </c>
      <c r="W11159" t="s">
        <v>196</v>
      </c>
      <c r="X11159" t="s">
        <v>191</v>
      </c>
      <c r="Y11159" t="s">
        <v>197</v>
      </c>
      <c r="Z11159" t="s">
        <v>191</v>
      </c>
    </row>
    <row r="11160" spans="1:26" x14ac:dyDescent="0.2">
      <c r="A11160">
        <v>26048</v>
      </c>
      <c r="B11160">
        <v>58092</v>
      </c>
      <c r="C11160" s="23">
        <v>44320.877083333333</v>
      </c>
      <c r="D11160" s="23" t="str">
        <f t="shared" si="3573"/>
        <v>Tuesday</v>
      </c>
      <c r="E11160" s="24">
        <f t="shared" si="3574"/>
        <v>44320</v>
      </c>
      <c r="F11160" s="22">
        <f t="shared" si="3575"/>
        <v>2021</v>
      </c>
      <c r="G11160" s="25">
        <f t="shared" si="3572"/>
        <v>0.87708333333284827</v>
      </c>
      <c r="H11160" s="23">
        <v>44320.915972222225</v>
      </c>
      <c r="I11160" s="24">
        <f t="shared" si="3584"/>
        <v>44320</v>
      </c>
      <c r="J11160" s="25">
        <f t="shared" si="3585"/>
        <v>0.91597222222480923</v>
      </c>
      <c r="K11160" s="23">
        <v>44320.970138888886</v>
      </c>
      <c r="L11160" s="24">
        <f t="shared" si="3586"/>
        <v>44320</v>
      </c>
      <c r="M11160" s="25">
        <f t="shared" si="3587"/>
        <v>0.97013888888614019</v>
      </c>
      <c r="N11160" t="s">
        <v>185</v>
      </c>
      <c r="O11160" t="s">
        <v>232</v>
      </c>
      <c r="P11160" t="s">
        <v>187</v>
      </c>
      <c r="Q11160" t="s">
        <v>188</v>
      </c>
      <c r="R11160" t="s">
        <v>201</v>
      </c>
      <c r="S11160" t="s">
        <v>190</v>
      </c>
      <c r="T11160">
        <v>2</v>
      </c>
      <c r="U11160">
        <v>2</v>
      </c>
      <c r="V11160" t="s">
        <v>1115</v>
      </c>
      <c r="W11160" t="s">
        <v>196</v>
      </c>
      <c r="X11160" t="s">
        <v>191</v>
      </c>
      <c r="Y11160" t="s">
        <v>197</v>
      </c>
      <c r="Z11160" t="s">
        <v>200</v>
      </c>
    </row>
    <row r="11161" spans="1:26" x14ac:dyDescent="0.2">
      <c r="A11161">
        <v>26052</v>
      </c>
      <c r="B11161">
        <v>26053</v>
      </c>
      <c r="C11161" s="23">
        <v>44253.102083333331</v>
      </c>
      <c r="D11161" s="23" t="str">
        <f t="shared" si="3573"/>
        <v>Friday</v>
      </c>
      <c r="E11161" s="24">
        <f t="shared" si="3574"/>
        <v>44253</v>
      </c>
      <c r="F11161" s="22">
        <f t="shared" si="3575"/>
        <v>2021</v>
      </c>
      <c r="G11161" s="25">
        <f t="shared" si="3572"/>
        <v>0.10208333333139308</v>
      </c>
      <c r="H11161" t="s">
        <v>191</v>
      </c>
      <c r="K11161" s="23">
        <v>44253.224305555559</v>
      </c>
      <c r="L11161" s="23"/>
      <c r="M11161" s="23"/>
      <c r="N11161" t="s">
        <v>185</v>
      </c>
      <c r="O11161" t="s">
        <v>186</v>
      </c>
      <c r="P11161" t="s">
        <v>187</v>
      </c>
      <c r="Q11161" t="s">
        <v>202</v>
      </c>
      <c r="R11161" t="s">
        <v>198</v>
      </c>
      <c r="S11161" t="s">
        <v>203</v>
      </c>
      <c r="T11161">
        <v>3</v>
      </c>
      <c r="U11161">
        <v>3</v>
      </c>
      <c r="V11161" t="s">
        <v>191</v>
      </c>
      <c r="W11161" t="s">
        <v>223</v>
      </c>
      <c r="X11161" t="s">
        <v>191</v>
      </c>
      <c r="Y11161" t="s">
        <v>193</v>
      </c>
      <c r="Z11161" t="s">
        <v>191</v>
      </c>
    </row>
    <row r="11162" spans="1:26" x14ac:dyDescent="0.2">
      <c r="A11162">
        <v>26056</v>
      </c>
      <c r="B11162">
        <v>26057</v>
      </c>
      <c r="C11162" s="23">
        <v>44250.708333333336</v>
      </c>
      <c r="D11162" s="23" t="str">
        <f t="shared" si="3573"/>
        <v>Tuesday</v>
      </c>
      <c r="E11162" s="24">
        <f t="shared" si="3574"/>
        <v>44250</v>
      </c>
      <c r="F11162" s="22">
        <f t="shared" si="3575"/>
        <v>2021</v>
      </c>
      <c r="G11162" s="25">
        <f t="shared" si="3572"/>
        <v>0.70833333333575865</v>
      </c>
      <c r="H11162" t="s">
        <v>191</v>
      </c>
      <c r="K11162" s="23">
        <v>44251.29583333333</v>
      </c>
      <c r="L11162" s="23"/>
      <c r="M11162" s="23"/>
      <c r="N11162" t="s">
        <v>185</v>
      </c>
      <c r="O11162" t="s">
        <v>186</v>
      </c>
      <c r="P11162" t="s">
        <v>187</v>
      </c>
      <c r="Q11162" t="s">
        <v>188</v>
      </c>
      <c r="R11162" t="s">
        <v>221</v>
      </c>
      <c r="S11162" t="s">
        <v>190</v>
      </c>
      <c r="T11162">
        <v>3</v>
      </c>
      <c r="U11162">
        <v>3</v>
      </c>
      <c r="V11162" t="s">
        <v>1116</v>
      </c>
      <c r="W11162" t="s">
        <v>196</v>
      </c>
      <c r="X11162" t="s">
        <v>191</v>
      </c>
      <c r="Y11162" t="s">
        <v>193</v>
      </c>
      <c r="Z11162" t="s">
        <v>200</v>
      </c>
    </row>
    <row r="11163" spans="1:26" x14ac:dyDescent="0.2">
      <c r="A11163">
        <v>26060</v>
      </c>
      <c r="B11163">
        <v>26061</v>
      </c>
      <c r="C11163" s="23">
        <v>44253.597916666666</v>
      </c>
      <c r="D11163" s="23" t="str">
        <f t="shared" si="3573"/>
        <v>Friday</v>
      </c>
      <c r="E11163" s="24">
        <f t="shared" si="3574"/>
        <v>44253</v>
      </c>
      <c r="F11163" s="22">
        <f t="shared" si="3575"/>
        <v>2021</v>
      </c>
      <c r="G11163" s="25">
        <f t="shared" si="3572"/>
        <v>0.59791666666569654</v>
      </c>
      <c r="H11163" t="s">
        <v>191</v>
      </c>
      <c r="K11163" s="23">
        <v>44253.708333333336</v>
      </c>
      <c r="L11163" s="23"/>
      <c r="M11163" s="23"/>
      <c r="N11163" t="s">
        <v>185</v>
      </c>
      <c r="O11163" t="s">
        <v>186</v>
      </c>
      <c r="P11163" t="s">
        <v>187</v>
      </c>
      <c r="Q11163" t="s">
        <v>202</v>
      </c>
      <c r="R11163" t="s">
        <v>191</v>
      </c>
      <c r="S11163" t="s">
        <v>203</v>
      </c>
      <c r="T11163">
        <v>2</v>
      </c>
      <c r="U11163">
        <v>2</v>
      </c>
      <c r="V11163" t="s">
        <v>191</v>
      </c>
      <c r="W11163" t="s">
        <v>199</v>
      </c>
      <c r="X11163" t="s">
        <v>191</v>
      </c>
      <c r="Y11163" t="s">
        <v>193</v>
      </c>
      <c r="Z11163" t="s">
        <v>191</v>
      </c>
    </row>
    <row r="11164" spans="1:26" x14ac:dyDescent="0.2">
      <c r="A11164">
        <v>26062</v>
      </c>
      <c r="B11164">
        <v>26063</v>
      </c>
      <c r="C11164" s="23">
        <v>44253.554861111108</v>
      </c>
      <c r="D11164" s="23" t="str">
        <f t="shared" si="3573"/>
        <v>Friday</v>
      </c>
      <c r="E11164" s="24">
        <f t="shared" si="3574"/>
        <v>44253</v>
      </c>
      <c r="F11164" s="22">
        <f t="shared" si="3575"/>
        <v>2021</v>
      </c>
      <c r="G11164" s="25">
        <f t="shared" si="3572"/>
        <v>0.55486111110803904</v>
      </c>
      <c r="H11164" t="s">
        <v>191</v>
      </c>
      <c r="K11164" s="23">
        <v>44253.790972222225</v>
      </c>
      <c r="L11164" s="23"/>
      <c r="M11164" s="23"/>
      <c r="N11164" t="s">
        <v>185</v>
      </c>
      <c r="O11164" t="s">
        <v>186</v>
      </c>
      <c r="P11164" t="s">
        <v>187</v>
      </c>
      <c r="Q11164" t="s">
        <v>202</v>
      </c>
      <c r="R11164" t="s">
        <v>201</v>
      </c>
      <c r="S11164" t="s">
        <v>203</v>
      </c>
      <c r="T11164">
        <v>2</v>
      </c>
      <c r="U11164">
        <v>2</v>
      </c>
      <c r="V11164" t="s">
        <v>191</v>
      </c>
      <c r="W11164" t="s">
        <v>226</v>
      </c>
      <c r="X11164" t="s">
        <v>191</v>
      </c>
      <c r="Y11164" t="s">
        <v>197</v>
      </c>
      <c r="Z11164" t="s">
        <v>191</v>
      </c>
    </row>
    <row r="11165" spans="1:26" x14ac:dyDescent="0.2">
      <c r="A11165">
        <v>26065</v>
      </c>
      <c r="B11165">
        <v>26066</v>
      </c>
      <c r="C11165" s="23">
        <v>44234.359722222223</v>
      </c>
      <c r="D11165" s="23" t="str">
        <f t="shared" si="3573"/>
        <v>Sunday</v>
      </c>
      <c r="E11165" s="24">
        <f t="shared" si="3574"/>
        <v>44234</v>
      </c>
      <c r="F11165" s="22">
        <f t="shared" si="3575"/>
        <v>2021</v>
      </c>
      <c r="G11165" s="25">
        <f t="shared" si="3572"/>
        <v>0.35972222222335404</v>
      </c>
      <c r="H11165" s="23">
        <v>44234.567361111112</v>
      </c>
      <c r="I11165" s="24">
        <f>INT(H11165)</f>
        <v>44234</v>
      </c>
      <c r="J11165" s="25">
        <f>MOD(H11165,1)</f>
        <v>0.56736111111240461</v>
      </c>
      <c r="K11165" s="23">
        <v>44234.671527777777</v>
      </c>
      <c r="L11165" s="24">
        <f>INT(K11165)</f>
        <v>44234</v>
      </c>
      <c r="M11165" s="25">
        <f>MOD(K11165,1)</f>
        <v>0.67152777777664596</v>
      </c>
      <c r="N11165" t="s">
        <v>185</v>
      </c>
      <c r="O11165" t="s">
        <v>186</v>
      </c>
      <c r="P11165" t="s">
        <v>187</v>
      </c>
      <c r="Q11165" t="s">
        <v>188</v>
      </c>
      <c r="R11165" t="s">
        <v>201</v>
      </c>
      <c r="S11165" t="s">
        <v>190</v>
      </c>
      <c r="T11165">
        <v>3</v>
      </c>
      <c r="U11165">
        <v>3</v>
      </c>
      <c r="V11165" t="s">
        <v>191</v>
      </c>
      <c r="W11165" t="s">
        <v>210</v>
      </c>
      <c r="X11165" t="s">
        <v>191</v>
      </c>
      <c r="Y11165" t="s">
        <v>193</v>
      </c>
      <c r="Z11165" t="s">
        <v>191</v>
      </c>
    </row>
    <row r="11166" spans="1:26" x14ac:dyDescent="0.2">
      <c r="A11166">
        <v>26067</v>
      </c>
      <c r="B11166">
        <v>26068</v>
      </c>
      <c r="C11166" s="23">
        <v>44253.830555555556</v>
      </c>
      <c r="D11166" s="23" t="str">
        <f t="shared" si="3573"/>
        <v>Friday</v>
      </c>
      <c r="E11166" s="24">
        <f t="shared" si="3574"/>
        <v>44253</v>
      </c>
      <c r="F11166" s="22">
        <f t="shared" si="3575"/>
        <v>2021</v>
      </c>
      <c r="G11166" s="25">
        <f t="shared" si="3572"/>
        <v>0.83055555555620231</v>
      </c>
      <c r="H11166" t="s">
        <v>191</v>
      </c>
      <c r="K11166" s="23">
        <v>44253.981944444444</v>
      </c>
      <c r="L11166" s="23"/>
      <c r="M11166" s="23"/>
      <c r="N11166" t="s">
        <v>185</v>
      </c>
      <c r="O11166" t="s">
        <v>186</v>
      </c>
      <c r="P11166" t="s">
        <v>187</v>
      </c>
      <c r="Q11166" t="s">
        <v>202</v>
      </c>
      <c r="R11166" t="s">
        <v>221</v>
      </c>
      <c r="S11166" t="s">
        <v>203</v>
      </c>
      <c r="T11166">
        <v>2</v>
      </c>
      <c r="U11166">
        <v>2</v>
      </c>
      <c r="V11166" t="s">
        <v>191</v>
      </c>
      <c r="W11166" t="s">
        <v>210</v>
      </c>
      <c r="X11166" t="s">
        <v>191</v>
      </c>
      <c r="Y11166" t="s">
        <v>193</v>
      </c>
      <c r="Z11166" t="s">
        <v>212</v>
      </c>
    </row>
    <row r="11167" spans="1:26" x14ac:dyDescent="0.2">
      <c r="A11167">
        <v>26069</v>
      </c>
      <c r="B11167">
        <v>26070</v>
      </c>
      <c r="C11167" s="23">
        <v>44253.152083333334</v>
      </c>
      <c r="D11167" s="23" t="str">
        <f t="shared" si="3573"/>
        <v>Friday</v>
      </c>
      <c r="E11167" s="24">
        <f t="shared" si="3574"/>
        <v>44253</v>
      </c>
      <c r="F11167" s="22">
        <f t="shared" si="3575"/>
        <v>2021</v>
      </c>
      <c r="G11167" s="25">
        <f t="shared" si="3572"/>
        <v>0.15208333333430346</v>
      </c>
      <c r="H11167" s="23">
        <v>44253.13958333333</v>
      </c>
      <c r="I11167" s="24">
        <f>INT(H11167)</f>
        <v>44253</v>
      </c>
      <c r="J11167" s="25">
        <f>MOD(H11167,1)</f>
        <v>0.13958333332993789</v>
      </c>
      <c r="K11167" s="23">
        <v>44253.18472222222</v>
      </c>
      <c r="L11167" s="24">
        <f>INT(K11167)</f>
        <v>44253</v>
      </c>
      <c r="M11167" s="25">
        <f>MOD(K11167,1)</f>
        <v>0.18472222222044365</v>
      </c>
      <c r="N11167" t="s">
        <v>185</v>
      </c>
      <c r="O11167" t="s">
        <v>186</v>
      </c>
      <c r="P11167" t="s">
        <v>237</v>
      </c>
      <c r="Q11167" t="s">
        <v>228</v>
      </c>
      <c r="R11167" t="s">
        <v>198</v>
      </c>
      <c r="S11167" t="s">
        <v>229</v>
      </c>
      <c r="T11167">
        <v>3</v>
      </c>
      <c r="U11167">
        <v>3</v>
      </c>
      <c r="V11167" t="s">
        <v>191</v>
      </c>
      <c r="W11167" t="s">
        <v>222</v>
      </c>
      <c r="X11167" t="s">
        <v>191</v>
      </c>
      <c r="Y11167" t="s">
        <v>207</v>
      </c>
      <c r="Z11167" t="s">
        <v>191</v>
      </c>
    </row>
    <row r="11168" spans="1:26" x14ac:dyDescent="0.2">
      <c r="A11168">
        <v>26073</v>
      </c>
      <c r="B11168">
        <v>26074</v>
      </c>
      <c r="C11168" s="23">
        <v>44253.698611111111</v>
      </c>
      <c r="D11168" s="23" t="str">
        <f t="shared" si="3573"/>
        <v>Friday</v>
      </c>
      <c r="E11168" s="24">
        <f t="shared" si="3574"/>
        <v>44253</v>
      </c>
      <c r="F11168" s="22">
        <f t="shared" si="3575"/>
        <v>2021</v>
      </c>
      <c r="G11168" s="25">
        <f t="shared" si="3572"/>
        <v>0.69861111111094942</v>
      </c>
      <c r="H11168" t="s">
        <v>191</v>
      </c>
      <c r="K11168" s="23">
        <v>44253.768750000003</v>
      </c>
      <c r="L11168" s="23"/>
      <c r="M11168" s="23"/>
      <c r="N11168" t="s">
        <v>185</v>
      </c>
      <c r="O11168" t="s">
        <v>234</v>
      </c>
      <c r="P11168" t="s">
        <v>237</v>
      </c>
      <c r="Q11168" t="s">
        <v>202</v>
      </c>
      <c r="R11168" t="s">
        <v>198</v>
      </c>
      <c r="S11168" t="s">
        <v>203</v>
      </c>
      <c r="T11168">
        <v>4</v>
      </c>
      <c r="U11168">
        <v>4</v>
      </c>
      <c r="V11168" t="s">
        <v>191</v>
      </c>
      <c r="W11168" t="s">
        <v>214</v>
      </c>
      <c r="X11168" t="s">
        <v>255</v>
      </c>
      <c r="Y11168" t="s">
        <v>193</v>
      </c>
      <c r="Z11168" t="s">
        <v>191</v>
      </c>
    </row>
    <row r="11169" spans="1:26" x14ac:dyDescent="0.2">
      <c r="A11169">
        <v>26075</v>
      </c>
      <c r="B11169">
        <v>26076</v>
      </c>
      <c r="C11169" s="23">
        <v>44253.399305555555</v>
      </c>
      <c r="D11169" s="23" t="str">
        <f t="shared" si="3573"/>
        <v>Friday</v>
      </c>
      <c r="E11169" s="24">
        <f t="shared" si="3574"/>
        <v>44253</v>
      </c>
      <c r="F11169" s="22">
        <f t="shared" si="3575"/>
        <v>2021</v>
      </c>
      <c r="G11169" s="25">
        <f t="shared" si="3572"/>
        <v>0.39930555555474712</v>
      </c>
      <c r="H11169" t="s">
        <v>191</v>
      </c>
      <c r="K11169" s="23">
        <v>44253.529861111114</v>
      </c>
      <c r="L11169" s="23"/>
      <c r="M11169" s="23"/>
      <c r="N11169" t="s">
        <v>185</v>
      </c>
      <c r="O11169" t="s">
        <v>186</v>
      </c>
      <c r="P11169" t="s">
        <v>187</v>
      </c>
      <c r="Q11169" t="s">
        <v>202</v>
      </c>
      <c r="R11169" t="s">
        <v>221</v>
      </c>
      <c r="S11169" t="s">
        <v>203</v>
      </c>
      <c r="T11169">
        <v>3</v>
      </c>
      <c r="U11169">
        <v>3</v>
      </c>
      <c r="V11169" t="s">
        <v>191</v>
      </c>
      <c r="W11169" t="s">
        <v>214</v>
      </c>
      <c r="X11169" t="s">
        <v>191</v>
      </c>
      <c r="Y11169" t="s">
        <v>193</v>
      </c>
      <c r="Z11169" t="s">
        <v>191</v>
      </c>
    </row>
    <row r="11170" spans="1:26" x14ac:dyDescent="0.2">
      <c r="A11170">
        <v>26079</v>
      </c>
      <c r="B11170">
        <v>26080</v>
      </c>
      <c r="C11170" s="23">
        <v>44251.794444444444</v>
      </c>
      <c r="D11170" s="23" t="str">
        <f t="shared" si="3573"/>
        <v>Wednesday</v>
      </c>
      <c r="E11170" s="24">
        <f t="shared" si="3574"/>
        <v>44251</v>
      </c>
      <c r="F11170" s="22">
        <f t="shared" si="3575"/>
        <v>2021</v>
      </c>
      <c r="G11170" s="25">
        <f t="shared" si="3572"/>
        <v>0.79444444444379769</v>
      </c>
      <c r="H11170" s="23">
        <v>44252.000694444447</v>
      </c>
      <c r="I11170" s="24">
        <f>INT(H11170)</f>
        <v>44252</v>
      </c>
      <c r="J11170" s="25">
        <f>MOD(H11170,1)</f>
        <v>6.944444467080757E-4</v>
      </c>
      <c r="K11170" t="s">
        <v>191</v>
      </c>
      <c r="N11170" t="s">
        <v>185</v>
      </c>
      <c r="O11170" t="s">
        <v>186</v>
      </c>
      <c r="P11170" t="s">
        <v>187</v>
      </c>
      <c r="Q11170" t="s">
        <v>188</v>
      </c>
      <c r="R11170" t="s">
        <v>221</v>
      </c>
      <c r="S11170" t="s">
        <v>190</v>
      </c>
      <c r="T11170">
        <v>2</v>
      </c>
      <c r="U11170">
        <v>2</v>
      </c>
      <c r="V11170" t="s">
        <v>191</v>
      </c>
      <c r="W11170" t="s">
        <v>214</v>
      </c>
      <c r="X11170" t="s">
        <v>191</v>
      </c>
      <c r="Y11170" t="s">
        <v>197</v>
      </c>
      <c r="Z11170" t="s">
        <v>191</v>
      </c>
    </row>
    <row r="11171" spans="1:26" x14ac:dyDescent="0.2">
      <c r="A11171">
        <v>26081</v>
      </c>
      <c r="B11171">
        <v>26082</v>
      </c>
      <c r="C11171" s="23">
        <v>44253.836111111108</v>
      </c>
      <c r="D11171" s="23" t="str">
        <f t="shared" si="3573"/>
        <v>Friday</v>
      </c>
      <c r="E11171" s="24">
        <f t="shared" si="3574"/>
        <v>44253</v>
      </c>
      <c r="F11171" s="22">
        <f t="shared" si="3575"/>
        <v>2021</v>
      </c>
      <c r="G11171" s="25">
        <f t="shared" si="3572"/>
        <v>0.83611111110803904</v>
      </c>
      <c r="H11171" t="s">
        <v>191</v>
      </c>
      <c r="K11171" s="23">
        <v>44254.007638888892</v>
      </c>
      <c r="L11171" s="23"/>
      <c r="M11171" s="23"/>
      <c r="N11171" t="s">
        <v>185</v>
      </c>
      <c r="O11171" t="s">
        <v>186</v>
      </c>
      <c r="P11171" t="s">
        <v>187</v>
      </c>
      <c r="Q11171" t="s">
        <v>202</v>
      </c>
      <c r="R11171" t="s">
        <v>201</v>
      </c>
      <c r="S11171" t="s">
        <v>203</v>
      </c>
      <c r="T11171">
        <v>4</v>
      </c>
      <c r="U11171">
        <v>4</v>
      </c>
      <c r="V11171" t="s">
        <v>191</v>
      </c>
      <c r="W11171" t="s">
        <v>214</v>
      </c>
      <c r="X11171" t="s">
        <v>191</v>
      </c>
      <c r="Y11171" t="s">
        <v>193</v>
      </c>
      <c r="Z11171" t="s">
        <v>191</v>
      </c>
    </row>
    <row r="11172" spans="1:26" x14ac:dyDescent="0.2">
      <c r="A11172">
        <v>26086</v>
      </c>
      <c r="B11172">
        <v>26087</v>
      </c>
      <c r="C11172" s="23">
        <v>44250.805555555555</v>
      </c>
      <c r="D11172" s="23" t="str">
        <f t="shared" si="3573"/>
        <v>Tuesday</v>
      </c>
      <c r="E11172" s="24">
        <f t="shared" si="3574"/>
        <v>44250</v>
      </c>
      <c r="F11172" s="22">
        <f t="shared" si="3575"/>
        <v>2021</v>
      </c>
      <c r="G11172" s="25">
        <f t="shared" si="3572"/>
        <v>0.80555555555474712</v>
      </c>
      <c r="H11172" s="23">
        <v>44251.106944444444</v>
      </c>
      <c r="I11172" s="24">
        <f>INT(H11172)</f>
        <v>44251</v>
      </c>
      <c r="J11172" s="25">
        <f>MOD(H11172,1)</f>
        <v>0.10694444444379769</v>
      </c>
      <c r="K11172" s="23">
        <v>44251.246527777781</v>
      </c>
      <c r="L11172" s="24">
        <f>INT(K11172)</f>
        <v>44251</v>
      </c>
      <c r="M11172" s="25">
        <f>MOD(K11172,1)</f>
        <v>0.24652777778101154</v>
      </c>
      <c r="N11172" t="s">
        <v>185</v>
      </c>
      <c r="O11172" t="s">
        <v>186</v>
      </c>
      <c r="P11172" t="s">
        <v>187</v>
      </c>
      <c r="Q11172" t="s">
        <v>188</v>
      </c>
      <c r="R11172" t="s">
        <v>189</v>
      </c>
      <c r="S11172" t="s">
        <v>190</v>
      </c>
      <c r="T11172">
        <v>3</v>
      </c>
      <c r="U11172">
        <v>3</v>
      </c>
      <c r="V11172" t="s">
        <v>191</v>
      </c>
      <c r="W11172" t="s">
        <v>240</v>
      </c>
      <c r="X11172" t="s">
        <v>191</v>
      </c>
      <c r="Y11172" t="s">
        <v>207</v>
      </c>
      <c r="Z11172" t="s">
        <v>191</v>
      </c>
    </row>
    <row r="11173" spans="1:26" x14ac:dyDescent="0.2">
      <c r="A11173">
        <v>26090</v>
      </c>
      <c r="B11173">
        <v>26091</v>
      </c>
      <c r="C11173" s="23">
        <v>44253.629166666666</v>
      </c>
      <c r="D11173" s="23" t="str">
        <f t="shared" si="3573"/>
        <v>Friday</v>
      </c>
      <c r="E11173" s="24">
        <f t="shared" si="3574"/>
        <v>44253</v>
      </c>
      <c r="F11173" s="22">
        <f t="shared" si="3575"/>
        <v>2021</v>
      </c>
      <c r="G11173" s="25">
        <f t="shared" si="3572"/>
        <v>0.62916666666569654</v>
      </c>
      <c r="H11173" t="s">
        <v>191</v>
      </c>
      <c r="K11173" s="23">
        <v>44253.695138888892</v>
      </c>
      <c r="L11173" s="23"/>
      <c r="M11173" s="23"/>
      <c r="N11173" t="s">
        <v>185</v>
      </c>
      <c r="O11173" t="s">
        <v>186</v>
      </c>
      <c r="P11173" t="s">
        <v>187</v>
      </c>
      <c r="Q11173" t="s">
        <v>202</v>
      </c>
      <c r="R11173" t="s">
        <v>201</v>
      </c>
      <c r="S11173" t="s">
        <v>203</v>
      </c>
      <c r="T11173">
        <v>3</v>
      </c>
      <c r="U11173">
        <v>3</v>
      </c>
      <c r="V11173" t="s">
        <v>191</v>
      </c>
      <c r="W11173" t="s">
        <v>214</v>
      </c>
      <c r="X11173" t="s">
        <v>191</v>
      </c>
      <c r="Y11173" t="s">
        <v>193</v>
      </c>
      <c r="Z11173" t="s">
        <v>191</v>
      </c>
    </row>
    <row r="11174" spans="1:26" x14ac:dyDescent="0.2">
      <c r="A11174">
        <v>26096</v>
      </c>
      <c r="B11174">
        <v>26097</v>
      </c>
      <c r="C11174" s="23">
        <v>44253.709027777775</v>
      </c>
      <c r="D11174" s="23" t="str">
        <f t="shared" si="3573"/>
        <v>Friday</v>
      </c>
      <c r="E11174" s="24">
        <f t="shared" si="3574"/>
        <v>44253</v>
      </c>
      <c r="F11174" s="22">
        <f t="shared" si="3575"/>
        <v>2021</v>
      </c>
      <c r="G11174" s="25">
        <f t="shared" si="3572"/>
        <v>0.70902777777519077</v>
      </c>
      <c r="H11174" t="s">
        <v>191</v>
      </c>
      <c r="K11174" s="23">
        <v>44253.918055555558</v>
      </c>
      <c r="L11174" s="23"/>
      <c r="M11174" s="23"/>
      <c r="N11174" t="s">
        <v>185</v>
      </c>
      <c r="O11174" t="s">
        <v>186</v>
      </c>
      <c r="P11174" t="s">
        <v>187</v>
      </c>
      <c r="Q11174" t="s">
        <v>202</v>
      </c>
      <c r="R11174" t="s">
        <v>198</v>
      </c>
      <c r="S11174" t="s">
        <v>203</v>
      </c>
      <c r="T11174">
        <v>3</v>
      </c>
      <c r="U11174">
        <v>3</v>
      </c>
      <c r="V11174" t="s">
        <v>191</v>
      </c>
      <c r="W11174" t="s">
        <v>256</v>
      </c>
      <c r="X11174" t="s">
        <v>191</v>
      </c>
      <c r="Y11174" t="s">
        <v>193</v>
      </c>
      <c r="Z11174" t="s">
        <v>191</v>
      </c>
    </row>
    <row r="11175" spans="1:26" x14ac:dyDescent="0.2">
      <c r="A11175">
        <v>26100</v>
      </c>
      <c r="B11175">
        <v>26101</v>
      </c>
      <c r="C11175" s="23">
        <v>44253.886805555558</v>
      </c>
      <c r="D11175" s="23" t="str">
        <f t="shared" si="3573"/>
        <v>Friday</v>
      </c>
      <c r="E11175" s="24">
        <f t="shared" si="3574"/>
        <v>44253</v>
      </c>
      <c r="F11175" s="22">
        <f t="shared" si="3575"/>
        <v>2021</v>
      </c>
      <c r="G11175" s="25">
        <f t="shared" si="3572"/>
        <v>0.8868055555576575</v>
      </c>
      <c r="H11175" t="s">
        <v>191</v>
      </c>
      <c r="K11175" s="23">
        <v>44253.945833333331</v>
      </c>
      <c r="L11175" s="23"/>
      <c r="M11175" s="23"/>
      <c r="N11175" t="s">
        <v>185</v>
      </c>
      <c r="O11175" t="s">
        <v>234</v>
      </c>
      <c r="P11175" t="s">
        <v>187</v>
      </c>
      <c r="Q11175" t="s">
        <v>202</v>
      </c>
      <c r="R11175" t="s">
        <v>191</v>
      </c>
      <c r="S11175" t="s">
        <v>203</v>
      </c>
      <c r="T11175">
        <v>3</v>
      </c>
      <c r="U11175">
        <v>3</v>
      </c>
      <c r="V11175" t="s">
        <v>191</v>
      </c>
      <c r="W11175" t="s">
        <v>256</v>
      </c>
      <c r="X11175" t="s">
        <v>255</v>
      </c>
      <c r="Y11175" t="s">
        <v>207</v>
      </c>
      <c r="Z11175" t="s">
        <v>191</v>
      </c>
    </row>
    <row r="11176" spans="1:26" x14ac:dyDescent="0.2">
      <c r="A11176">
        <v>26103</v>
      </c>
      <c r="B11176">
        <v>26104</v>
      </c>
      <c r="C11176" s="23">
        <v>44253.806250000001</v>
      </c>
      <c r="D11176" s="23" t="str">
        <f t="shared" si="3573"/>
        <v>Friday</v>
      </c>
      <c r="E11176" s="24">
        <f t="shared" si="3574"/>
        <v>44253</v>
      </c>
      <c r="F11176" s="22">
        <f t="shared" si="3575"/>
        <v>2021</v>
      </c>
      <c r="G11176" s="25">
        <f t="shared" si="3572"/>
        <v>0.80625000000145519</v>
      </c>
      <c r="H11176" t="s">
        <v>191</v>
      </c>
      <c r="K11176" s="23">
        <v>44253.918055555558</v>
      </c>
      <c r="L11176" s="23"/>
      <c r="M11176" s="23"/>
      <c r="N11176" t="s">
        <v>185</v>
      </c>
      <c r="O11176" t="s">
        <v>186</v>
      </c>
      <c r="P11176" t="s">
        <v>187</v>
      </c>
      <c r="Q11176" t="s">
        <v>202</v>
      </c>
      <c r="R11176" t="s">
        <v>189</v>
      </c>
      <c r="S11176" t="s">
        <v>203</v>
      </c>
      <c r="T11176">
        <v>3</v>
      </c>
      <c r="U11176">
        <v>3</v>
      </c>
      <c r="V11176" t="s">
        <v>191</v>
      </c>
      <c r="W11176" t="s">
        <v>240</v>
      </c>
      <c r="X11176" t="s">
        <v>191</v>
      </c>
      <c r="Y11176" t="s">
        <v>207</v>
      </c>
      <c r="Z11176" t="s">
        <v>191</v>
      </c>
    </row>
    <row r="11177" spans="1:26" x14ac:dyDescent="0.2">
      <c r="A11177">
        <v>26105</v>
      </c>
      <c r="B11177">
        <v>26106</v>
      </c>
      <c r="C11177" s="23">
        <v>44253.762499999997</v>
      </c>
      <c r="D11177" s="23" t="str">
        <f t="shared" si="3573"/>
        <v>Friday</v>
      </c>
      <c r="E11177" s="24">
        <f t="shared" si="3574"/>
        <v>44253</v>
      </c>
      <c r="F11177" s="22">
        <f t="shared" si="3575"/>
        <v>2021</v>
      </c>
      <c r="G11177" s="25">
        <f t="shared" si="3572"/>
        <v>0.76249999999708962</v>
      </c>
      <c r="H11177" t="s">
        <v>191</v>
      </c>
      <c r="K11177" s="23">
        <v>44253.954861111109</v>
      </c>
      <c r="L11177" s="23"/>
      <c r="M11177" s="23"/>
      <c r="N11177" t="s">
        <v>185</v>
      </c>
      <c r="O11177" t="s">
        <v>186</v>
      </c>
      <c r="P11177" t="s">
        <v>237</v>
      </c>
      <c r="Q11177" t="s">
        <v>202</v>
      </c>
      <c r="R11177" t="s">
        <v>198</v>
      </c>
      <c r="S11177" t="s">
        <v>203</v>
      </c>
      <c r="T11177">
        <v>3</v>
      </c>
      <c r="U11177">
        <v>3</v>
      </c>
      <c r="V11177" t="s">
        <v>191</v>
      </c>
      <c r="W11177" t="s">
        <v>214</v>
      </c>
      <c r="X11177" t="s">
        <v>191</v>
      </c>
      <c r="Y11177" t="s">
        <v>193</v>
      </c>
      <c r="Z11177" t="s">
        <v>191</v>
      </c>
    </row>
    <row r="11178" spans="1:26" x14ac:dyDescent="0.2">
      <c r="A11178">
        <v>26111</v>
      </c>
      <c r="B11178">
        <v>26112</v>
      </c>
      <c r="C11178" s="23">
        <v>44251.62777777778</v>
      </c>
      <c r="D11178" s="23" t="str">
        <f t="shared" si="3573"/>
        <v>Wednesday</v>
      </c>
      <c r="E11178" s="24">
        <f t="shared" si="3574"/>
        <v>44251</v>
      </c>
      <c r="F11178" s="22">
        <f t="shared" si="3575"/>
        <v>2021</v>
      </c>
      <c r="G11178" s="25">
        <f t="shared" si="3572"/>
        <v>0.62777777777955635</v>
      </c>
      <c r="H11178" s="23">
        <v>44251.786111111112</v>
      </c>
      <c r="I11178" s="24">
        <f t="shared" ref="I11178:I11179" si="3588">INT(H11178)</f>
        <v>44251</v>
      </c>
      <c r="J11178" s="25">
        <f t="shared" ref="J11178:J11179" si="3589">MOD(H11178,1)</f>
        <v>0.78611111111240461</v>
      </c>
      <c r="K11178" s="23">
        <v>44251.976388888892</v>
      </c>
      <c r="L11178" s="24">
        <f t="shared" ref="L11178:L11179" si="3590">INT(K11178)</f>
        <v>44251</v>
      </c>
      <c r="M11178" s="25">
        <f t="shared" ref="M11178:M11179" si="3591">MOD(K11178,1)</f>
        <v>0.97638888889196096</v>
      </c>
      <c r="N11178" t="s">
        <v>185</v>
      </c>
      <c r="O11178" t="s">
        <v>186</v>
      </c>
      <c r="P11178" t="s">
        <v>187</v>
      </c>
      <c r="Q11178" t="s">
        <v>188</v>
      </c>
      <c r="R11178" t="s">
        <v>198</v>
      </c>
      <c r="S11178" t="s">
        <v>190</v>
      </c>
      <c r="T11178">
        <v>3</v>
      </c>
      <c r="U11178">
        <v>3</v>
      </c>
      <c r="V11178" t="s">
        <v>191</v>
      </c>
      <c r="W11178" t="s">
        <v>199</v>
      </c>
      <c r="X11178" t="s">
        <v>191</v>
      </c>
      <c r="Y11178" t="s">
        <v>193</v>
      </c>
      <c r="Z11178" t="s">
        <v>191</v>
      </c>
    </row>
    <row r="11179" spans="1:26" x14ac:dyDescent="0.2">
      <c r="A11179">
        <v>26111</v>
      </c>
      <c r="B11179">
        <v>35945</v>
      </c>
      <c r="C11179" s="23">
        <v>44277.493055555555</v>
      </c>
      <c r="D11179" s="23" t="str">
        <f t="shared" si="3573"/>
        <v>Monday</v>
      </c>
      <c r="E11179" s="24">
        <f t="shared" si="3574"/>
        <v>44277</v>
      </c>
      <c r="F11179" s="22">
        <f t="shared" si="3575"/>
        <v>2021</v>
      </c>
      <c r="G11179" s="25">
        <f t="shared" si="3572"/>
        <v>0.49305555555474712</v>
      </c>
      <c r="H11179" s="23">
        <v>44277.599999999999</v>
      </c>
      <c r="I11179" s="24">
        <f t="shared" si="3588"/>
        <v>44277</v>
      </c>
      <c r="J11179" s="25">
        <f t="shared" si="3589"/>
        <v>0.59999999999854481</v>
      </c>
      <c r="K11179" s="23">
        <v>44277.76666666667</v>
      </c>
      <c r="L11179" s="24">
        <f t="shared" si="3590"/>
        <v>44277</v>
      </c>
      <c r="M11179" s="25">
        <f t="shared" si="3591"/>
        <v>0.76666666667006211</v>
      </c>
      <c r="N11179" t="s">
        <v>185</v>
      </c>
      <c r="O11179" t="s">
        <v>232</v>
      </c>
      <c r="P11179" t="s">
        <v>187</v>
      </c>
      <c r="Q11179" t="s">
        <v>188</v>
      </c>
      <c r="R11179" t="s">
        <v>198</v>
      </c>
      <c r="S11179" t="s">
        <v>190</v>
      </c>
      <c r="T11179">
        <v>1</v>
      </c>
      <c r="U11179">
        <v>1</v>
      </c>
      <c r="V11179" t="s">
        <v>191</v>
      </c>
      <c r="W11179" t="s">
        <v>199</v>
      </c>
      <c r="X11179" t="s">
        <v>191</v>
      </c>
      <c r="Y11179" t="s">
        <v>197</v>
      </c>
      <c r="Z11179" t="s">
        <v>191</v>
      </c>
    </row>
    <row r="11180" spans="1:26" x14ac:dyDescent="0.2">
      <c r="A11180">
        <v>26115</v>
      </c>
      <c r="B11180">
        <v>26116</v>
      </c>
      <c r="C11180" s="23">
        <v>44253.856944444444</v>
      </c>
      <c r="D11180" s="23" t="str">
        <f t="shared" si="3573"/>
        <v>Friday</v>
      </c>
      <c r="E11180" s="24">
        <f t="shared" si="3574"/>
        <v>44253</v>
      </c>
      <c r="F11180" s="22">
        <f t="shared" si="3575"/>
        <v>2021</v>
      </c>
      <c r="G11180" s="25">
        <f t="shared" si="3572"/>
        <v>0.85694444444379769</v>
      </c>
      <c r="H11180" t="s">
        <v>191</v>
      </c>
      <c r="K11180" s="23">
        <v>44253.856944444444</v>
      </c>
      <c r="L11180" s="23"/>
      <c r="M11180" s="23"/>
      <c r="N11180" t="s">
        <v>185</v>
      </c>
      <c r="O11180" t="s">
        <v>186</v>
      </c>
      <c r="P11180" t="s">
        <v>187</v>
      </c>
      <c r="Q11180" t="s">
        <v>202</v>
      </c>
      <c r="R11180" t="s">
        <v>221</v>
      </c>
      <c r="S11180" t="s">
        <v>203</v>
      </c>
      <c r="T11180">
        <v>3</v>
      </c>
      <c r="U11180">
        <v>3</v>
      </c>
      <c r="V11180" t="s">
        <v>191</v>
      </c>
      <c r="W11180" t="s">
        <v>222</v>
      </c>
      <c r="X11180" t="s">
        <v>191</v>
      </c>
      <c r="Y11180" t="s">
        <v>193</v>
      </c>
      <c r="Z11180" t="s">
        <v>191</v>
      </c>
    </row>
    <row r="11181" spans="1:26" x14ac:dyDescent="0.2">
      <c r="A11181">
        <v>26117</v>
      </c>
      <c r="B11181">
        <v>26118</v>
      </c>
      <c r="C11181" s="23">
        <v>44253.679861111108</v>
      </c>
      <c r="D11181" s="23" t="str">
        <f t="shared" si="3573"/>
        <v>Friday</v>
      </c>
      <c r="E11181" s="24">
        <f t="shared" si="3574"/>
        <v>44253</v>
      </c>
      <c r="F11181" s="22">
        <f t="shared" si="3575"/>
        <v>2021</v>
      </c>
      <c r="G11181" s="25">
        <f t="shared" si="3572"/>
        <v>0.67986111110803904</v>
      </c>
      <c r="H11181" t="s">
        <v>191</v>
      </c>
      <c r="K11181" s="23">
        <v>44253.685416666667</v>
      </c>
      <c r="L11181" s="23"/>
      <c r="M11181" s="23"/>
      <c r="N11181" t="s">
        <v>185</v>
      </c>
      <c r="O11181" t="s">
        <v>186</v>
      </c>
      <c r="P11181" t="s">
        <v>187</v>
      </c>
      <c r="Q11181" t="s">
        <v>202</v>
      </c>
      <c r="R11181" t="s">
        <v>189</v>
      </c>
      <c r="S11181" t="s">
        <v>203</v>
      </c>
      <c r="T11181" t="s">
        <v>191</v>
      </c>
      <c r="U11181" t="s">
        <v>191</v>
      </c>
      <c r="V11181" t="s">
        <v>191</v>
      </c>
      <c r="W11181" t="s">
        <v>256</v>
      </c>
      <c r="X11181" t="s">
        <v>191</v>
      </c>
      <c r="Y11181" t="s">
        <v>193</v>
      </c>
      <c r="Z11181" t="s">
        <v>191</v>
      </c>
    </row>
    <row r="11182" spans="1:26" x14ac:dyDescent="0.2">
      <c r="A11182">
        <v>26120</v>
      </c>
      <c r="B11182">
        <v>26121</v>
      </c>
      <c r="C11182" s="23">
        <v>44252.568055555559</v>
      </c>
      <c r="D11182" s="23" t="str">
        <f t="shared" si="3573"/>
        <v>Thursday</v>
      </c>
      <c r="E11182" s="24">
        <f t="shared" si="3574"/>
        <v>44252</v>
      </c>
      <c r="F11182" s="22">
        <f t="shared" si="3575"/>
        <v>2021</v>
      </c>
      <c r="G11182" s="25">
        <f t="shared" si="3572"/>
        <v>0.56805555555911269</v>
      </c>
      <c r="H11182" s="23">
        <v>44252.677083333336</v>
      </c>
      <c r="I11182" s="24">
        <f t="shared" ref="I11182:I11185" si="3592">INT(H11182)</f>
        <v>44252</v>
      </c>
      <c r="J11182" s="25">
        <f t="shared" ref="J11182:J11185" si="3593">MOD(H11182,1)</f>
        <v>0.67708333333575865</v>
      </c>
      <c r="K11182" s="23">
        <v>44252.875694444447</v>
      </c>
      <c r="L11182" s="24">
        <f t="shared" ref="L11182:L11185" si="3594">INT(K11182)</f>
        <v>44252</v>
      </c>
      <c r="M11182" s="25">
        <f t="shared" ref="M11182:M11185" si="3595">MOD(K11182,1)</f>
        <v>0.87569444444670808</v>
      </c>
      <c r="N11182" t="s">
        <v>185</v>
      </c>
      <c r="O11182" t="s">
        <v>186</v>
      </c>
      <c r="P11182" t="s">
        <v>187</v>
      </c>
      <c r="Q11182" t="s">
        <v>188</v>
      </c>
      <c r="R11182" t="s">
        <v>189</v>
      </c>
      <c r="S11182" t="s">
        <v>190</v>
      </c>
      <c r="T11182">
        <v>2</v>
      </c>
      <c r="U11182">
        <v>2</v>
      </c>
      <c r="V11182" t="s">
        <v>191</v>
      </c>
      <c r="W11182" t="s">
        <v>214</v>
      </c>
      <c r="X11182" t="s">
        <v>191</v>
      </c>
      <c r="Y11182" t="s">
        <v>197</v>
      </c>
      <c r="Z11182" t="s">
        <v>191</v>
      </c>
    </row>
    <row r="11183" spans="1:26" x14ac:dyDescent="0.2">
      <c r="A11183">
        <v>26120</v>
      </c>
      <c r="B11183">
        <v>32823</v>
      </c>
      <c r="C11183" s="23">
        <v>44266.718055555553</v>
      </c>
      <c r="D11183" s="23" t="str">
        <f t="shared" si="3573"/>
        <v>Thursday</v>
      </c>
      <c r="E11183" s="24">
        <f t="shared" si="3574"/>
        <v>44266</v>
      </c>
      <c r="F11183" s="22">
        <f t="shared" si="3575"/>
        <v>2021</v>
      </c>
      <c r="G11183" s="25">
        <f t="shared" si="3572"/>
        <v>0.71805555555329192</v>
      </c>
      <c r="H11183" s="23">
        <v>44266.870833333334</v>
      </c>
      <c r="I11183" s="24">
        <f t="shared" si="3592"/>
        <v>44266</v>
      </c>
      <c r="J11183" s="25">
        <f t="shared" si="3593"/>
        <v>0.87083333333430346</v>
      </c>
      <c r="K11183" s="23">
        <v>44267.043749999997</v>
      </c>
      <c r="L11183" s="24">
        <f t="shared" si="3594"/>
        <v>44267</v>
      </c>
      <c r="M11183" s="25">
        <f t="shared" si="3595"/>
        <v>4.3749999997089617E-2</v>
      </c>
      <c r="N11183" t="s">
        <v>215</v>
      </c>
      <c r="O11183" t="s">
        <v>218</v>
      </c>
      <c r="P11183" t="s">
        <v>187</v>
      </c>
      <c r="Q11183" t="s">
        <v>188</v>
      </c>
      <c r="R11183" t="s">
        <v>221</v>
      </c>
      <c r="S11183" t="s">
        <v>190</v>
      </c>
      <c r="T11183" t="s">
        <v>191</v>
      </c>
      <c r="U11183" t="s">
        <v>191</v>
      </c>
      <c r="V11183" t="s">
        <v>191</v>
      </c>
      <c r="W11183" t="s">
        <v>196</v>
      </c>
      <c r="X11183" t="s">
        <v>191</v>
      </c>
      <c r="Y11183" t="s">
        <v>207</v>
      </c>
      <c r="Z11183" t="s">
        <v>191</v>
      </c>
    </row>
    <row r="11184" spans="1:26" x14ac:dyDescent="0.2">
      <c r="A11184">
        <v>26122</v>
      </c>
      <c r="B11184">
        <v>26123</v>
      </c>
      <c r="C11184" s="23">
        <v>44239.631249999999</v>
      </c>
      <c r="D11184" s="23" t="str">
        <f t="shared" si="3573"/>
        <v>Friday</v>
      </c>
      <c r="E11184" s="24">
        <f t="shared" si="3574"/>
        <v>44239</v>
      </c>
      <c r="F11184" s="22">
        <f t="shared" si="3575"/>
        <v>2021</v>
      </c>
      <c r="G11184" s="25">
        <f t="shared" si="3572"/>
        <v>0.63124999999854481</v>
      </c>
      <c r="H11184" s="23">
        <v>44239.865277777775</v>
      </c>
      <c r="I11184" s="24">
        <f t="shared" si="3592"/>
        <v>44239</v>
      </c>
      <c r="J11184" s="25">
        <f t="shared" si="3593"/>
        <v>0.86527777777519077</v>
      </c>
      <c r="K11184" s="23">
        <v>44239.993750000001</v>
      </c>
      <c r="L11184" s="24">
        <f t="shared" si="3594"/>
        <v>44239</v>
      </c>
      <c r="M11184" s="25">
        <f t="shared" si="3595"/>
        <v>0.99375000000145519</v>
      </c>
      <c r="N11184" t="s">
        <v>185</v>
      </c>
      <c r="O11184" t="s">
        <v>232</v>
      </c>
      <c r="P11184" t="s">
        <v>187</v>
      </c>
      <c r="Q11184" t="s">
        <v>188</v>
      </c>
      <c r="R11184" t="s">
        <v>198</v>
      </c>
      <c r="S11184" t="s">
        <v>190</v>
      </c>
      <c r="T11184">
        <v>3</v>
      </c>
      <c r="U11184">
        <v>3</v>
      </c>
      <c r="V11184" t="s">
        <v>191</v>
      </c>
      <c r="W11184" t="s">
        <v>196</v>
      </c>
      <c r="X11184" t="s">
        <v>191</v>
      </c>
      <c r="Y11184" t="s">
        <v>207</v>
      </c>
      <c r="Z11184" t="s">
        <v>191</v>
      </c>
    </row>
    <row r="11185" spans="1:26" x14ac:dyDescent="0.2">
      <c r="A11185">
        <v>26125</v>
      </c>
      <c r="B11185">
        <v>26126</v>
      </c>
      <c r="C11185" s="23">
        <v>44251.366666666669</v>
      </c>
      <c r="D11185" s="23" t="str">
        <f t="shared" si="3573"/>
        <v>Wednesday</v>
      </c>
      <c r="E11185" s="24">
        <f t="shared" si="3574"/>
        <v>44251</v>
      </c>
      <c r="F11185" s="22">
        <f t="shared" si="3575"/>
        <v>2021</v>
      </c>
      <c r="G11185" s="25">
        <f t="shared" si="3572"/>
        <v>0.36666666666860692</v>
      </c>
      <c r="H11185" s="23">
        <v>44251.508333333331</v>
      </c>
      <c r="I11185" s="24">
        <f t="shared" si="3592"/>
        <v>44251</v>
      </c>
      <c r="J11185" s="25">
        <f t="shared" si="3593"/>
        <v>0.50833333333139308</v>
      </c>
      <c r="K11185" s="23">
        <v>44251.737500000003</v>
      </c>
      <c r="L11185" s="24">
        <f t="shared" si="3594"/>
        <v>44251</v>
      </c>
      <c r="M11185" s="25">
        <f t="shared" si="3595"/>
        <v>0.73750000000291038</v>
      </c>
      <c r="N11185" t="s">
        <v>185</v>
      </c>
      <c r="O11185" t="s">
        <v>186</v>
      </c>
      <c r="P11185" t="s">
        <v>187</v>
      </c>
      <c r="Q11185" t="s">
        <v>228</v>
      </c>
      <c r="R11185" t="s">
        <v>201</v>
      </c>
      <c r="S11185" t="s">
        <v>229</v>
      </c>
      <c r="T11185">
        <v>3</v>
      </c>
      <c r="U11185">
        <v>3</v>
      </c>
      <c r="V11185" t="s">
        <v>191</v>
      </c>
      <c r="W11185" t="s">
        <v>199</v>
      </c>
      <c r="X11185" t="s">
        <v>191</v>
      </c>
      <c r="Y11185" t="s">
        <v>193</v>
      </c>
      <c r="Z11185" t="s">
        <v>191</v>
      </c>
    </row>
    <row r="11186" spans="1:26" x14ac:dyDescent="0.2">
      <c r="A11186">
        <v>26127</v>
      </c>
      <c r="B11186">
        <v>26128</v>
      </c>
      <c r="C11186" s="23">
        <v>44253.965277777781</v>
      </c>
      <c r="D11186" s="23" t="str">
        <f t="shared" si="3573"/>
        <v>Friday</v>
      </c>
      <c r="E11186" s="24">
        <f t="shared" si="3574"/>
        <v>44253</v>
      </c>
      <c r="F11186" s="22">
        <f t="shared" si="3575"/>
        <v>2021</v>
      </c>
      <c r="G11186" s="25">
        <f t="shared" si="3572"/>
        <v>0.96527777778101154</v>
      </c>
      <c r="H11186" t="s">
        <v>191</v>
      </c>
      <c r="K11186" s="23">
        <v>44254.027083333334</v>
      </c>
      <c r="L11186" s="23"/>
      <c r="M11186" s="23"/>
      <c r="N11186" t="s">
        <v>185</v>
      </c>
      <c r="O11186" t="s">
        <v>186</v>
      </c>
      <c r="P11186" t="s">
        <v>187</v>
      </c>
      <c r="Q11186" t="s">
        <v>202</v>
      </c>
      <c r="R11186" t="s">
        <v>221</v>
      </c>
      <c r="S11186" t="s">
        <v>203</v>
      </c>
      <c r="T11186">
        <v>3</v>
      </c>
      <c r="U11186">
        <v>3</v>
      </c>
      <c r="V11186" t="s">
        <v>191</v>
      </c>
      <c r="W11186" t="s">
        <v>210</v>
      </c>
      <c r="X11186" t="s">
        <v>191</v>
      </c>
      <c r="Y11186" t="s">
        <v>207</v>
      </c>
      <c r="Z11186" t="s">
        <v>191</v>
      </c>
    </row>
    <row r="11187" spans="1:26" x14ac:dyDescent="0.2">
      <c r="A11187">
        <v>26131</v>
      </c>
      <c r="B11187">
        <v>26132</v>
      </c>
      <c r="C11187" s="23">
        <v>44253.743055555555</v>
      </c>
      <c r="D11187" s="23" t="str">
        <f t="shared" si="3573"/>
        <v>Friday</v>
      </c>
      <c r="E11187" s="24">
        <f t="shared" si="3574"/>
        <v>44253</v>
      </c>
      <c r="F11187" s="22">
        <f t="shared" si="3575"/>
        <v>2021</v>
      </c>
      <c r="G11187" s="25">
        <f t="shared" si="3572"/>
        <v>0.74305555555474712</v>
      </c>
      <c r="H11187" t="s">
        <v>191</v>
      </c>
      <c r="K11187" t="s">
        <v>191</v>
      </c>
      <c r="N11187" t="s">
        <v>185</v>
      </c>
      <c r="O11187" t="s">
        <v>186</v>
      </c>
      <c r="P11187" t="s">
        <v>237</v>
      </c>
      <c r="Q11187" t="s">
        <v>202</v>
      </c>
      <c r="R11187" t="s">
        <v>198</v>
      </c>
      <c r="S11187" t="s">
        <v>203</v>
      </c>
      <c r="T11187">
        <v>3</v>
      </c>
      <c r="U11187">
        <v>3</v>
      </c>
      <c r="V11187" t="s">
        <v>191</v>
      </c>
      <c r="W11187" t="s">
        <v>246</v>
      </c>
      <c r="X11187" t="s">
        <v>191</v>
      </c>
      <c r="Y11187" t="s">
        <v>197</v>
      </c>
      <c r="Z11187" t="s">
        <v>212</v>
      </c>
    </row>
    <row r="11188" spans="1:26" x14ac:dyDescent="0.2">
      <c r="A11188">
        <v>26138</v>
      </c>
      <c r="B11188">
        <v>26139</v>
      </c>
      <c r="C11188" s="23">
        <v>44242.807638888888</v>
      </c>
      <c r="D11188" s="23" t="str">
        <f t="shared" si="3573"/>
        <v>Monday</v>
      </c>
      <c r="E11188" s="24">
        <f t="shared" si="3574"/>
        <v>44242</v>
      </c>
      <c r="F11188" s="22">
        <f t="shared" si="3575"/>
        <v>2021</v>
      </c>
      <c r="G11188" s="25">
        <f t="shared" si="3572"/>
        <v>0.80763888888759539</v>
      </c>
      <c r="H11188" s="23">
        <v>44242.90625</v>
      </c>
      <c r="I11188" s="24">
        <f t="shared" ref="I11188:I11189" si="3596">INT(H11188)</f>
        <v>44242</v>
      </c>
      <c r="J11188" s="25">
        <f t="shared" ref="J11188:J11189" si="3597">MOD(H11188,1)</f>
        <v>0.90625</v>
      </c>
      <c r="K11188" s="23">
        <v>44243.106249999997</v>
      </c>
      <c r="L11188" s="24">
        <f t="shared" ref="L11188:L11189" si="3598">INT(K11188)</f>
        <v>44243</v>
      </c>
      <c r="M11188" s="25">
        <f t="shared" ref="M11188:M11189" si="3599">MOD(K11188,1)</f>
        <v>0.10624999999708962</v>
      </c>
      <c r="N11188" t="s">
        <v>194</v>
      </c>
      <c r="O11188" t="s">
        <v>217</v>
      </c>
      <c r="P11188" t="s">
        <v>187</v>
      </c>
      <c r="Q11188" t="s">
        <v>188</v>
      </c>
      <c r="R11188" t="s">
        <v>189</v>
      </c>
      <c r="S11188" t="s">
        <v>190</v>
      </c>
      <c r="T11188">
        <v>3</v>
      </c>
      <c r="U11188">
        <v>3</v>
      </c>
      <c r="V11188" t="s">
        <v>191</v>
      </c>
      <c r="W11188" t="s">
        <v>214</v>
      </c>
      <c r="X11188" t="s">
        <v>191</v>
      </c>
      <c r="Y11188" t="s">
        <v>207</v>
      </c>
      <c r="Z11188" t="s">
        <v>191</v>
      </c>
    </row>
    <row r="11189" spans="1:26" x14ac:dyDescent="0.2">
      <c r="A11189">
        <v>26138</v>
      </c>
      <c r="B11189">
        <v>31253</v>
      </c>
      <c r="C11189" s="23">
        <v>44268.107638888891</v>
      </c>
      <c r="D11189" s="23" t="str">
        <f t="shared" si="3573"/>
        <v>Saturday</v>
      </c>
      <c r="E11189" s="24">
        <f t="shared" si="3574"/>
        <v>44268</v>
      </c>
      <c r="F11189" s="22">
        <f t="shared" si="3575"/>
        <v>2021</v>
      </c>
      <c r="G11189" s="25">
        <f t="shared" si="3572"/>
        <v>0.10763888889050577</v>
      </c>
      <c r="H11189" s="23">
        <v>44268.198611111111</v>
      </c>
      <c r="I11189" s="24">
        <f t="shared" si="3596"/>
        <v>44268</v>
      </c>
      <c r="J11189" s="25">
        <f t="shared" si="3597"/>
        <v>0.19861111111094942</v>
      </c>
      <c r="K11189" s="23">
        <v>44268.236111111109</v>
      </c>
      <c r="L11189" s="24">
        <f t="shared" si="3598"/>
        <v>44268</v>
      </c>
      <c r="M11189" s="25">
        <f t="shared" si="3599"/>
        <v>0.23611111110949423</v>
      </c>
      <c r="N11189" t="s">
        <v>194</v>
      </c>
      <c r="O11189" t="s">
        <v>217</v>
      </c>
      <c r="P11189" t="s">
        <v>187</v>
      </c>
      <c r="Q11189" t="s">
        <v>188</v>
      </c>
      <c r="R11189" t="s">
        <v>189</v>
      </c>
      <c r="S11189" t="s">
        <v>190</v>
      </c>
      <c r="T11189">
        <v>3</v>
      </c>
      <c r="U11189">
        <v>3</v>
      </c>
      <c r="V11189" t="s">
        <v>191</v>
      </c>
      <c r="W11189" t="s">
        <v>199</v>
      </c>
      <c r="X11189" t="s">
        <v>191</v>
      </c>
      <c r="Y11189" t="s">
        <v>207</v>
      </c>
      <c r="Z11189" t="s">
        <v>191</v>
      </c>
    </row>
    <row r="11190" spans="1:26" x14ac:dyDescent="0.2">
      <c r="A11190">
        <v>26138</v>
      </c>
      <c r="B11190">
        <v>39341</v>
      </c>
      <c r="C11190" s="23">
        <v>44290.594444444447</v>
      </c>
      <c r="D11190" s="23" t="str">
        <f t="shared" si="3573"/>
        <v>Sunday</v>
      </c>
      <c r="E11190" s="24">
        <f t="shared" si="3574"/>
        <v>44290</v>
      </c>
      <c r="F11190" s="22">
        <f t="shared" si="3575"/>
        <v>2021</v>
      </c>
      <c r="G11190" s="25">
        <f t="shared" si="3572"/>
        <v>0.59444444444670808</v>
      </c>
      <c r="H11190" t="s">
        <v>191</v>
      </c>
      <c r="K11190" s="23">
        <v>44290.84097222222</v>
      </c>
      <c r="L11190" s="23"/>
      <c r="M11190" s="23"/>
      <c r="N11190" t="s">
        <v>185</v>
      </c>
      <c r="O11190" t="s">
        <v>268</v>
      </c>
      <c r="P11190" t="s">
        <v>187</v>
      </c>
      <c r="Q11190" t="s">
        <v>202</v>
      </c>
      <c r="R11190" t="s">
        <v>189</v>
      </c>
      <c r="S11190" t="s">
        <v>203</v>
      </c>
      <c r="T11190">
        <v>2</v>
      </c>
      <c r="U11190">
        <v>2</v>
      </c>
      <c r="V11190" t="s">
        <v>191</v>
      </c>
      <c r="W11190" t="s">
        <v>196</v>
      </c>
      <c r="X11190" t="s">
        <v>191</v>
      </c>
      <c r="Y11190" t="s">
        <v>207</v>
      </c>
      <c r="Z11190" t="s">
        <v>191</v>
      </c>
    </row>
    <row r="11191" spans="1:26" x14ac:dyDescent="0.2">
      <c r="A11191">
        <v>26143</v>
      </c>
      <c r="B11191">
        <v>26144</v>
      </c>
      <c r="C11191" s="23">
        <v>44252.768055555556</v>
      </c>
      <c r="D11191" s="23" t="str">
        <f t="shared" si="3573"/>
        <v>Thursday</v>
      </c>
      <c r="E11191" s="24">
        <f t="shared" si="3574"/>
        <v>44252</v>
      </c>
      <c r="F11191" s="22">
        <f t="shared" si="3575"/>
        <v>2021</v>
      </c>
      <c r="G11191" s="25">
        <f t="shared" si="3572"/>
        <v>0.76805555555620231</v>
      </c>
      <c r="H11191" s="23">
        <v>44252.928472222222</v>
      </c>
      <c r="I11191" s="24">
        <f t="shared" ref="I11191:I11193" si="3600">INT(H11191)</f>
        <v>44252</v>
      </c>
      <c r="J11191" s="25">
        <f t="shared" ref="J11191:J11193" si="3601">MOD(H11191,1)</f>
        <v>0.92847222222189885</v>
      </c>
      <c r="K11191" s="23">
        <v>44252.970833333333</v>
      </c>
      <c r="L11191" s="24">
        <f t="shared" ref="L11191:L11193" si="3602">INT(K11191)</f>
        <v>44252</v>
      </c>
      <c r="M11191" s="25">
        <f t="shared" ref="M11191:M11193" si="3603">MOD(K11191,1)</f>
        <v>0.97083333333284827</v>
      </c>
      <c r="N11191" t="s">
        <v>185</v>
      </c>
      <c r="O11191" t="s">
        <v>186</v>
      </c>
      <c r="P11191" t="s">
        <v>187</v>
      </c>
      <c r="Q11191" t="s">
        <v>228</v>
      </c>
      <c r="R11191" t="s">
        <v>201</v>
      </c>
      <c r="S11191" t="s">
        <v>229</v>
      </c>
      <c r="T11191">
        <v>3</v>
      </c>
      <c r="U11191">
        <v>3</v>
      </c>
      <c r="V11191" t="s">
        <v>191</v>
      </c>
      <c r="W11191" t="s">
        <v>223</v>
      </c>
      <c r="X11191" t="s">
        <v>191</v>
      </c>
      <c r="Y11191" t="s">
        <v>193</v>
      </c>
      <c r="Z11191" t="s">
        <v>191</v>
      </c>
    </row>
    <row r="11192" spans="1:26" x14ac:dyDescent="0.2">
      <c r="A11192">
        <v>26145</v>
      </c>
      <c r="B11192">
        <v>26146</v>
      </c>
      <c r="C11192" s="23">
        <v>44249.144444444442</v>
      </c>
      <c r="D11192" s="23" t="str">
        <f t="shared" si="3573"/>
        <v>Monday</v>
      </c>
      <c r="E11192" s="24">
        <f t="shared" si="3574"/>
        <v>44249</v>
      </c>
      <c r="F11192" s="22">
        <f t="shared" si="3575"/>
        <v>2021</v>
      </c>
      <c r="G11192" s="25">
        <f t="shared" si="3572"/>
        <v>0.1444444444423425</v>
      </c>
      <c r="H11192" s="23">
        <v>44249.25</v>
      </c>
      <c r="I11192" s="24">
        <f t="shared" si="3600"/>
        <v>44249</v>
      </c>
      <c r="J11192" s="25">
        <f t="shared" si="3601"/>
        <v>0.25</v>
      </c>
      <c r="K11192" s="23">
        <v>44249.703472222223</v>
      </c>
      <c r="L11192" s="24">
        <f t="shared" si="3602"/>
        <v>44249</v>
      </c>
      <c r="M11192" s="25">
        <f t="shared" si="3603"/>
        <v>0.70347222222335404</v>
      </c>
      <c r="N11192" t="s">
        <v>185</v>
      </c>
      <c r="O11192" t="s">
        <v>254</v>
      </c>
      <c r="P11192" t="s">
        <v>187</v>
      </c>
      <c r="Q11192" t="s">
        <v>188</v>
      </c>
      <c r="R11192" t="s">
        <v>198</v>
      </c>
      <c r="S11192" t="s">
        <v>190</v>
      </c>
      <c r="T11192">
        <v>2</v>
      </c>
      <c r="U11192">
        <v>2</v>
      </c>
      <c r="V11192" t="s">
        <v>191</v>
      </c>
      <c r="W11192" t="s">
        <v>199</v>
      </c>
      <c r="X11192" t="s">
        <v>191</v>
      </c>
      <c r="Y11192" t="s">
        <v>193</v>
      </c>
      <c r="Z11192" t="s">
        <v>191</v>
      </c>
    </row>
    <row r="11193" spans="1:26" x14ac:dyDescent="0.2">
      <c r="A11193">
        <v>26145</v>
      </c>
      <c r="B11193">
        <v>29006</v>
      </c>
      <c r="C11193" s="23">
        <v>44262.94027777778</v>
      </c>
      <c r="D11193" s="23" t="str">
        <f t="shared" si="3573"/>
        <v>Sunday</v>
      </c>
      <c r="E11193" s="24">
        <f t="shared" si="3574"/>
        <v>44262</v>
      </c>
      <c r="F11193" s="22">
        <f t="shared" si="3575"/>
        <v>2021</v>
      </c>
      <c r="G11193" s="25">
        <f t="shared" si="3572"/>
        <v>0.94027777777955635</v>
      </c>
      <c r="H11193" s="23">
        <v>44263.068749999999</v>
      </c>
      <c r="I11193" s="24">
        <f t="shared" si="3600"/>
        <v>44263</v>
      </c>
      <c r="J11193" s="25">
        <f t="shared" si="3601"/>
        <v>6.8749999998544808E-2</v>
      </c>
      <c r="K11193" s="23">
        <v>44263.084722222222</v>
      </c>
      <c r="L11193" s="24">
        <f t="shared" si="3602"/>
        <v>44263</v>
      </c>
      <c r="M11193" s="25">
        <f t="shared" si="3603"/>
        <v>8.4722222221898846E-2</v>
      </c>
      <c r="N11193" t="s">
        <v>185</v>
      </c>
      <c r="O11193" t="s">
        <v>254</v>
      </c>
      <c r="P11193" t="s">
        <v>187</v>
      </c>
      <c r="Q11193" t="s">
        <v>188</v>
      </c>
      <c r="R11193" t="s">
        <v>198</v>
      </c>
      <c r="S11193" t="s">
        <v>190</v>
      </c>
      <c r="T11193">
        <v>2</v>
      </c>
      <c r="U11193">
        <v>2</v>
      </c>
      <c r="V11193" t="s">
        <v>191</v>
      </c>
      <c r="W11193" t="s">
        <v>196</v>
      </c>
      <c r="X11193" t="s">
        <v>191</v>
      </c>
      <c r="Y11193" t="s">
        <v>207</v>
      </c>
      <c r="Z11193" t="s">
        <v>191</v>
      </c>
    </row>
    <row r="11194" spans="1:26" x14ac:dyDescent="0.2">
      <c r="A11194">
        <v>26145</v>
      </c>
      <c r="B11194">
        <v>35259</v>
      </c>
      <c r="C11194" s="23">
        <v>44278.209027777775</v>
      </c>
      <c r="D11194" s="23" t="str">
        <f t="shared" si="3573"/>
        <v>Tuesday</v>
      </c>
      <c r="E11194" s="24">
        <f t="shared" si="3574"/>
        <v>44278</v>
      </c>
      <c r="F11194" s="22">
        <f t="shared" si="3575"/>
        <v>2021</v>
      </c>
      <c r="G11194" s="25">
        <f t="shared" si="3572"/>
        <v>0.20902777777519077</v>
      </c>
      <c r="H11194" t="s">
        <v>191</v>
      </c>
      <c r="K11194" s="23">
        <v>44278.349305555559</v>
      </c>
      <c r="L11194" s="23"/>
      <c r="M11194" s="23"/>
      <c r="N11194" t="s">
        <v>185</v>
      </c>
      <c r="O11194" t="s">
        <v>186</v>
      </c>
      <c r="P11194" t="s">
        <v>187</v>
      </c>
      <c r="Q11194" t="s">
        <v>202</v>
      </c>
      <c r="R11194" t="s">
        <v>221</v>
      </c>
      <c r="S11194" t="s">
        <v>203</v>
      </c>
      <c r="T11194">
        <v>4</v>
      </c>
      <c r="U11194">
        <v>4</v>
      </c>
      <c r="V11194" t="s">
        <v>191</v>
      </c>
      <c r="W11194" t="s">
        <v>216</v>
      </c>
      <c r="X11194" t="s">
        <v>191</v>
      </c>
      <c r="Y11194" t="s">
        <v>193</v>
      </c>
      <c r="Z11194" t="s">
        <v>191</v>
      </c>
    </row>
    <row r="11195" spans="1:26" x14ac:dyDescent="0.2">
      <c r="A11195">
        <v>26147</v>
      </c>
      <c r="B11195">
        <v>26148</v>
      </c>
      <c r="C11195" s="23">
        <v>44252.878472222219</v>
      </c>
      <c r="D11195" s="23" t="str">
        <f t="shared" si="3573"/>
        <v>Thursday</v>
      </c>
      <c r="E11195" s="24">
        <f t="shared" si="3574"/>
        <v>44252</v>
      </c>
      <c r="F11195" s="22">
        <f t="shared" si="3575"/>
        <v>2021</v>
      </c>
      <c r="G11195" s="25">
        <f t="shared" si="3572"/>
        <v>0.87847222221898846</v>
      </c>
      <c r="H11195" s="23">
        <v>44253.163194444445</v>
      </c>
      <c r="I11195" s="24">
        <f>INT(H11195)</f>
        <v>44253</v>
      </c>
      <c r="J11195" s="25">
        <f>MOD(H11195,1)</f>
        <v>0.16319444444525288</v>
      </c>
      <c r="K11195" s="23">
        <v>44253.203472222223</v>
      </c>
      <c r="L11195" s="24">
        <f>INT(K11195)</f>
        <v>44253</v>
      </c>
      <c r="M11195" s="25">
        <f>MOD(K11195,1)</f>
        <v>0.20347222222335404</v>
      </c>
      <c r="N11195" t="s">
        <v>185</v>
      </c>
      <c r="O11195" t="s">
        <v>186</v>
      </c>
      <c r="P11195" t="s">
        <v>237</v>
      </c>
      <c r="Q11195" t="s">
        <v>228</v>
      </c>
      <c r="R11195" t="s">
        <v>198</v>
      </c>
      <c r="S11195" t="s">
        <v>229</v>
      </c>
      <c r="T11195">
        <v>3</v>
      </c>
      <c r="U11195">
        <v>3</v>
      </c>
      <c r="V11195" t="s">
        <v>191</v>
      </c>
      <c r="W11195" t="s">
        <v>199</v>
      </c>
      <c r="X11195" t="s">
        <v>191</v>
      </c>
      <c r="Y11195" t="s">
        <v>193</v>
      </c>
      <c r="Z11195" t="s">
        <v>191</v>
      </c>
    </row>
    <row r="11196" spans="1:26" x14ac:dyDescent="0.2">
      <c r="A11196">
        <v>26152</v>
      </c>
      <c r="B11196">
        <v>26153</v>
      </c>
      <c r="C11196" s="23">
        <v>44253.509722222225</v>
      </c>
      <c r="D11196" s="23" t="str">
        <f t="shared" si="3573"/>
        <v>Friday</v>
      </c>
      <c r="E11196" s="24">
        <f t="shared" si="3574"/>
        <v>44253</v>
      </c>
      <c r="F11196" s="22">
        <f t="shared" si="3575"/>
        <v>2021</v>
      </c>
      <c r="G11196" s="25">
        <f t="shared" si="3572"/>
        <v>0.50972222222480923</v>
      </c>
      <c r="H11196" t="s">
        <v>191</v>
      </c>
      <c r="K11196" s="23">
        <v>44253.607638888891</v>
      </c>
      <c r="L11196" s="23"/>
      <c r="M11196" s="23"/>
      <c r="N11196" t="s">
        <v>185</v>
      </c>
      <c r="O11196" t="s">
        <v>231</v>
      </c>
      <c r="P11196" t="s">
        <v>187</v>
      </c>
      <c r="Q11196" t="s">
        <v>202</v>
      </c>
      <c r="R11196" t="s">
        <v>221</v>
      </c>
      <c r="S11196" t="s">
        <v>203</v>
      </c>
      <c r="T11196">
        <v>3</v>
      </c>
      <c r="U11196">
        <v>3</v>
      </c>
      <c r="V11196" t="s">
        <v>1117</v>
      </c>
      <c r="W11196" t="s">
        <v>246</v>
      </c>
      <c r="X11196" t="s">
        <v>191</v>
      </c>
      <c r="Y11196" t="s">
        <v>197</v>
      </c>
      <c r="Z11196" t="s">
        <v>212</v>
      </c>
    </row>
    <row r="11197" spans="1:26" x14ac:dyDescent="0.2">
      <c r="A11197">
        <v>26156</v>
      </c>
      <c r="B11197">
        <v>26157</v>
      </c>
      <c r="C11197" s="23">
        <v>44249.499305555553</v>
      </c>
      <c r="D11197" s="23" t="str">
        <f t="shared" si="3573"/>
        <v>Monday</v>
      </c>
      <c r="E11197" s="24">
        <f t="shared" si="3574"/>
        <v>44249</v>
      </c>
      <c r="F11197" s="22">
        <f t="shared" si="3575"/>
        <v>2021</v>
      </c>
      <c r="G11197" s="25">
        <f t="shared" si="3572"/>
        <v>0.49930555555329192</v>
      </c>
      <c r="H11197" s="23">
        <v>44249.558333333334</v>
      </c>
      <c r="I11197" s="24">
        <f>INT(H11197)</f>
        <v>44249</v>
      </c>
      <c r="J11197" s="25">
        <f>MOD(H11197,1)</f>
        <v>0.55833333333430346</v>
      </c>
      <c r="K11197" s="23">
        <v>44249.8</v>
      </c>
      <c r="L11197" s="24">
        <f>INT(K11197)</f>
        <v>44249</v>
      </c>
      <c r="M11197" s="25">
        <f>MOD(K11197,1)</f>
        <v>0.80000000000291038</v>
      </c>
      <c r="N11197" t="s">
        <v>185</v>
      </c>
      <c r="O11197" t="s">
        <v>186</v>
      </c>
      <c r="P11197" t="s">
        <v>187</v>
      </c>
      <c r="Q11197" t="s">
        <v>188</v>
      </c>
      <c r="R11197" t="s">
        <v>201</v>
      </c>
      <c r="S11197" t="s">
        <v>190</v>
      </c>
      <c r="T11197">
        <v>1</v>
      </c>
      <c r="U11197">
        <v>1</v>
      </c>
      <c r="V11197" t="s">
        <v>191</v>
      </c>
      <c r="W11197" t="s">
        <v>196</v>
      </c>
      <c r="X11197" t="s">
        <v>191</v>
      </c>
      <c r="Y11197" t="s">
        <v>193</v>
      </c>
      <c r="Z11197" t="s">
        <v>191</v>
      </c>
    </row>
    <row r="11198" spans="1:26" x14ac:dyDescent="0.2">
      <c r="A11198">
        <v>26160</v>
      </c>
      <c r="B11198">
        <v>26161</v>
      </c>
      <c r="C11198" s="23">
        <v>44253.029861111114</v>
      </c>
      <c r="D11198" s="23" t="str">
        <f t="shared" si="3573"/>
        <v>Friday</v>
      </c>
      <c r="E11198" s="24">
        <f t="shared" si="3574"/>
        <v>44253</v>
      </c>
      <c r="F11198" s="22">
        <f t="shared" si="3575"/>
        <v>2021</v>
      </c>
      <c r="G11198" s="25">
        <f t="shared" si="3572"/>
        <v>2.9861111113859806E-2</v>
      </c>
      <c r="H11198" t="s">
        <v>191</v>
      </c>
      <c r="K11198" s="23">
        <v>44253.252083333333</v>
      </c>
      <c r="L11198" s="23"/>
      <c r="M11198" s="23"/>
      <c r="N11198" t="s">
        <v>185</v>
      </c>
      <c r="O11198" t="s">
        <v>186</v>
      </c>
      <c r="P11198" t="s">
        <v>187</v>
      </c>
      <c r="Q11198" t="s">
        <v>202</v>
      </c>
      <c r="R11198" t="s">
        <v>201</v>
      </c>
      <c r="S11198" t="s">
        <v>203</v>
      </c>
      <c r="T11198">
        <v>3</v>
      </c>
      <c r="U11198">
        <v>3</v>
      </c>
      <c r="V11198" t="s">
        <v>191</v>
      </c>
      <c r="W11198" t="s">
        <v>223</v>
      </c>
      <c r="X11198" t="s">
        <v>191</v>
      </c>
      <c r="Y11198" t="s">
        <v>197</v>
      </c>
      <c r="Z11198" t="s">
        <v>191</v>
      </c>
    </row>
    <row r="11199" spans="1:26" x14ac:dyDescent="0.2">
      <c r="A11199">
        <v>26163</v>
      </c>
      <c r="B11199">
        <v>26164</v>
      </c>
      <c r="C11199" s="23">
        <v>44253.691666666666</v>
      </c>
      <c r="D11199" s="23" t="str">
        <f t="shared" si="3573"/>
        <v>Friday</v>
      </c>
      <c r="E11199" s="24">
        <f t="shared" si="3574"/>
        <v>44253</v>
      </c>
      <c r="F11199" s="22">
        <f t="shared" si="3575"/>
        <v>2021</v>
      </c>
      <c r="G11199" s="25">
        <f t="shared" si="3572"/>
        <v>0.69166666666569654</v>
      </c>
      <c r="H11199" t="s">
        <v>191</v>
      </c>
      <c r="K11199" s="23">
        <v>44253.857638888891</v>
      </c>
      <c r="L11199" s="23"/>
      <c r="M11199" s="23"/>
      <c r="N11199" t="s">
        <v>185</v>
      </c>
      <c r="O11199" t="s">
        <v>186</v>
      </c>
      <c r="P11199" t="s">
        <v>187</v>
      </c>
      <c r="Q11199" t="s">
        <v>202</v>
      </c>
      <c r="R11199" t="s">
        <v>189</v>
      </c>
      <c r="S11199" t="s">
        <v>203</v>
      </c>
      <c r="T11199">
        <v>2</v>
      </c>
      <c r="U11199">
        <v>2</v>
      </c>
      <c r="V11199" t="s">
        <v>1118</v>
      </c>
      <c r="W11199" t="s">
        <v>214</v>
      </c>
      <c r="X11199" t="s">
        <v>191</v>
      </c>
      <c r="Y11199" t="s">
        <v>193</v>
      </c>
      <c r="Z11199" t="s">
        <v>205</v>
      </c>
    </row>
    <row r="11200" spans="1:26" x14ac:dyDescent="0.2">
      <c r="A11200">
        <v>26171</v>
      </c>
      <c r="B11200">
        <v>26172</v>
      </c>
      <c r="C11200" s="23">
        <v>44252.899305555555</v>
      </c>
      <c r="D11200" s="23" t="str">
        <f t="shared" si="3573"/>
        <v>Thursday</v>
      </c>
      <c r="E11200" s="24">
        <f t="shared" si="3574"/>
        <v>44252</v>
      </c>
      <c r="F11200" s="22">
        <f t="shared" si="3575"/>
        <v>2021</v>
      </c>
      <c r="G11200" s="25">
        <f t="shared" si="3572"/>
        <v>0.89930555555474712</v>
      </c>
      <c r="H11200" t="s">
        <v>191</v>
      </c>
      <c r="K11200" s="23">
        <v>44253.044444444444</v>
      </c>
      <c r="L11200" s="23"/>
      <c r="M11200" s="23"/>
      <c r="N11200" t="s">
        <v>185</v>
      </c>
      <c r="O11200" t="s">
        <v>186</v>
      </c>
      <c r="P11200" t="s">
        <v>187</v>
      </c>
      <c r="Q11200" t="s">
        <v>202</v>
      </c>
      <c r="R11200" t="s">
        <v>198</v>
      </c>
      <c r="S11200" t="s">
        <v>203</v>
      </c>
      <c r="T11200">
        <v>3</v>
      </c>
      <c r="U11200">
        <v>3</v>
      </c>
      <c r="V11200" t="s">
        <v>191</v>
      </c>
      <c r="W11200" t="s">
        <v>214</v>
      </c>
      <c r="X11200" t="s">
        <v>191</v>
      </c>
      <c r="Y11200" t="s">
        <v>207</v>
      </c>
      <c r="Z11200" t="s">
        <v>191</v>
      </c>
    </row>
    <row r="11201" spans="1:26" x14ac:dyDescent="0.2">
      <c r="A11201">
        <v>26173</v>
      </c>
      <c r="B11201">
        <v>26174</v>
      </c>
      <c r="C11201" s="23">
        <v>44252.947916666664</v>
      </c>
      <c r="D11201" s="23" t="str">
        <f t="shared" si="3573"/>
        <v>Thursday</v>
      </c>
      <c r="E11201" s="24">
        <f t="shared" si="3574"/>
        <v>44252</v>
      </c>
      <c r="F11201" s="22">
        <f t="shared" si="3575"/>
        <v>2021</v>
      </c>
      <c r="G11201" s="25">
        <f t="shared" si="3572"/>
        <v>0.94791666666424135</v>
      </c>
      <c r="H11201" t="s">
        <v>191</v>
      </c>
      <c r="K11201" s="23">
        <v>44253.003472222219</v>
      </c>
      <c r="L11201" s="23"/>
      <c r="M11201" s="23"/>
      <c r="N11201" t="s">
        <v>185</v>
      </c>
      <c r="O11201" t="s">
        <v>186</v>
      </c>
      <c r="P11201" t="s">
        <v>187</v>
      </c>
      <c r="Q11201" t="s">
        <v>202</v>
      </c>
      <c r="R11201" t="s">
        <v>221</v>
      </c>
      <c r="S11201" t="s">
        <v>203</v>
      </c>
      <c r="T11201">
        <v>3</v>
      </c>
      <c r="U11201">
        <v>3</v>
      </c>
      <c r="V11201" t="s">
        <v>191</v>
      </c>
      <c r="W11201" t="s">
        <v>214</v>
      </c>
      <c r="X11201" t="s">
        <v>191</v>
      </c>
      <c r="Y11201" t="s">
        <v>193</v>
      </c>
      <c r="Z11201" t="s">
        <v>191</v>
      </c>
    </row>
    <row r="11202" spans="1:26" x14ac:dyDescent="0.2">
      <c r="A11202">
        <v>26177</v>
      </c>
      <c r="B11202">
        <v>26178</v>
      </c>
      <c r="C11202" s="23">
        <v>44237.538194444445</v>
      </c>
      <c r="D11202" s="23" t="str">
        <f t="shared" si="3573"/>
        <v>Wednesday</v>
      </c>
      <c r="E11202" s="24">
        <f t="shared" si="3574"/>
        <v>44237</v>
      </c>
      <c r="F11202" s="22">
        <f t="shared" si="3575"/>
        <v>2021</v>
      </c>
      <c r="G11202" s="25">
        <f t="shared" ref="G11202:G11265" si="3604">MOD(C11202,1)</f>
        <v>0.53819444444525288</v>
      </c>
      <c r="H11202" s="23">
        <v>44237.59652777778</v>
      </c>
      <c r="I11202" s="24">
        <f t="shared" ref="I11202:I11203" si="3605">INT(H11202)</f>
        <v>44237</v>
      </c>
      <c r="J11202" s="25">
        <f t="shared" ref="J11202:J11203" si="3606">MOD(H11202,1)</f>
        <v>0.59652777777955635</v>
      </c>
      <c r="K11202" t="s">
        <v>191</v>
      </c>
      <c r="N11202" t="s">
        <v>185</v>
      </c>
      <c r="O11202" t="s">
        <v>217</v>
      </c>
      <c r="P11202" t="s">
        <v>187</v>
      </c>
      <c r="Q11202" t="s">
        <v>188</v>
      </c>
      <c r="R11202" t="s">
        <v>198</v>
      </c>
      <c r="S11202" t="s">
        <v>190</v>
      </c>
      <c r="T11202">
        <v>2</v>
      </c>
      <c r="U11202">
        <v>2</v>
      </c>
      <c r="V11202" t="s">
        <v>191</v>
      </c>
      <c r="W11202" t="s">
        <v>214</v>
      </c>
      <c r="X11202" t="s">
        <v>191</v>
      </c>
      <c r="Y11202" t="s">
        <v>197</v>
      </c>
      <c r="Z11202" t="s">
        <v>200</v>
      </c>
    </row>
    <row r="11203" spans="1:26" x14ac:dyDescent="0.2">
      <c r="A11203">
        <v>26177</v>
      </c>
      <c r="B11203">
        <v>35666</v>
      </c>
      <c r="C11203" s="23">
        <v>44256.642361111109</v>
      </c>
      <c r="D11203" s="23" t="str">
        <f t="shared" ref="D11203:D11266" si="3607">TEXT(E11203,"DDDD")</f>
        <v>Monday</v>
      </c>
      <c r="E11203" s="24">
        <f t="shared" ref="E11203:E11266" si="3608">INT(C11203)</f>
        <v>44256</v>
      </c>
      <c r="F11203" s="22">
        <f t="shared" ref="F11203:F11266" si="3609">YEAR(E11203)</f>
        <v>2021</v>
      </c>
      <c r="G11203" s="25">
        <f t="shared" si="3604"/>
        <v>0.64236111110949423</v>
      </c>
      <c r="H11203" s="23">
        <v>44256.835416666669</v>
      </c>
      <c r="I11203" s="24">
        <f t="shared" si="3605"/>
        <v>44256</v>
      </c>
      <c r="J11203" s="25">
        <f t="shared" si="3606"/>
        <v>0.83541666666860692</v>
      </c>
      <c r="K11203" s="23">
        <v>44256.986805555556</v>
      </c>
      <c r="L11203" s="24">
        <f>INT(K11203)</f>
        <v>44256</v>
      </c>
      <c r="M11203" s="25">
        <f>MOD(K11203,1)</f>
        <v>0.98680555555620231</v>
      </c>
      <c r="N11203" t="s">
        <v>185</v>
      </c>
      <c r="O11203" t="s">
        <v>217</v>
      </c>
      <c r="P11203" t="s">
        <v>187</v>
      </c>
      <c r="Q11203" t="s">
        <v>188</v>
      </c>
      <c r="R11203" t="s">
        <v>198</v>
      </c>
      <c r="S11203" t="s">
        <v>190</v>
      </c>
      <c r="T11203">
        <v>3</v>
      </c>
      <c r="U11203">
        <v>3</v>
      </c>
      <c r="V11203" t="s">
        <v>191</v>
      </c>
      <c r="W11203" t="s">
        <v>196</v>
      </c>
      <c r="X11203" t="s">
        <v>191</v>
      </c>
      <c r="Y11203" t="s">
        <v>197</v>
      </c>
      <c r="Z11203" t="s">
        <v>200</v>
      </c>
    </row>
    <row r="11204" spans="1:26" x14ac:dyDescent="0.2">
      <c r="A11204">
        <v>26179</v>
      </c>
      <c r="B11204">
        <v>26180</v>
      </c>
      <c r="C11204" s="23">
        <v>44253.940972222219</v>
      </c>
      <c r="D11204" s="23" t="str">
        <f t="shared" si="3607"/>
        <v>Friday</v>
      </c>
      <c r="E11204" s="24">
        <f t="shared" si="3608"/>
        <v>44253</v>
      </c>
      <c r="F11204" s="22">
        <f t="shared" si="3609"/>
        <v>2021</v>
      </c>
      <c r="G11204" s="25">
        <f t="shared" si="3604"/>
        <v>0.94097222221898846</v>
      </c>
      <c r="H11204" t="s">
        <v>191</v>
      </c>
      <c r="K11204" s="23">
        <v>44253.941666666666</v>
      </c>
      <c r="L11204" s="23"/>
      <c r="M11204" s="23"/>
      <c r="N11204" t="s">
        <v>185</v>
      </c>
      <c r="O11204" t="s">
        <v>206</v>
      </c>
      <c r="P11204" t="s">
        <v>187</v>
      </c>
      <c r="Q11204" t="s">
        <v>202</v>
      </c>
      <c r="R11204" t="s">
        <v>198</v>
      </c>
      <c r="S11204" t="s">
        <v>203</v>
      </c>
      <c r="T11204">
        <v>1</v>
      </c>
      <c r="U11204">
        <v>1</v>
      </c>
      <c r="V11204" t="s">
        <v>191</v>
      </c>
      <c r="W11204" t="s">
        <v>199</v>
      </c>
      <c r="X11204" t="s">
        <v>191</v>
      </c>
      <c r="Y11204" t="s">
        <v>197</v>
      </c>
      <c r="Z11204" t="s">
        <v>191</v>
      </c>
    </row>
    <row r="11205" spans="1:26" x14ac:dyDescent="0.2">
      <c r="A11205">
        <v>26181</v>
      </c>
      <c r="B11205">
        <v>26182</v>
      </c>
      <c r="C11205" s="23">
        <v>44252.461805555555</v>
      </c>
      <c r="D11205" s="23" t="str">
        <f t="shared" si="3607"/>
        <v>Thursday</v>
      </c>
      <c r="E11205" s="24">
        <f t="shared" si="3608"/>
        <v>44252</v>
      </c>
      <c r="F11205" s="22">
        <f t="shared" si="3609"/>
        <v>2021</v>
      </c>
      <c r="G11205" s="25">
        <f t="shared" si="3604"/>
        <v>0.46180555555474712</v>
      </c>
      <c r="H11205" s="23">
        <v>44252.620833333334</v>
      </c>
      <c r="I11205" s="24">
        <f t="shared" ref="I11205:I11207" si="3610">INT(H11205)</f>
        <v>44252</v>
      </c>
      <c r="J11205" s="25">
        <f t="shared" ref="J11205:J11207" si="3611">MOD(H11205,1)</f>
        <v>0.62083333333430346</v>
      </c>
      <c r="K11205" t="s">
        <v>191</v>
      </c>
      <c r="N11205" t="s">
        <v>185</v>
      </c>
      <c r="O11205" t="s">
        <v>186</v>
      </c>
      <c r="P11205" t="s">
        <v>187</v>
      </c>
      <c r="Q11205" t="s">
        <v>188</v>
      </c>
      <c r="R11205" t="s">
        <v>198</v>
      </c>
      <c r="S11205" t="s">
        <v>190</v>
      </c>
      <c r="T11205">
        <v>2</v>
      </c>
      <c r="U11205">
        <v>2</v>
      </c>
      <c r="V11205" t="s">
        <v>191</v>
      </c>
      <c r="W11205" t="s">
        <v>196</v>
      </c>
      <c r="X11205" t="s">
        <v>191</v>
      </c>
      <c r="Y11205" t="s">
        <v>197</v>
      </c>
      <c r="Z11205" t="s">
        <v>191</v>
      </c>
    </row>
    <row r="11206" spans="1:26" x14ac:dyDescent="0.2">
      <c r="A11206">
        <v>26183</v>
      </c>
      <c r="B11206">
        <v>26184</v>
      </c>
      <c r="C11206" s="23">
        <v>44249.980555555558</v>
      </c>
      <c r="D11206" s="23" t="str">
        <f t="shared" si="3607"/>
        <v>Monday</v>
      </c>
      <c r="E11206" s="24">
        <f t="shared" si="3608"/>
        <v>44249</v>
      </c>
      <c r="F11206" s="22">
        <f t="shared" si="3609"/>
        <v>2021</v>
      </c>
      <c r="G11206" s="25">
        <f t="shared" si="3604"/>
        <v>0.9805555555576575</v>
      </c>
      <c r="H11206" s="23">
        <v>44250.371527777781</v>
      </c>
      <c r="I11206" s="24">
        <f t="shared" si="3610"/>
        <v>44250</v>
      </c>
      <c r="J11206" s="25">
        <f t="shared" si="3611"/>
        <v>0.37152777778101154</v>
      </c>
      <c r="K11206" t="s">
        <v>191</v>
      </c>
      <c r="N11206" t="s">
        <v>185</v>
      </c>
      <c r="O11206" t="s">
        <v>186</v>
      </c>
      <c r="P11206" t="s">
        <v>187</v>
      </c>
      <c r="Q11206" t="s">
        <v>188</v>
      </c>
      <c r="R11206" t="s">
        <v>198</v>
      </c>
      <c r="S11206" t="s">
        <v>190</v>
      </c>
      <c r="T11206">
        <v>2</v>
      </c>
      <c r="U11206">
        <v>2</v>
      </c>
      <c r="V11206" t="s">
        <v>191</v>
      </c>
      <c r="W11206" t="s">
        <v>199</v>
      </c>
      <c r="X11206" t="s">
        <v>191</v>
      </c>
      <c r="Y11206" t="s">
        <v>197</v>
      </c>
      <c r="Z11206" t="s">
        <v>191</v>
      </c>
    </row>
    <row r="11207" spans="1:26" x14ac:dyDescent="0.2">
      <c r="A11207">
        <v>26183</v>
      </c>
      <c r="B11207">
        <v>32870</v>
      </c>
      <c r="C11207" s="23">
        <v>44273.452777777777</v>
      </c>
      <c r="D11207" s="23" t="str">
        <f t="shared" si="3607"/>
        <v>Thursday</v>
      </c>
      <c r="E11207" s="24">
        <f t="shared" si="3608"/>
        <v>44273</v>
      </c>
      <c r="F11207" s="22">
        <f t="shared" si="3609"/>
        <v>2021</v>
      </c>
      <c r="G11207" s="25">
        <f t="shared" si="3604"/>
        <v>0.45277777777664596</v>
      </c>
      <c r="H11207" s="23">
        <v>44273.52847222222</v>
      </c>
      <c r="I11207" s="24">
        <f t="shared" si="3610"/>
        <v>44273</v>
      </c>
      <c r="J11207" s="25">
        <f t="shared" si="3611"/>
        <v>0.52847222222044365</v>
      </c>
      <c r="K11207" s="23">
        <v>44273.707638888889</v>
      </c>
      <c r="L11207" s="24">
        <f>INT(K11207)</f>
        <v>44273</v>
      </c>
      <c r="M11207" s="25">
        <f>MOD(K11207,1)</f>
        <v>0.70763888888905058</v>
      </c>
      <c r="N11207" t="s">
        <v>185</v>
      </c>
      <c r="O11207" t="s">
        <v>220</v>
      </c>
      <c r="P11207" t="s">
        <v>187</v>
      </c>
      <c r="Q11207" t="s">
        <v>188</v>
      </c>
      <c r="R11207" t="s">
        <v>198</v>
      </c>
      <c r="S11207" t="s">
        <v>190</v>
      </c>
      <c r="T11207">
        <v>1</v>
      </c>
      <c r="U11207">
        <v>1</v>
      </c>
      <c r="V11207" t="s">
        <v>191</v>
      </c>
      <c r="W11207" t="s">
        <v>199</v>
      </c>
      <c r="X11207" t="s">
        <v>191</v>
      </c>
      <c r="Y11207" t="s">
        <v>193</v>
      </c>
      <c r="Z11207" t="s">
        <v>191</v>
      </c>
    </row>
    <row r="11208" spans="1:26" x14ac:dyDescent="0.2">
      <c r="A11208">
        <v>26190</v>
      </c>
      <c r="B11208">
        <v>26191</v>
      </c>
      <c r="C11208" s="23">
        <v>44252.870833333334</v>
      </c>
      <c r="D11208" s="23" t="str">
        <f t="shared" si="3607"/>
        <v>Thursday</v>
      </c>
      <c r="E11208" s="24">
        <f t="shared" si="3608"/>
        <v>44252</v>
      </c>
      <c r="F11208" s="22">
        <f t="shared" si="3609"/>
        <v>2021</v>
      </c>
      <c r="G11208" s="25">
        <f t="shared" si="3604"/>
        <v>0.87083333333430346</v>
      </c>
      <c r="H11208" t="s">
        <v>191</v>
      </c>
      <c r="K11208" s="23">
        <v>44253.069444444445</v>
      </c>
      <c r="L11208" s="23"/>
      <c r="M11208" s="23"/>
      <c r="N11208" t="s">
        <v>185</v>
      </c>
      <c r="O11208" t="s">
        <v>186</v>
      </c>
      <c r="P11208" t="s">
        <v>187</v>
      </c>
      <c r="Q11208" t="s">
        <v>202</v>
      </c>
      <c r="R11208" t="s">
        <v>201</v>
      </c>
      <c r="S11208" t="s">
        <v>203</v>
      </c>
      <c r="T11208" t="s">
        <v>191</v>
      </c>
      <c r="U11208" t="s">
        <v>191</v>
      </c>
      <c r="V11208" t="s">
        <v>191</v>
      </c>
      <c r="W11208" t="s">
        <v>196</v>
      </c>
      <c r="X11208" t="s">
        <v>191</v>
      </c>
      <c r="Y11208" t="s">
        <v>193</v>
      </c>
      <c r="Z11208" t="s">
        <v>191</v>
      </c>
    </row>
    <row r="11209" spans="1:26" x14ac:dyDescent="0.2">
      <c r="A11209">
        <v>26196</v>
      </c>
      <c r="B11209">
        <v>26197</v>
      </c>
      <c r="C11209" s="23">
        <v>44252.050694444442</v>
      </c>
      <c r="D11209" s="23" t="str">
        <f t="shared" si="3607"/>
        <v>Thursday</v>
      </c>
      <c r="E11209" s="24">
        <f t="shared" si="3608"/>
        <v>44252</v>
      </c>
      <c r="F11209" s="22">
        <f t="shared" si="3609"/>
        <v>2021</v>
      </c>
      <c r="G11209" s="25">
        <f t="shared" si="3604"/>
        <v>5.0694444442342501E-2</v>
      </c>
      <c r="H11209" s="23">
        <v>44252.181250000001</v>
      </c>
      <c r="I11209" s="24">
        <f>INT(H11209)</f>
        <v>44252</v>
      </c>
      <c r="J11209" s="25">
        <f>MOD(H11209,1)</f>
        <v>0.18125000000145519</v>
      </c>
      <c r="K11209" s="23">
        <v>44252.263194444444</v>
      </c>
      <c r="L11209" s="24">
        <f>INT(K11209)</f>
        <v>44252</v>
      </c>
      <c r="M11209" s="25">
        <f>MOD(K11209,1)</f>
        <v>0.26319444444379769</v>
      </c>
      <c r="N11209" t="s">
        <v>185</v>
      </c>
      <c r="O11209" t="s">
        <v>186</v>
      </c>
      <c r="P11209" t="s">
        <v>187</v>
      </c>
      <c r="Q11209" t="s">
        <v>228</v>
      </c>
      <c r="R11209" t="s">
        <v>198</v>
      </c>
      <c r="S11209" t="s">
        <v>229</v>
      </c>
      <c r="T11209">
        <v>3</v>
      </c>
      <c r="U11209">
        <v>3</v>
      </c>
      <c r="V11209" t="s">
        <v>191</v>
      </c>
      <c r="W11209" t="s">
        <v>210</v>
      </c>
      <c r="X11209" t="s">
        <v>191</v>
      </c>
      <c r="Y11209" t="s">
        <v>197</v>
      </c>
      <c r="Z11209" t="s">
        <v>191</v>
      </c>
    </row>
    <row r="11210" spans="1:26" x14ac:dyDescent="0.2">
      <c r="A11210">
        <v>26196</v>
      </c>
      <c r="B11210">
        <v>53694</v>
      </c>
      <c r="C11210" s="23">
        <v>44324.020833333336</v>
      </c>
      <c r="D11210" s="23" t="str">
        <f t="shared" si="3607"/>
        <v>Saturday</v>
      </c>
      <c r="E11210" s="24">
        <f t="shared" si="3608"/>
        <v>44324</v>
      </c>
      <c r="F11210" s="22">
        <f t="shared" si="3609"/>
        <v>2021</v>
      </c>
      <c r="G11210" s="25">
        <f t="shared" si="3604"/>
        <v>2.0833333335758653E-2</v>
      </c>
      <c r="H11210" t="s">
        <v>191</v>
      </c>
      <c r="K11210" s="23">
        <v>44324.111805555556</v>
      </c>
      <c r="L11210" s="23"/>
      <c r="M11210" s="23"/>
      <c r="N11210" t="s">
        <v>185</v>
      </c>
      <c r="O11210" t="s">
        <v>186</v>
      </c>
      <c r="P11210" t="s">
        <v>187</v>
      </c>
      <c r="Q11210" t="s">
        <v>202</v>
      </c>
      <c r="R11210" t="s">
        <v>198</v>
      </c>
      <c r="S11210" t="s">
        <v>203</v>
      </c>
      <c r="T11210">
        <v>3</v>
      </c>
      <c r="U11210">
        <v>3</v>
      </c>
      <c r="V11210" t="s">
        <v>191</v>
      </c>
      <c r="W11210" t="s">
        <v>210</v>
      </c>
      <c r="X11210" t="s">
        <v>191</v>
      </c>
      <c r="Y11210" t="s">
        <v>197</v>
      </c>
      <c r="Z11210" t="s">
        <v>212</v>
      </c>
    </row>
    <row r="11211" spans="1:26" x14ac:dyDescent="0.2">
      <c r="A11211">
        <v>26199</v>
      </c>
      <c r="B11211">
        <v>26200</v>
      </c>
      <c r="C11211" s="23">
        <v>44253.424305555556</v>
      </c>
      <c r="D11211" s="23" t="str">
        <f t="shared" si="3607"/>
        <v>Friday</v>
      </c>
      <c r="E11211" s="24">
        <f t="shared" si="3608"/>
        <v>44253</v>
      </c>
      <c r="F11211" s="22">
        <f t="shared" si="3609"/>
        <v>2021</v>
      </c>
      <c r="G11211" s="25">
        <f t="shared" si="3604"/>
        <v>0.42430555555620231</v>
      </c>
      <c r="H11211" t="s">
        <v>191</v>
      </c>
      <c r="K11211" s="23">
        <v>44253.472222222219</v>
      </c>
      <c r="L11211" s="23"/>
      <c r="M11211" s="23"/>
      <c r="N11211" t="s">
        <v>185</v>
      </c>
      <c r="O11211" t="s">
        <v>186</v>
      </c>
      <c r="P11211" t="s">
        <v>187</v>
      </c>
      <c r="Q11211" t="s">
        <v>202</v>
      </c>
      <c r="R11211" t="s">
        <v>198</v>
      </c>
      <c r="S11211" t="s">
        <v>203</v>
      </c>
      <c r="T11211">
        <v>4</v>
      </c>
      <c r="U11211">
        <v>4</v>
      </c>
      <c r="V11211" t="s">
        <v>191</v>
      </c>
      <c r="W11211" t="s">
        <v>256</v>
      </c>
      <c r="X11211" t="s">
        <v>191</v>
      </c>
      <c r="Y11211" t="s">
        <v>193</v>
      </c>
      <c r="Z11211" t="s">
        <v>191</v>
      </c>
    </row>
    <row r="11212" spans="1:26" x14ac:dyDescent="0.2">
      <c r="A11212">
        <v>26202</v>
      </c>
      <c r="B11212">
        <v>26203</v>
      </c>
      <c r="C11212" s="23">
        <v>44252.143055555556</v>
      </c>
      <c r="D11212" s="23" t="str">
        <f t="shared" si="3607"/>
        <v>Thursday</v>
      </c>
      <c r="E11212" s="24">
        <f t="shared" si="3608"/>
        <v>44252</v>
      </c>
      <c r="F11212" s="22">
        <f t="shared" si="3609"/>
        <v>2021</v>
      </c>
      <c r="G11212" s="25">
        <f t="shared" si="3604"/>
        <v>0.14305555555620231</v>
      </c>
      <c r="H11212" s="23">
        <v>44252.181250000001</v>
      </c>
      <c r="I11212" s="24">
        <f t="shared" ref="I11212:I11213" si="3612">INT(H11212)</f>
        <v>44252</v>
      </c>
      <c r="J11212" s="25">
        <f t="shared" ref="J11212:J11213" si="3613">MOD(H11212,1)</f>
        <v>0.18125000000145519</v>
      </c>
      <c r="K11212" s="23">
        <v>44252.466666666667</v>
      </c>
      <c r="L11212" s="24">
        <f t="shared" ref="L11212:L11213" si="3614">INT(K11212)</f>
        <v>44252</v>
      </c>
      <c r="M11212" s="25">
        <f t="shared" ref="M11212:M11213" si="3615">MOD(K11212,1)</f>
        <v>0.46666666666715173</v>
      </c>
      <c r="N11212" t="s">
        <v>185</v>
      </c>
      <c r="O11212" t="s">
        <v>186</v>
      </c>
      <c r="P11212" t="s">
        <v>187</v>
      </c>
      <c r="Q11212" t="s">
        <v>228</v>
      </c>
      <c r="R11212" t="s">
        <v>198</v>
      </c>
      <c r="S11212" t="s">
        <v>229</v>
      </c>
      <c r="T11212">
        <v>2</v>
      </c>
      <c r="U11212">
        <v>2</v>
      </c>
      <c r="V11212" t="s">
        <v>982</v>
      </c>
      <c r="W11212" t="s">
        <v>222</v>
      </c>
      <c r="X11212" t="s">
        <v>191</v>
      </c>
      <c r="Y11212" t="s">
        <v>197</v>
      </c>
      <c r="Z11212" t="s">
        <v>191</v>
      </c>
    </row>
    <row r="11213" spans="1:26" x14ac:dyDescent="0.2">
      <c r="A11213">
        <v>26204</v>
      </c>
      <c r="B11213">
        <v>26205</v>
      </c>
      <c r="C11213" s="23">
        <v>44253.237500000003</v>
      </c>
      <c r="D11213" s="23" t="str">
        <f t="shared" si="3607"/>
        <v>Friday</v>
      </c>
      <c r="E11213" s="24">
        <f t="shared" si="3608"/>
        <v>44253</v>
      </c>
      <c r="F11213" s="22">
        <f t="shared" si="3609"/>
        <v>2021</v>
      </c>
      <c r="G11213" s="25">
        <f t="shared" si="3604"/>
        <v>0.23750000000291038</v>
      </c>
      <c r="H11213" s="23">
        <v>44253.353472222225</v>
      </c>
      <c r="I11213" s="24">
        <f t="shared" si="3612"/>
        <v>44253</v>
      </c>
      <c r="J11213" s="25">
        <f t="shared" si="3613"/>
        <v>0.35347222222480923</v>
      </c>
      <c r="K11213" s="23">
        <v>44253.366666666669</v>
      </c>
      <c r="L11213" s="24">
        <f t="shared" si="3614"/>
        <v>44253</v>
      </c>
      <c r="M11213" s="25">
        <f t="shared" si="3615"/>
        <v>0.36666666666860692</v>
      </c>
      <c r="N11213" t="s">
        <v>185</v>
      </c>
      <c r="O11213" t="s">
        <v>186</v>
      </c>
      <c r="P11213" t="s">
        <v>187</v>
      </c>
      <c r="Q11213" t="s">
        <v>228</v>
      </c>
      <c r="R11213" t="s">
        <v>189</v>
      </c>
      <c r="S11213" t="s">
        <v>229</v>
      </c>
      <c r="T11213">
        <v>3</v>
      </c>
      <c r="U11213">
        <v>3</v>
      </c>
      <c r="V11213" t="s">
        <v>191</v>
      </c>
      <c r="W11213" t="s">
        <v>210</v>
      </c>
      <c r="X11213" t="s">
        <v>191</v>
      </c>
      <c r="Y11213" t="s">
        <v>197</v>
      </c>
      <c r="Z11213" t="s">
        <v>200</v>
      </c>
    </row>
    <row r="11214" spans="1:26" x14ac:dyDescent="0.2">
      <c r="A11214">
        <v>26204</v>
      </c>
      <c r="B11214">
        <v>26865</v>
      </c>
      <c r="C11214" s="23">
        <v>44255.531944444447</v>
      </c>
      <c r="D11214" s="23" t="str">
        <f t="shared" si="3607"/>
        <v>Sunday</v>
      </c>
      <c r="E11214" s="24">
        <f t="shared" si="3608"/>
        <v>44255</v>
      </c>
      <c r="F11214" s="22">
        <f t="shared" si="3609"/>
        <v>2021</v>
      </c>
      <c r="G11214" s="25">
        <f t="shared" si="3604"/>
        <v>0.53194444444670808</v>
      </c>
      <c r="H11214" t="s">
        <v>191</v>
      </c>
      <c r="K11214" t="s">
        <v>191</v>
      </c>
      <c r="N11214" t="s">
        <v>185</v>
      </c>
      <c r="O11214" t="s">
        <v>186</v>
      </c>
      <c r="P11214" t="s">
        <v>187</v>
      </c>
      <c r="Q11214" t="s">
        <v>202</v>
      </c>
      <c r="R11214" t="s">
        <v>189</v>
      </c>
      <c r="S11214" t="s">
        <v>203</v>
      </c>
      <c r="T11214">
        <v>3</v>
      </c>
      <c r="U11214">
        <v>3</v>
      </c>
      <c r="V11214" t="s">
        <v>191</v>
      </c>
      <c r="W11214" t="s">
        <v>210</v>
      </c>
      <c r="X11214" t="s">
        <v>191</v>
      </c>
      <c r="Y11214" t="s">
        <v>193</v>
      </c>
      <c r="Z11214" t="s">
        <v>191</v>
      </c>
    </row>
    <row r="11215" spans="1:26" x14ac:dyDescent="0.2">
      <c r="A11215">
        <v>26206</v>
      </c>
      <c r="B11215">
        <v>26207</v>
      </c>
      <c r="C11215" s="23">
        <v>44253.723611111112</v>
      </c>
      <c r="D11215" s="23" t="str">
        <f t="shared" si="3607"/>
        <v>Friday</v>
      </c>
      <c r="E11215" s="24">
        <f t="shared" si="3608"/>
        <v>44253</v>
      </c>
      <c r="F11215" s="22">
        <f t="shared" si="3609"/>
        <v>2021</v>
      </c>
      <c r="G11215" s="25">
        <f t="shared" si="3604"/>
        <v>0.72361111111240461</v>
      </c>
      <c r="H11215" t="s">
        <v>191</v>
      </c>
      <c r="K11215" s="23">
        <v>44253.747916666667</v>
      </c>
      <c r="L11215" s="23"/>
      <c r="M11215" s="23"/>
      <c r="N11215" t="s">
        <v>185</v>
      </c>
      <c r="O11215" t="s">
        <v>186</v>
      </c>
      <c r="P11215" t="s">
        <v>237</v>
      </c>
      <c r="Q11215" t="s">
        <v>202</v>
      </c>
      <c r="R11215" t="s">
        <v>198</v>
      </c>
      <c r="S11215" t="s">
        <v>203</v>
      </c>
      <c r="T11215">
        <v>3</v>
      </c>
      <c r="U11215">
        <v>3</v>
      </c>
      <c r="V11215" t="s">
        <v>191</v>
      </c>
      <c r="W11215" t="s">
        <v>214</v>
      </c>
      <c r="X11215" t="s">
        <v>191</v>
      </c>
      <c r="Y11215" t="s">
        <v>207</v>
      </c>
      <c r="Z11215" t="s">
        <v>191</v>
      </c>
    </row>
    <row r="11216" spans="1:26" x14ac:dyDescent="0.2">
      <c r="A11216">
        <v>26208</v>
      </c>
      <c r="B11216">
        <v>26209</v>
      </c>
      <c r="C11216" s="23">
        <v>44249.724999999999</v>
      </c>
      <c r="D11216" s="23" t="str">
        <f t="shared" si="3607"/>
        <v>Monday</v>
      </c>
      <c r="E11216" s="24">
        <f t="shared" si="3608"/>
        <v>44249</v>
      </c>
      <c r="F11216" s="22">
        <f t="shared" si="3609"/>
        <v>2021</v>
      </c>
      <c r="G11216" s="25">
        <f t="shared" si="3604"/>
        <v>0.72499999999854481</v>
      </c>
      <c r="H11216" t="s">
        <v>191</v>
      </c>
      <c r="K11216" s="23">
        <v>44249.893750000003</v>
      </c>
      <c r="L11216" s="23"/>
      <c r="M11216" s="23"/>
      <c r="N11216" t="s">
        <v>185</v>
      </c>
      <c r="O11216" t="s">
        <v>218</v>
      </c>
      <c r="P11216" t="s">
        <v>187</v>
      </c>
      <c r="Q11216" t="s">
        <v>188</v>
      </c>
      <c r="R11216" t="s">
        <v>189</v>
      </c>
      <c r="S11216" t="s">
        <v>190</v>
      </c>
      <c r="T11216">
        <v>3</v>
      </c>
      <c r="U11216">
        <v>3</v>
      </c>
      <c r="V11216" t="s">
        <v>191</v>
      </c>
      <c r="W11216" t="s">
        <v>214</v>
      </c>
      <c r="X11216" t="s">
        <v>191</v>
      </c>
      <c r="Y11216" t="s">
        <v>197</v>
      </c>
      <c r="Z11216" t="s">
        <v>191</v>
      </c>
    </row>
    <row r="11217" spans="1:26" x14ac:dyDescent="0.2">
      <c r="A11217">
        <v>26210</v>
      </c>
      <c r="B11217">
        <v>26211</v>
      </c>
      <c r="C11217" s="23">
        <v>44252.759027777778</v>
      </c>
      <c r="D11217" s="23" t="str">
        <f t="shared" si="3607"/>
        <v>Thursday</v>
      </c>
      <c r="E11217" s="24">
        <f t="shared" si="3608"/>
        <v>44252</v>
      </c>
      <c r="F11217" s="22">
        <f t="shared" si="3609"/>
        <v>2021</v>
      </c>
      <c r="G11217" s="25">
        <f t="shared" si="3604"/>
        <v>0.75902777777810115</v>
      </c>
      <c r="H11217" t="s">
        <v>191</v>
      </c>
      <c r="K11217" s="23">
        <v>44253.050694444442</v>
      </c>
      <c r="L11217" s="23"/>
      <c r="M11217" s="23"/>
      <c r="N11217" t="s">
        <v>185</v>
      </c>
      <c r="O11217" t="s">
        <v>186</v>
      </c>
      <c r="P11217" t="s">
        <v>187</v>
      </c>
      <c r="Q11217" t="s">
        <v>202</v>
      </c>
      <c r="R11217" t="s">
        <v>191</v>
      </c>
      <c r="S11217" t="s">
        <v>203</v>
      </c>
      <c r="T11217">
        <v>3</v>
      </c>
      <c r="U11217">
        <v>3</v>
      </c>
      <c r="V11217" t="s">
        <v>191</v>
      </c>
      <c r="W11217" t="s">
        <v>196</v>
      </c>
      <c r="X11217" t="s">
        <v>191</v>
      </c>
      <c r="Y11217" t="s">
        <v>193</v>
      </c>
      <c r="Z11217" t="s">
        <v>191</v>
      </c>
    </row>
    <row r="11218" spans="1:26" x14ac:dyDescent="0.2">
      <c r="A11218">
        <v>26210</v>
      </c>
      <c r="B11218">
        <v>35709</v>
      </c>
      <c r="C11218" s="23">
        <v>44278.661805555559</v>
      </c>
      <c r="D11218" s="23" t="str">
        <f t="shared" si="3607"/>
        <v>Tuesday</v>
      </c>
      <c r="E11218" s="24">
        <f t="shared" si="3608"/>
        <v>44278</v>
      </c>
      <c r="F11218" s="22">
        <f t="shared" si="3609"/>
        <v>2021</v>
      </c>
      <c r="G11218" s="25">
        <f t="shared" si="3604"/>
        <v>0.66180555555911269</v>
      </c>
      <c r="H11218" s="23">
        <v>44278.776388888888</v>
      </c>
      <c r="I11218" s="24">
        <f>INT(H11218)</f>
        <v>44278</v>
      </c>
      <c r="J11218" s="25">
        <f>MOD(H11218,1)</f>
        <v>0.77638888888759539</v>
      </c>
      <c r="K11218" s="23">
        <v>44278.831944444442</v>
      </c>
      <c r="L11218" s="24">
        <f>INT(K11218)</f>
        <v>44278</v>
      </c>
      <c r="M11218" s="25">
        <f>MOD(K11218,1)</f>
        <v>0.8319444444423425</v>
      </c>
      <c r="N11218" t="s">
        <v>185</v>
      </c>
      <c r="O11218" t="s">
        <v>186</v>
      </c>
      <c r="P11218" t="s">
        <v>187</v>
      </c>
      <c r="Q11218" t="s">
        <v>188</v>
      </c>
      <c r="R11218" t="s">
        <v>191</v>
      </c>
      <c r="S11218" t="s">
        <v>190</v>
      </c>
      <c r="T11218">
        <v>3</v>
      </c>
      <c r="U11218">
        <v>3</v>
      </c>
      <c r="V11218" t="s">
        <v>191</v>
      </c>
      <c r="W11218" t="s">
        <v>214</v>
      </c>
      <c r="X11218" t="s">
        <v>191</v>
      </c>
      <c r="Y11218" t="s">
        <v>197</v>
      </c>
      <c r="Z11218" t="s">
        <v>191</v>
      </c>
    </row>
    <row r="11219" spans="1:26" x14ac:dyDescent="0.2">
      <c r="A11219">
        <v>26210</v>
      </c>
      <c r="B11219">
        <v>41869</v>
      </c>
      <c r="C11219" s="23">
        <v>44296.842361111114</v>
      </c>
      <c r="D11219" s="23" t="str">
        <f t="shared" si="3607"/>
        <v>Saturday</v>
      </c>
      <c r="E11219" s="24">
        <f t="shared" si="3608"/>
        <v>44296</v>
      </c>
      <c r="F11219" s="22">
        <f t="shared" si="3609"/>
        <v>2021</v>
      </c>
      <c r="G11219" s="25">
        <f t="shared" si="3604"/>
        <v>0.84236111111385981</v>
      </c>
      <c r="H11219" t="s">
        <v>191</v>
      </c>
      <c r="K11219" s="23">
        <v>44296.93472222222</v>
      </c>
      <c r="L11219" s="23"/>
      <c r="M11219" s="23"/>
      <c r="N11219" t="s">
        <v>185</v>
      </c>
      <c r="O11219" t="s">
        <v>186</v>
      </c>
      <c r="P11219" t="s">
        <v>187</v>
      </c>
      <c r="Q11219" t="s">
        <v>202</v>
      </c>
      <c r="R11219" t="s">
        <v>191</v>
      </c>
      <c r="S11219" t="s">
        <v>203</v>
      </c>
      <c r="T11219">
        <v>3</v>
      </c>
      <c r="U11219">
        <v>3</v>
      </c>
      <c r="V11219" t="s">
        <v>191</v>
      </c>
      <c r="W11219" t="s">
        <v>199</v>
      </c>
      <c r="X11219" t="s">
        <v>191</v>
      </c>
      <c r="Y11219" t="s">
        <v>207</v>
      </c>
      <c r="Z11219" t="s">
        <v>191</v>
      </c>
    </row>
    <row r="11220" spans="1:26" x14ac:dyDescent="0.2">
      <c r="A11220">
        <v>26212</v>
      </c>
      <c r="B11220">
        <v>26213</v>
      </c>
      <c r="C11220" s="23">
        <v>44253.797222222223</v>
      </c>
      <c r="D11220" s="23" t="str">
        <f t="shared" si="3607"/>
        <v>Friday</v>
      </c>
      <c r="E11220" s="24">
        <f t="shared" si="3608"/>
        <v>44253</v>
      </c>
      <c r="F11220" s="22">
        <f t="shared" si="3609"/>
        <v>2021</v>
      </c>
      <c r="G11220" s="25">
        <f t="shared" si="3604"/>
        <v>0.79722222222335404</v>
      </c>
      <c r="H11220" t="s">
        <v>191</v>
      </c>
      <c r="K11220" s="23">
        <v>44253.924305555556</v>
      </c>
      <c r="L11220" s="23"/>
      <c r="M11220" s="23"/>
      <c r="N11220" t="s">
        <v>185</v>
      </c>
      <c r="O11220" t="s">
        <v>186</v>
      </c>
      <c r="P11220" t="s">
        <v>237</v>
      </c>
      <c r="Q11220" t="s">
        <v>202</v>
      </c>
      <c r="R11220" t="s">
        <v>198</v>
      </c>
      <c r="S11220" t="s">
        <v>203</v>
      </c>
      <c r="T11220">
        <v>3</v>
      </c>
      <c r="U11220">
        <v>3</v>
      </c>
      <c r="V11220" t="s">
        <v>191</v>
      </c>
      <c r="W11220" t="s">
        <v>214</v>
      </c>
      <c r="X11220" t="s">
        <v>191</v>
      </c>
      <c r="Y11220" t="s">
        <v>193</v>
      </c>
      <c r="Z11220" t="s">
        <v>191</v>
      </c>
    </row>
    <row r="11221" spans="1:26" x14ac:dyDescent="0.2">
      <c r="A11221">
        <v>26214</v>
      </c>
      <c r="B11221">
        <v>41130</v>
      </c>
      <c r="C11221" s="23">
        <v>44291.450694444444</v>
      </c>
      <c r="D11221" s="23" t="str">
        <f t="shared" si="3607"/>
        <v>Monday</v>
      </c>
      <c r="E11221" s="24">
        <f t="shared" si="3608"/>
        <v>44291</v>
      </c>
      <c r="F11221" s="22">
        <f t="shared" si="3609"/>
        <v>2021</v>
      </c>
      <c r="G11221" s="25">
        <f t="shared" si="3604"/>
        <v>0.45069444444379769</v>
      </c>
      <c r="H11221" s="23">
        <v>44291.553472222222</v>
      </c>
      <c r="I11221" s="24">
        <f>INT(H11221)</f>
        <v>44291</v>
      </c>
      <c r="J11221" s="25">
        <f>MOD(H11221,1)</f>
        <v>0.55347222222189885</v>
      </c>
      <c r="K11221" s="23">
        <v>44292.333333333336</v>
      </c>
      <c r="L11221" s="24">
        <f>INT(K11221)</f>
        <v>44292</v>
      </c>
      <c r="M11221" s="25">
        <f>MOD(K11221,1)</f>
        <v>0.33333333333575865</v>
      </c>
      <c r="N11221" t="s">
        <v>185</v>
      </c>
      <c r="O11221" t="s">
        <v>195</v>
      </c>
      <c r="P11221" t="s">
        <v>187</v>
      </c>
      <c r="Q11221" t="s">
        <v>188</v>
      </c>
      <c r="R11221" t="s">
        <v>189</v>
      </c>
      <c r="S11221" t="s">
        <v>190</v>
      </c>
      <c r="T11221" t="s">
        <v>191</v>
      </c>
      <c r="U11221" t="s">
        <v>191</v>
      </c>
      <c r="V11221" t="s">
        <v>191</v>
      </c>
      <c r="W11221" t="s">
        <v>222</v>
      </c>
      <c r="X11221" t="s">
        <v>191</v>
      </c>
      <c r="Y11221" t="s">
        <v>197</v>
      </c>
      <c r="Z11221" t="s">
        <v>191</v>
      </c>
    </row>
    <row r="11222" spans="1:26" x14ac:dyDescent="0.2">
      <c r="A11222">
        <v>26219</v>
      </c>
      <c r="B11222">
        <v>26220</v>
      </c>
      <c r="C11222" s="23">
        <v>44253.995833333334</v>
      </c>
      <c r="D11222" s="23" t="str">
        <f t="shared" si="3607"/>
        <v>Friday</v>
      </c>
      <c r="E11222" s="24">
        <f t="shared" si="3608"/>
        <v>44253</v>
      </c>
      <c r="F11222" s="22">
        <f t="shared" si="3609"/>
        <v>2021</v>
      </c>
      <c r="G11222" s="25">
        <f t="shared" si="3604"/>
        <v>0.99583333333430346</v>
      </c>
      <c r="H11222" t="s">
        <v>191</v>
      </c>
      <c r="K11222" s="23">
        <v>44253.996527777781</v>
      </c>
      <c r="L11222" s="23"/>
      <c r="M11222" s="23"/>
      <c r="N11222" t="s">
        <v>185</v>
      </c>
      <c r="O11222" t="s">
        <v>186</v>
      </c>
      <c r="P11222" t="s">
        <v>187</v>
      </c>
      <c r="Q11222" t="s">
        <v>202</v>
      </c>
      <c r="R11222" t="s">
        <v>191</v>
      </c>
      <c r="S11222" t="s">
        <v>203</v>
      </c>
      <c r="T11222">
        <v>2</v>
      </c>
      <c r="U11222">
        <v>2</v>
      </c>
      <c r="V11222" t="s">
        <v>191</v>
      </c>
      <c r="W11222" t="s">
        <v>214</v>
      </c>
      <c r="X11222" t="s">
        <v>191</v>
      </c>
      <c r="Y11222" t="s">
        <v>207</v>
      </c>
      <c r="Z11222" t="s">
        <v>191</v>
      </c>
    </row>
    <row r="11223" spans="1:26" x14ac:dyDescent="0.2">
      <c r="A11223">
        <v>26223</v>
      </c>
      <c r="B11223">
        <v>26224</v>
      </c>
      <c r="C11223" s="23">
        <v>44252.976388888892</v>
      </c>
      <c r="D11223" s="23" t="str">
        <f t="shared" si="3607"/>
        <v>Thursday</v>
      </c>
      <c r="E11223" s="24">
        <f t="shared" si="3608"/>
        <v>44252</v>
      </c>
      <c r="F11223" s="22">
        <f t="shared" si="3609"/>
        <v>2021</v>
      </c>
      <c r="G11223" s="25">
        <f t="shared" si="3604"/>
        <v>0.97638888889196096</v>
      </c>
      <c r="H11223" t="s">
        <v>191</v>
      </c>
      <c r="K11223" s="23">
        <v>44253.074999999997</v>
      </c>
      <c r="L11223" s="23"/>
      <c r="M11223" s="23"/>
      <c r="N11223" t="s">
        <v>185</v>
      </c>
      <c r="O11223" t="s">
        <v>186</v>
      </c>
      <c r="P11223" t="s">
        <v>187</v>
      </c>
      <c r="Q11223" t="s">
        <v>202</v>
      </c>
      <c r="R11223" t="s">
        <v>191</v>
      </c>
      <c r="S11223" t="s">
        <v>203</v>
      </c>
      <c r="T11223">
        <v>3</v>
      </c>
      <c r="U11223">
        <v>3</v>
      </c>
      <c r="V11223" t="s">
        <v>191</v>
      </c>
      <c r="W11223" t="s">
        <v>214</v>
      </c>
      <c r="X11223" t="s">
        <v>191</v>
      </c>
      <c r="Y11223" t="s">
        <v>193</v>
      </c>
      <c r="Z11223" t="s">
        <v>191</v>
      </c>
    </row>
    <row r="11224" spans="1:26" x14ac:dyDescent="0.2">
      <c r="A11224">
        <v>26225</v>
      </c>
      <c r="B11224">
        <v>26226</v>
      </c>
      <c r="C11224" s="23">
        <v>44246.616666666669</v>
      </c>
      <c r="D11224" s="23" t="str">
        <f t="shared" si="3607"/>
        <v>Friday</v>
      </c>
      <c r="E11224" s="24">
        <f t="shared" si="3608"/>
        <v>44246</v>
      </c>
      <c r="F11224" s="22">
        <f t="shared" si="3609"/>
        <v>2021</v>
      </c>
      <c r="G11224" s="25">
        <f t="shared" si="3604"/>
        <v>0.61666666666860692</v>
      </c>
      <c r="H11224" s="23">
        <v>44246.7</v>
      </c>
      <c r="I11224" s="24">
        <f t="shared" ref="I11224:I11225" si="3616">INT(H11224)</f>
        <v>44246</v>
      </c>
      <c r="J11224" s="25">
        <f t="shared" ref="J11224:J11225" si="3617">MOD(H11224,1)</f>
        <v>0.69999999999708962</v>
      </c>
      <c r="K11224" s="23">
        <v>44247.055555555555</v>
      </c>
      <c r="L11224" s="24">
        <f t="shared" ref="L11224:L11225" si="3618">INT(K11224)</f>
        <v>44247</v>
      </c>
      <c r="M11224" s="25">
        <f t="shared" ref="M11224:M11225" si="3619">MOD(K11224,1)</f>
        <v>5.5555555554747116E-2</v>
      </c>
      <c r="N11224" t="s">
        <v>185</v>
      </c>
      <c r="O11224" t="s">
        <v>186</v>
      </c>
      <c r="P11224" t="s">
        <v>187</v>
      </c>
      <c r="Q11224" t="s">
        <v>188</v>
      </c>
      <c r="R11224" t="s">
        <v>221</v>
      </c>
      <c r="S11224" t="s">
        <v>190</v>
      </c>
      <c r="T11224">
        <v>2</v>
      </c>
      <c r="U11224">
        <v>2</v>
      </c>
      <c r="V11224" t="s">
        <v>191</v>
      </c>
      <c r="W11224" t="s">
        <v>210</v>
      </c>
      <c r="X11224" t="s">
        <v>191</v>
      </c>
      <c r="Y11224" t="s">
        <v>193</v>
      </c>
      <c r="Z11224" t="s">
        <v>191</v>
      </c>
    </row>
    <row r="11225" spans="1:26" x14ac:dyDescent="0.2">
      <c r="A11225">
        <v>26225</v>
      </c>
      <c r="B11225">
        <v>27621</v>
      </c>
      <c r="C11225" s="23">
        <v>44261.540277777778</v>
      </c>
      <c r="D11225" s="23" t="str">
        <f t="shared" si="3607"/>
        <v>Saturday</v>
      </c>
      <c r="E11225" s="24">
        <f t="shared" si="3608"/>
        <v>44261</v>
      </c>
      <c r="F11225" s="22">
        <f t="shared" si="3609"/>
        <v>2021</v>
      </c>
      <c r="G11225" s="25">
        <f t="shared" si="3604"/>
        <v>0.54027777777810115</v>
      </c>
      <c r="H11225" s="23">
        <v>44261.629861111112</v>
      </c>
      <c r="I11225" s="24">
        <f t="shared" si="3616"/>
        <v>44261</v>
      </c>
      <c r="J11225" s="25">
        <f t="shared" si="3617"/>
        <v>0.62986111111240461</v>
      </c>
      <c r="K11225" s="23">
        <v>44261.65625</v>
      </c>
      <c r="L11225" s="24">
        <f t="shared" si="3618"/>
        <v>44261</v>
      </c>
      <c r="M11225" s="25">
        <f t="shared" si="3619"/>
        <v>0.65625</v>
      </c>
      <c r="N11225" t="s">
        <v>185</v>
      </c>
      <c r="O11225" t="s">
        <v>186</v>
      </c>
      <c r="P11225" t="s">
        <v>187</v>
      </c>
      <c r="Q11225" t="s">
        <v>228</v>
      </c>
      <c r="R11225" t="s">
        <v>221</v>
      </c>
      <c r="S11225" t="s">
        <v>229</v>
      </c>
      <c r="T11225">
        <v>4</v>
      </c>
      <c r="U11225">
        <v>4</v>
      </c>
      <c r="V11225" t="s">
        <v>191</v>
      </c>
      <c r="W11225" t="s">
        <v>196</v>
      </c>
      <c r="X11225" t="s">
        <v>191</v>
      </c>
      <c r="Y11225" t="s">
        <v>197</v>
      </c>
      <c r="Z11225" t="s">
        <v>200</v>
      </c>
    </row>
    <row r="11226" spans="1:26" x14ac:dyDescent="0.2">
      <c r="A11226">
        <v>26230</v>
      </c>
      <c r="B11226">
        <v>26231</v>
      </c>
      <c r="C11226" s="23">
        <v>44253.742361111108</v>
      </c>
      <c r="D11226" s="23" t="str">
        <f t="shared" si="3607"/>
        <v>Friday</v>
      </c>
      <c r="E11226" s="24">
        <f t="shared" si="3608"/>
        <v>44253</v>
      </c>
      <c r="F11226" s="22">
        <f t="shared" si="3609"/>
        <v>2021</v>
      </c>
      <c r="G11226" s="25">
        <f t="shared" si="3604"/>
        <v>0.74236111110803904</v>
      </c>
      <c r="H11226" t="s">
        <v>191</v>
      </c>
      <c r="K11226" s="23">
        <v>44253.990972222222</v>
      </c>
      <c r="L11226" s="23"/>
      <c r="M11226" s="23"/>
      <c r="N11226" t="s">
        <v>185</v>
      </c>
      <c r="O11226" t="s">
        <v>186</v>
      </c>
      <c r="P11226" t="s">
        <v>187</v>
      </c>
      <c r="Q11226" t="s">
        <v>202</v>
      </c>
      <c r="R11226" t="s">
        <v>191</v>
      </c>
      <c r="S11226" t="s">
        <v>203</v>
      </c>
      <c r="T11226">
        <v>3</v>
      </c>
      <c r="U11226">
        <v>3</v>
      </c>
      <c r="V11226" t="s">
        <v>191</v>
      </c>
      <c r="W11226" t="s">
        <v>256</v>
      </c>
      <c r="X11226" t="s">
        <v>191</v>
      </c>
      <c r="Y11226" t="s">
        <v>193</v>
      </c>
      <c r="Z11226" t="s">
        <v>212</v>
      </c>
    </row>
    <row r="11227" spans="1:26" x14ac:dyDescent="0.2">
      <c r="A11227">
        <v>26230</v>
      </c>
      <c r="B11227">
        <v>29193</v>
      </c>
      <c r="C11227" s="23">
        <v>44265.852083333331</v>
      </c>
      <c r="D11227" s="23" t="str">
        <f t="shared" si="3607"/>
        <v>Wednesday</v>
      </c>
      <c r="E11227" s="24">
        <f t="shared" si="3608"/>
        <v>44265</v>
      </c>
      <c r="F11227" s="22">
        <f t="shared" si="3609"/>
        <v>2021</v>
      </c>
      <c r="G11227" s="25">
        <f t="shared" si="3604"/>
        <v>0.85208333333139308</v>
      </c>
      <c r="H11227" t="s">
        <v>191</v>
      </c>
      <c r="K11227" s="23">
        <v>44266.07708333333</v>
      </c>
      <c r="L11227" s="23"/>
      <c r="M11227" s="23"/>
      <c r="N11227" t="s">
        <v>185</v>
      </c>
      <c r="O11227" t="s">
        <v>186</v>
      </c>
      <c r="P11227" t="s">
        <v>187</v>
      </c>
      <c r="Q11227" t="s">
        <v>202</v>
      </c>
      <c r="R11227" t="s">
        <v>201</v>
      </c>
      <c r="S11227" t="s">
        <v>203</v>
      </c>
      <c r="T11227">
        <v>3</v>
      </c>
      <c r="U11227">
        <v>3</v>
      </c>
      <c r="V11227" t="s">
        <v>191</v>
      </c>
      <c r="W11227" t="s">
        <v>222</v>
      </c>
      <c r="X11227" t="s">
        <v>191</v>
      </c>
      <c r="Y11227" t="s">
        <v>193</v>
      </c>
      <c r="Z11227" t="s">
        <v>191</v>
      </c>
    </row>
    <row r="11228" spans="1:26" x14ac:dyDescent="0.2">
      <c r="A11228">
        <v>26234</v>
      </c>
      <c r="B11228">
        <v>26235</v>
      </c>
      <c r="C11228" s="23">
        <v>44253.782638888886</v>
      </c>
      <c r="D11228" s="23" t="str">
        <f t="shared" si="3607"/>
        <v>Friday</v>
      </c>
      <c r="E11228" s="24">
        <f t="shared" si="3608"/>
        <v>44253</v>
      </c>
      <c r="F11228" s="22">
        <f t="shared" si="3609"/>
        <v>2021</v>
      </c>
      <c r="G11228" s="25">
        <f t="shared" si="3604"/>
        <v>0.78263888888614019</v>
      </c>
      <c r="H11228" t="s">
        <v>191</v>
      </c>
      <c r="K11228" s="23">
        <v>44253.866666666669</v>
      </c>
      <c r="L11228" s="23"/>
      <c r="M11228" s="23"/>
      <c r="N11228" t="s">
        <v>185</v>
      </c>
      <c r="O11228" t="s">
        <v>234</v>
      </c>
      <c r="P11228" t="s">
        <v>187</v>
      </c>
      <c r="Q11228" t="s">
        <v>202</v>
      </c>
      <c r="R11228" t="s">
        <v>198</v>
      </c>
      <c r="S11228" t="s">
        <v>203</v>
      </c>
      <c r="T11228">
        <v>3</v>
      </c>
      <c r="U11228">
        <v>3</v>
      </c>
      <c r="V11228" t="s">
        <v>191</v>
      </c>
      <c r="W11228" t="s">
        <v>196</v>
      </c>
      <c r="X11228" t="s">
        <v>241</v>
      </c>
      <c r="Y11228" t="s">
        <v>193</v>
      </c>
      <c r="Z11228" t="s">
        <v>191</v>
      </c>
    </row>
    <row r="11229" spans="1:26" x14ac:dyDescent="0.2">
      <c r="A11229">
        <v>26240</v>
      </c>
      <c r="B11229">
        <v>26241</v>
      </c>
      <c r="C11229" s="23">
        <v>44253.532638888886</v>
      </c>
      <c r="D11229" s="23" t="str">
        <f t="shared" si="3607"/>
        <v>Friday</v>
      </c>
      <c r="E11229" s="24">
        <f t="shared" si="3608"/>
        <v>44253</v>
      </c>
      <c r="F11229" s="22">
        <f t="shared" si="3609"/>
        <v>2021</v>
      </c>
      <c r="G11229" s="25">
        <f t="shared" si="3604"/>
        <v>0.53263888888614019</v>
      </c>
      <c r="H11229" t="s">
        <v>191</v>
      </c>
      <c r="K11229" s="23">
        <v>44253.601388888892</v>
      </c>
      <c r="L11229" s="23"/>
      <c r="M11229" s="23"/>
      <c r="N11229" t="s">
        <v>185</v>
      </c>
      <c r="O11229" t="s">
        <v>186</v>
      </c>
      <c r="P11229" t="s">
        <v>187</v>
      </c>
      <c r="Q11229" t="s">
        <v>202</v>
      </c>
      <c r="R11229" t="s">
        <v>221</v>
      </c>
      <c r="S11229" t="s">
        <v>203</v>
      </c>
      <c r="T11229">
        <v>3</v>
      </c>
      <c r="U11229">
        <v>3</v>
      </c>
      <c r="V11229" t="s">
        <v>191</v>
      </c>
      <c r="W11229" t="s">
        <v>214</v>
      </c>
      <c r="X11229" t="s">
        <v>191</v>
      </c>
      <c r="Y11229" t="s">
        <v>207</v>
      </c>
      <c r="Z11229" t="s">
        <v>191</v>
      </c>
    </row>
    <row r="11230" spans="1:26" x14ac:dyDescent="0.2">
      <c r="A11230">
        <v>26242</v>
      </c>
      <c r="B11230">
        <v>26243</v>
      </c>
      <c r="C11230" s="23">
        <v>44252.70208333333</v>
      </c>
      <c r="D11230" s="23" t="str">
        <f t="shared" si="3607"/>
        <v>Thursday</v>
      </c>
      <c r="E11230" s="24">
        <f t="shared" si="3608"/>
        <v>44252</v>
      </c>
      <c r="F11230" s="22">
        <f t="shared" si="3609"/>
        <v>2021</v>
      </c>
      <c r="G11230" s="25">
        <f t="shared" si="3604"/>
        <v>0.70208333332993789</v>
      </c>
      <c r="H11230" s="23">
        <v>44252.570138888892</v>
      </c>
      <c r="I11230" s="24">
        <f>INT(H11230)</f>
        <v>44252</v>
      </c>
      <c r="J11230" s="25">
        <f>MOD(H11230,1)</f>
        <v>0.57013888889196096</v>
      </c>
      <c r="K11230" s="23">
        <v>44252.686805555553</v>
      </c>
      <c r="L11230" s="24">
        <f>INT(K11230)</f>
        <v>44252</v>
      </c>
      <c r="M11230" s="25">
        <f>MOD(K11230,1)</f>
        <v>0.68680555555329192</v>
      </c>
      <c r="N11230" t="s">
        <v>185</v>
      </c>
      <c r="O11230" t="s">
        <v>186</v>
      </c>
      <c r="P11230" t="s">
        <v>187</v>
      </c>
      <c r="Q11230" t="s">
        <v>188</v>
      </c>
      <c r="R11230" t="s">
        <v>198</v>
      </c>
      <c r="S11230" t="s">
        <v>190</v>
      </c>
      <c r="T11230">
        <v>1</v>
      </c>
      <c r="U11230">
        <v>1</v>
      </c>
      <c r="V11230" t="s">
        <v>191</v>
      </c>
      <c r="W11230" t="s">
        <v>214</v>
      </c>
      <c r="X11230" t="s">
        <v>191</v>
      </c>
      <c r="Y11230" t="s">
        <v>197</v>
      </c>
      <c r="Z11230" t="s">
        <v>191</v>
      </c>
    </row>
    <row r="11231" spans="1:26" x14ac:dyDescent="0.2">
      <c r="A11231">
        <v>26250</v>
      </c>
      <c r="B11231">
        <v>26251</v>
      </c>
      <c r="C11231" s="23">
        <v>44253.265277777777</v>
      </c>
      <c r="D11231" s="23" t="str">
        <f t="shared" si="3607"/>
        <v>Friday</v>
      </c>
      <c r="E11231" s="24">
        <f t="shared" si="3608"/>
        <v>44253</v>
      </c>
      <c r="F11231" s="22">
        <f t="shared" si="3609"/>
        <v>2021</v>
      </c>
      <c r="G11231" s="25">
        <f t="shared" si="3604"/>
        <v>0.26527777777664596</v>
      </c>
      <c r="H11231" t="s">
        <v>191</v>
      </c>
      <c r="K11231" s="23">
        <v>44253.265972222223</v>
      </c>
      <c r="L11231" s="23"/>
      <c r="M11231" s="23"/>
      <c r="N11231" t="s">
        <v>185</v>
      </c>
      <c r="O11231" t="s">
        <v>186</v>
      </c>
      <c r="P11231" t="s">
        <v>187</v>
      </c>
      <c r="Q11231" t="s">
        <v>202</v>
      </c>
      <c r="R11231" t="s">
        <v>198</v>
      </c>
      <c r="S11231" t="s">
        <v>203</v>
      </c>
      <c r="T11231">
        <v>3</v>
      </c>
      <c r="U11231">
        <v>3</v>
      </c>
      <c r="V11231" t="s">
        <v>191</v>
      </c>
      <c r="W11231" t="s">
        <v>246</v>
      </c>
      <c r="X11231" t="s">
        <v>191</v>
      </c>
      <c r="Y11231" t="s">
        <v>207</v>
      </c>
      <c r="Z11231" t="s">
        <v>212</v>
      </c>
    </row>
    <row r="11232" spans="1:26" x14ac:dyDescent="0.2">
      <c r="A11232">
        <v>26252</v>
      </c>
      <c r="B11232">
        <v>26253</v>
      </c>
      <c r="C11232" s="23">
        <v>44253.910416666666</v>
      </c>
      <c r="D11232" s="23" t="str">
        <f t="shared" si="3607"/>
        <v>Friday</v>
      </c>
      <c r="E11232" s="24">
        <f t="shared" si="3608"/>
        <v>44253</v>
      </c>
      <c r="F11232" s="22">
        <f t="shared" si="3609"/>
        <v>2021</v>
      </c>
      <c r="G11232" s="25">
        <f t="shared" si="3604"/>
        <v>0.91041666666569654</v>
      </c>
      <c r="H11232" t="s">
        <v>191</v>
      </c>
      <c r="K11232" s="23">
        <v>44253.956944444442</v>
      </c>
      <c r="L11232" s="23"/>
      <c r="M11232" s="23"/>
      <c r="N11232" t="s">
        <v>185</v>
      </c>
      <c r="O11232" t="s">
        <v>186</v>
      </c>
      <c r="P11232" t="s">
        <v>187</v>
      </c>
      <c r="Q11232" t="s">
        <v>202</v>
      </c>
      <c r="R11232" t="s">
        <v>201</v>
      </c>
      <c r="S11232" t="s">
        <v>203</v>
      </c>
      <c r="T11232">
        <v>5</v>
      </c>
      <c r="U11232">
        <v>5</v>
      </c>
      <c r="V11232" t="s">
        <v>191</v>
      </c>
      <c r="W11232" t="s">
        <v>246</v>
      </c>
      <c r="X11232" t="s">
        <v>191</v>
      </c>
      <c r="Y11232" t="s">
        <v>207</v>
      </c>
      <c r="Z11232" t="s">
        <v>212</v>
      </c>
    </row>
    <row r="11233" spans="1:26" x14ac:dyDescent="0.2">
      <c r="A11233">
        <v>26254</v>
      </c>
      <c r="B11233">
        <v>26255</v>
      </c>
      <c r="C11233" s="23">
        <v>44253.800694444442</v>
      </c>
      <c r="D11233" s="23" t="str">
        <f t="shared" si="3607"/>
        <v>Friday</v>
      </c>
      <c r="E11233" s="24">
        <f t="shared" si="3608"/>
        <v>44253</v>
      </c>
      <c r="F11233" s="22">
        <f t="shared" si="3609"/>
        <v>2021</v>
      </c>
      <c r="G11233" s="25">
        <f t="shared" si="3604"/>
        <v>0.8006944444423425</v>
      </c>
      <c r="H11233" t="s">
        <v>191</v>
      </c>
      <c r="K11233" s="23">
        <v>44253.957638888889</v>
      </c>
      <c r="L11233" s="23"/>
      <c r="M11233" s="23"/>
      <c r="N11233" t="s">
        <v>185</v>
      </c>
      <c r="O11233" t="s">
        <v>186</v>
      </c>
      <c r="P11233" t="s">
        <v>187</v>
      </c>
      <c r="Q11233" t="s">
        <v>202</v>
      </c>
      <c r="R11233" t="s">
        <v>191</v>
      </c>
      <c r="S11233" t="s">
        <v>203</v>
      </c>
      <c r="T11233">
        <v>3</v>
      </c>
      <c r="U11233">
        <v>3</v>
      </c>
      <c r="V11233" t="s">
        <v>191</v>
      </c>
      <c r="W11233" t="s">
        <v>216</v>
      </c>
      <c r="X11233" t="s">
        <v>191</v>
      </c>
      <c r="Y11233" t="s">
        <v>193</v>
      </c>
      <c r="Z11233" t="s">
        <v>191</v>
      </c>
    </row>
    <row r="11234" spans="1:26" x14ac:dyDescent="0.2">
      <c r="A11234">
        <v>26259</v>
      </c>
      <c r="B11234">
        <v>26260</v>
      </c>
      <c r="C11234" s="23">
        <v>44247.386111111111</v>
      </c>
      <c r="D11234" s="23" t="str">
        <f t="shared" si="3607"/>
        <v>Saturday</v>
      </c>
      <c r="E11234" s="24">
        <f t="shared" si="3608"/>
        <v>44247</v>
      </c>
      <c r="F11234" s="22">
        <f t="shared" si="3609"/>
        <v>2021</v>
      </c>
      <c r="G11234" s="25">
        <f t="shared" si="3604"/>
        <v>0.38611111111094942</v>
      </c>
      <c r="H11234" s="23">
        <v>44247.503472222219</v>
      </c>
      <c r="I11234" s="24">
        <f t="shared" ref="I11234:I11235" si="3620">INT(H11234)</f>
        <v>44247</v>
      </c>
      <c r="J11234" s="25">
        <f t="shared" ref="J11234:J11235" si="3621">MOD(H11234,1)</f>
        <v>0.50347222221898846</v>
      </c>
      <c r="K11234" s="23">
        <v>44247.564583333333</v>
      </c>
      <c r="L11234" s="24">
        <f t="shared" ref="L11234:L11235" si="3622">INT(K11234)</f>
        <v>44247</v>
      </c>
      <c r="M11234" s="25">
        <f t="shared" ref="M11234:M11235" si="3623">MOD(K11234,1)</f>
        <v>0.56458333333284827</v>
      </c>
      <c r="N11234" t="s">
        <v>185</v>
      </c>
      <c r="O11234" t="s">
        <v>218</v>
      </c>
      <c r="P11234" t="s">
        <v>187</v>
      </c>
      <c r="Q11234" t="s">
        <v>228</v>
      </c>
      <c r="R11234" t="s">
        <v>198</v>
      </c>
      <c r="S11234" t="s">
        <v>229</v>
      </c>
      <c r="T11234">
        <v>3</v>
      </c>
      <c r="U11234">
        <v>3</v>
      </c>
      <c r="V11234" t="s">
        <v>191</v>
      </c>
      <c r="W11234" t="s">
        <v>214</v>
      </c>
      <c r="X11234" t="s">
        <v>191</v>
      </c>
      <c r="Y11234" t="s">
        <v>207</v>
      </c>
      <c r="Z11234" t="s">
        <v>191</v>
      </c>
    </row>
    <row r="11235" spans="1:26" x14ac:dyDescent="0.2">
      <c r="A11235">
        <v>26261</v>
      </c>
      <c r="B11235">
        <v>26262</v>
      </c>
      <c r="C11235" s="23">
        <v>44253.155555555553</v>
      </c>
      <c r="D11235" s="23" t="str">
        <f t="shared" si="3607"/>
        <v>Friday</v>
      </c>
      <c r="E11235" s="24">
        <f t="shared" si="3608"/>
        <v>44253</v>
      </c>
      <c r="F11235" s="22">
        <f t="shared" si="3609"/>
        <v>2021</v>
      </c>
      <c r="G11235" s="25">
        <f t="shared" si="3604"/>
        <v>0.15555555555329192</v>
      </c>
      <c r="H11235" s="23">
        <v>44253.084027777775</v>
      </c>
      <c r="I11235" s="24">
        <f t="shared" si="3620"/>
        <v>44253</v>
      </c>
      <c r="J11235" s="25">
        <f t="shared" si="3621"/>
        <v>8.4027777775190771E-2</v>
      </c>
      <c r="K11235" s="23">
        <v>44253.161805555559</v>
      </c>
      <c r="L11235" s="24">
        <f t="shared" si="3622"/>
        <v>44253</v>
      </c>
      <c r="M11235" s="25">
        <f t="shared" si="3623"/>
        <v>0.16180555555911269</v>
      </c>
      <c r="N11235" t="s">
        <v>185</v>
      </c>
      <c r="O11235" t="s">
        <v>186</v>
      </c>
      <c r="P11235" t="s">
        <v>187</v>
      </c>
      <c r="Q11235" t="s">
        <v>202</v>
      </c>
      <c r="R11235" t="s">
        <v>201</v>
      </c>
      <c r="S11235" t="s">
        <v>203</v>
      </c>
      <c r="T11235">
        <v>2</v>
      </c>
      <c r="U11235">
        <v>2</v>
      </c>
      <c r="V11235" t="s">
        <v>191</v>
      </c>
      <c r="W11235" t="s">
        <v>199</v>
      </c>
      <c r="X11235" t="s">
        <v>191</v>
      </c>
      <c r="Y11235" t="s">
        <v>193</v>
      </c>
      <c r="Z11235" t="s">
        <v>191</v>
      </c>
    </row>
    <row r="11236" spans="1:26" x14ac:dyDescent="0.2">
      <c r="A11236">
        <v>26266</v>
      </c>
      <c r="B11236">
        <v>26267</v>
      </c>
      <c r="C11236" s="23">
        <v>44253.433333333334</v>
      </c>
      <c r="D11236" s="23" t="str">
        <f t="shared" si="3607"/>
        <v>Friday</v>
      </c>
      <c r="E11236" s="24">
        <f t="shared" si="3608"/>
        <v>44253</v>
      </c>
      <c r="F11236" s="22">
        <f t="shared" si="3609"/>
        <v>2021</v>
      </c>
      <c r="G11236" s="25">
        <f t="shared" si="3604"/>
        <v>0.43333333333430346</v>
      </c>
      <c r="H11236" t="s">
        <v>191</v>
      </c>
      <c r="K11236" s="23">
        <v>44253.506944444445</v>
      </c>
      <c r="L11236" s="23"/>
      <c r="M11236" s="23"/>
      <c r="N11236" t="s">
        <v>185</v>
      </c>
      <c r="O11236" t="s">
        <v>186</v>
      </c>
      <c r="P11236" t="s">
        <v>187</v>
      </c>
      <c r="Q11236" t="s">
        <v>202</v>
      </c>
      <c r="R11236" t="s">
        <v>191</v>
      </c>
      <c r="S11236" t="s">
        <v>203</v>
      </c>
      <c r="T11236">
        <v>3</v>
      </c>
      <c r="U11236">
        <v>3</v>
      </c>
      <c r="V11236" t="s">
        <v>191</v>
      </c>
      <c r="W11236" t="s">
        <v>214</v>
      </c>
      <c r="X11236" t="s">
        <v>191</v>
      </c>
      <c r="Y11236" t="s">
        <v>193</v>
      </c>
      <c r="Z11236" t="s">
        <v>191</v>
      </c>
    </row>
    <row r="11237" spans="1:26" x14ac:dyDescent="0.2">
      <c r="A11237">
        <v>26272</v>
      </c>
      <c r="B11237">
        <v>26273</v>
      </c>
      <c r="C11237" s="23">
        <v>44249.05972222222</v>
      </c>
      <c r="D11237" s="23" t="str">
        <f t="shared" si="3607"/>
        <v>Monday</v>
      </c>
      <c r="E11237" s="24">
        <f t="shared" si="3608"/>
        <v>44249</v>
      </c>
      <c r="F11237" s="22">
        <f t="shared" si="3609"/>
        <v>2021</v>
      </c>
      <c r="G11237" s="25">
        <f t="shared" si="3604"/>
        <v>5.9722222220443655E-2</v>
      </c>
      <c r="H11237" s="23">
        <v>44249.15902777778</v>
      </c>
      <c r="I11237" s="24">
        <f>INT(H11237)</f>
        <v>44249</v>
      </c>
      <c r="J11237" s="25">
        <f>MOD(H11237,1)</f>
        <v>0.15902777777955635</v>
      </c>
      <c r="K11237" s="23">
        <v>44249.34097222222</v>
      </c>
      <c r="L11237" s="24">
        <f>INT(K11237)</f>
        <v>44249</v>
      </c>
      <c r="M11237" s="25">
        <f>MOD(K11237,1)</f>
        <v>0.34097222222044365</v>
      </c>
      <c r="N11237" t="s">
        <v>185</v>
      </c>
      <c r="O11237" t="s">
        <v>186</v>
      </c>
      <c r="P11237" t="s">
        <v>187</v>
      </c>
      <c r="Q11237" t="s">
        <v>188</v>
      </c>
      <c r="R11237" t="s">
        <v>198</v>
      </c>
      <c r="S11237" t="s">
        <v>190</v>
      </c>
      <c r="T11237">
        <v>3</v>
      </c>
      <c r="U11237">
        <v>3</v>
      </c>
      <c r="V11237" t="s">
        <v>1119</v>
      </c>
      <c r="W11237" t="s">
        <v>216</v>
      </c>
      <c r="X11237" t="s">
        <v>191</v>
      </c>
      <c r="Y11237" t="s">
        <v>193</v>
      </c>
      <c r="Z11237" t="s">
        <v>200</v>
      </c>
    </row>
    <row r="11238" spans="1:26" x14ac:dyDescent="0.2">
      <c r="A11238">
        <v>26272</v>
      </c>
      <c r="B11238">
        <v>26814</v>
      </c>
      <c r="C11238" s="23">
        <v>44255.138888888891</v>
      </c>
      <c r="D11238" s="23" t="str">
        <f t="shared" si="3607"/>
        <v>Sunday</v>
      </c>
      <c r="E11238" s="24">
        <f t="shared" si="3608"/>
        <v>44255</v>
      </c>
      <c r="F11238" s="22">
        <f t="shared" si="3609"/>
        <v>2021</v>
      </c>
      <c r="G11238" s="25">
        <f t="shared" si="3604"/>
        <v>0.13888888889050577</v>
      </c>
      <c r="H11238" t="s">
        <v>191</v>
      </c>
      <c r="K11238" s="23">
        <v>44255.259722222225</v>
      </c>
      <c r="L11238" s="23"/>
      <c r="M11238" s="23"/>
      <c r="N11238" t="s">
        <v>185</v>
      </c>
      <c r="O11238" t="s">
        <v>186</v>
      </c>
      <c r="P11238" t="s">
        <v>187</v>
      </c>
      <c r="Q11238" t="s">
        <v>202</v>
      </c>
      <c r="R11238" t="s">
        <v>198</v>
      </c>
      <c r="S11238" t="s">
        <v>203</v>
      </c>
      <c r="T11238">
        <v>3</v>
      </c>
      <c r="U11238">
        <v>3</v>
      </c>
      <c r="V11238" t="s">
        <v>191</v>
      </c>
      <c r="W11238" t="s">
        <v>210</v>
      </c>
      <c r="X11238" t="s">
        <v>191</v>
      </c>
      <c r="Y11238" t="s">
        <v>197</v>
      </c>
      <c r="Z11238" t="s">
        <v>205</v>
      </c>
    </row>
    <row r="11239" spans="1:26" x14ac:dyDescent="0.2">
      <c r="A11239">
        <v>26277</v>
      </c>
      <c r="B11239">
        <v>26278</v>
      </c>
      <c r="C11239" s="23">
        <v>44253.193055555559</v>
      </c>
      <c r="D11239" s="23" t="str">
        <f t="shared" si="3607"/>
        <v>Friday</v>
      </c>
      <c r="E11239" s="24">
        <f t="shared" si="3608"/>
        <v>44253</v>
      </c>
      <c r="F11239" s="22">
        <f t="shared" si="3609"/>
        <v>2021</v>
      </c>
      <c r="G11239" s="25">
        <f t="shared" si="3604"/>
        <v>0.19305555555911269</v>
      </c>
      <c r="H11239" t="s">
        <v>191</v>
      </c>
      <c r="K11239" s="23">
        <v>44253.418055555558</v>
      </c>
      <c r="L11239" s="23"/>
      <c r="M11239" s="23"/>
      <c r="N11239" t="s">
        <v>185</v>
      </c>
      <c r="O11239" t="s">
        <v>206</v>
      </c>
      <c r="P11239" t="s">
        <v>187</v>
      </c>
      <c r="Q11239" t="s">
        <v>202</v>
      </c>
      <c r="R11239" t="s">
        <v>198</v>
      </c>
      <c r="S11239" t="s">
        <v>203</v>
      </c>
      <c r="T11239">
        <v>1</v>
      </c>
      <c r="U11239">
        <v>1</v>
      </c>
      <c r="V11239" t="s">
        <v>191</v>
      </c>
      <c r="W11239" t="s">
        <v>199</v>
      </c>
      <c r="X11239" t="s">
        <v>191</v>
      </c>
      <c r="Y11239" t="s">
        <v>197</v>
      </c>
      <c r="Z11239" t="s">
        <v>191</v>
      </c>
    </row>
    <row r="11240" spans="1:26" x14ac:dyDescent="0.2">
      <c r="A11240">
        <v>26279</v>
      </c>
      <c r="B11240">
        <v>26280</v>
      </c>
      <c r="C11240" s="23">
        <v>44245.837500000001</v>
      </c>
      <c r="D11240" s="23" t="str">
        <f t="shared" si="3607"/>
        <v>Thursday</v>
      </c>
      <c r="E11240" s="24">
        <f t="shared" si="3608"/>
        <v>44245</v>
      </c>
      <c r="F11240" s="22">
        <f t="shared" si="3609"/>
        <v>2021</v>
      </c>
      <c r="G11240" s="25">
        <f t="shared" si="3604"/>
        <v>0.83750000000145519</v>
      </c>
      <c r="H11240" s="23">
        <v>44245.867361111108</v>
      </c>
      <c r="I11240" s="24">
        <f t="shared" ref="I11240:I11241" si="3624">INT(H11240)</f>
        <v>44245</v>
      </c>
      <c r="J11240" s="25">
        <f t="shared" ref="J11240:J11241" si="3625">MOD(H11240,1)</f>
        <v>0.86736111110803904</v>
      </c>
      <c r="K11240" s="23">
        <v>44245.98333333333</v>
      </c>
      <c r="L11240" s="24">
        <f t="shared" ref="L11240:L11241" si="3626">INT(K11240)</f>
        <v>44245</v>
      </c>
      <c r="M11240" s="25">
        <f t="shared" ref="M11240:M11241" si="3627">MOD(K11240,1)</f>
        <v>0.98333333332993789</v>
      </c>
      <c r="N11240" t="s">
        <v>215</v>
      </c>
      <c r="O11240" t="s">
        <v>186</v>
      </c>
      <c r="P11240" t="s">
        <v>187</v>
      </c>
      <c r="Q11240" t="s">
        <v>188</v>
      </c>
      <c r="R11240" t="s">
        <v>221</v>
      </c>
      <c r="S11240" t="s">
        <v>190</v>
      </c>
      <c r="T11240">
        <v>2</v>
      </c>
      <c r="U11240">
        <v>2</v>
      </c>
      <c r="V11240" t="s">
        <v>191</v>
      </c>
      <c r="W11240" t="s">
        <v>214</v>
      </c>
      <c r="X11240" t="s">
        <v>191</v>
      </c>
      <c r="Y11240" t="s">
        <v>197</v>
      </c>
      <c r="Z11240" t="s">
        <v>191</v>
      </c>
    </row>
    <row r="11241" spans="1:26" x14ac:dyDescent="0.2">
      <c r="A11241">
        <v>26283</v>
      </c>
      <c r="B11241">
        <v>26284</v>
      </c>
      <c r="C11241" s="23">
        <v>44239.461111111108</v>
      </c>
      <c r="D11241" s="23" t="str">
        <f t="shared" si="3607"/>
        <v>Friday</v>
      </c>
      <c r="E11241" s="24">
        <f t="shared" si="3608"/>
        <v>44239</v>
      </c>
      <c r="F11241" s="22">
        <f t="shared" si="3609"/>
        <v>2021</v>
      </c>
      <c r="G11241" s="25">
        <f t="shared" si="3604"/>
        <v>0.46111111110803904</v>
      </c>
      <c r="H11241" s="23">
        <v>44239.561111111114</v>
      </c>
      <c r="I11241" s="24">
        <f t="shared" si="3624"/>
        <v>44239</v>
      </c>
      <c r="J11241" s="25">
        <f t="shared" si="3625"/>
        <v>0.56111111111385981</v>
      </c>
      <c r="K11241" s="23">
        <v>44239.743055555555</v>
      </c>
      <c r="L11241" s="24">
        <f t="shared" si="3626"/>
        <v>44239</v>
      </c>
      <c r="M11241" s="25">
        <f t="shared" si="3627"/>
        <v>0.74305555555474712</v>
      </c>
      <c r="N11241" t="s">
        <v>185</v>
      </c>
      <c r="O11241" t="s">
        <v>217</v>
      </c>
      <c r="P11241" t="s">
        <v>187</v>
      </c>
      <c r="Q11241" t="s">
        <v>188</v>
      </c>
      <c r="R11241" t="s">
        <v>198</v>
      </c>
      <c r="S11241" t="s">
        <v>190</v>
      </c>
      <c r="T11241">
        <v>2</v>
      </c>
      <c r="U11241">
        <v>2</v>
      </c>
      <c r="V11241" t="s">
        <v>191</v>
      </c>
      <c r="W11241" t="s">
        <v>210</v>
      </c>
      <c r="X11241" t="s">
        <v>191</v>
      </c>
      <c r="Y11241" t="s">
        <v>193</v>
      </c>
      <c r="Z11241" t="s">
        <v>200</v>
      </c>
    </row>
    <row r="11242" spans="1:26" x14ac:dyDescent="0.2">
      <c r="A11242">
        <v>26283</v>
      </c>
      <c r="B11242">
        <v>26425</v>
      </c>
      <c r="C11242" s="23">
        <v>44254.611805555556</v>
      </c>
      <c r="D11242" s="23" t="str">
        <f t="shared" si="3607"/>
        <v>Saturday</v>
      </c>
      <c r="E11242" s="24">
        <f t="shared" si="3608"/>
        <v>44254</v>
      </c>
      <c r="F11242" s="22">
        <f t="shared" si="3609"/>
        <v>2021</v>
      </c>
      <c r="G11242" s="25">
        <f t="shared" si="3604"/>
        <v>0.61180555555620231</v>
      </c>
      <c r="H11242" t="s">
        <v>191</v>
      </c>
      <c r="K11242" s="23">
        <v>44254.825694444444</v>
      </c>
      <c r="L11242" s="23"/>
      <c r="M11242" s="23"/>
      <c r="N11242" t="s">
        <v>185</v>
      </c>
      <c r="O11242" t="s">
        <v>186</v>
      </c>
      <c r="P11242" t="s">
        <v>187</v>
      </c>
      <c r="Q11242" t="s">
        <v>202</v>
      </c>
      <c r="R11242" t="s">
        <v>198</v>
      </c>
      <c r="S11242" t="s">
        <v>203</v>
      </c>
      <c r="T11242">
        <v>3</v>
      </c>
      <c r="U11242">
        <v>3</v>
      </c>
      <c r="V11242" t="s">
        <v>191</v>
      </c>
      <c r="W11242" t="s">
        <v>196</v>
      </c>
      <c r="X11242" t="s">
        <v>191</v>
      </c>
      <c r="Y11242" t="s">
        <v>207</v>
      </c>
      <c r="Z11242" t="s">
        <v>191</v>
      </c>
    </row>
    <row r="11243" spans="1:26" x14ac:dyDescent="0.2">
      <c r="A11243">
        <v>26287</v>
      </c>
      <c r="B11243">
        <v>26288</v>
      </c>
      <c r="C11243" s="23">
        <v>44253.63958333333</v>
      </c>
      <c r="D11243" s="23" t="str">
        <f t="shared" si="3607"/>
        <v>Friday</v>
      </c>
      <c r="E11243" s="24">
        <f t="shared" si="3608"/>
        <v>44253</v>
      </c>
      <c r="F11243" s="22">
        <f t="shared" si="3609"/>
        <v>2021</v>
      </c>
      <c r="G11243" s="25">
        <f t="shared" si="3604"/>
        <v>0.63958333332993789</v>
      </c>
      <c r="H11243" s="23">
        <v>44253.759722222225</v>
      </c>
      <c r="I11243" s="24">
        <f t="shared" ref="I11243:I11244" si="3628">INT(H11243)</f>
        <v>44253</v>
      </c>
      <c r="J11243" s="25">
        <f t="shared" ref="J11243:J11244" si="3629">MOD(H11243,1)</f>
        <v>0.75972222222480923</v>
      </c>
      <c r="K11243" s="23">
        <v>44253.879166666666</v>
      </c>
      <c r="L11243" s="24">
        <f t="shared" ref="L11243:L11244" si="3630">INT(K11243)</f>
        <v>44253</v>
      </c>
      <c r="M11243" s="25">
        <f t="shared" ref="M11243:M11244" si="3631">MOD(K11243,1)</f>
        <v>0.87916666666569654</v>
      </c>
      <c r="N11243" t="s">
        <v>185</v>
      </c>
      <c r="O11243" t="s">
        <v>186</v>
      </c>
      <c r="P11243" t="s">
        <v>187</v>
      </c>
      <c r="Q11243" t="s">
        <v>228</v>
      </c>
      <c r="R11243" t="s">
        <v>201</v>
      </c>
      <c r="S11243" t="s">
        <v>190</v>
      </c>
      <c r="T11243">
        <v>2</v>
      </c>
      <c r="U11243">
        <v>2</v>
      </c>
      <c r="V11243" t="s">
        <v>191</v>
      </c>
      <c r="W11243" t="s">
        <v>196</v>
      </c>
      <c r="X11243" t="s">
        <v>191</v>
      </c>
      <c r="Y11243" t="s">
        <v>193</v>
      </c>
      <c r="Z11243" t="s">
        <v>191</v>
      </c>
    </row>
    <row r="11244" spans="1:26" x14ac:dyDescent="0.2">
      <c r="A11244">
        <v>26289</v>
      </c>
      <c r="B11244">
        <v>26290</v>
      </c>
      <c r="C11244" s="23">
        <v>44252.652083333334</v>
      </c>
      <c r="D11244" s="23" t="str">
        <f t="shared" si="3607"/>
        <v>Thursday</v>
      </c>
      <c r="E11244" s="24">
        <f t="shared" si="3608"/>
        <v>44252</v>
      </c>
      <c r="F11244" s="22">
        <f t="shared" si="3609"/>
        <v>2021</v>
      </c>
      <c r="G11244" s="25">
        <f t="shared" si="3604"/>
        <v>0.65208333333430346</v>
      </c>
      <c r="H11244" s="23">
        <v>44252.806250000001</v>
      </c>
      <c r="I11244" s="24">
        <f t="shared" si="3628"/>
        <v>44252</v>
      </c>
      <c r="J11244" s="25">
        <f t="shared" si="3629"/>
        <v>0.80625000000145519</v>
      </c>
      <c r="K11244" s="23">
        <v>44252.977083333331</v>
      </c>
      <c r="L11244" s="24">
        <f t="shared" si="3630"/>
        <v>44252</v>
      </c>
      <c r="M11244" s="25">
        <f t="shared" si="3631"/>
        <v>0.97708333333139308</v>
      </c>
      <c r="N11244" t="s">
        <v>185</v>
      </c>
      <c r="O11244" t="s">
        <v>186</v>
      </c>
      <c r="P11244" t="s">
        <v>187</v>
      </c>
      <c r="Q11244" t="s">
        <v>188</v>
      </c>
      <c r="R11244" t="s">
        <v>191</v>
      </c>
      <c r="S11244" t="s">
        <v>190</v>
      </c>
      <c r="T11244" t="s">
        <v>191</v>
      </c>
      <c r="U11244" t="s">
        <v>191</v>
      </c>
      <c r="V11244" t="s">
        <v>634</v>
      </c>
      <c r="W11244" t="s">
        <v>210</v>
      </c>
      <c r="X11244" t="s">
        <v>191</v>
      </c>
      <c r="Y11244" t="s">
        <v>193</v>
      </c>
      <c r="Z11244" t="s">
        <v>200</v>
      </c>
    </row>
    <row r="11245" spans="1:26" x14ac:dyDescent="0.2">
      <c r="A11245">
        <v>26291</v>
      </c>
      <c r="B11245">
        <v>26292</v>
      </c>
      <c r="C11245" s="23">
        <v>44254.463888888888</v>
      </c>
      <c r="D11245" s="23" t="str">
        <f t="shared" si="3607"/>
        <v>Saturday</v>
      </c>
      <c r="E11245" s="24">
        <f t="shared" si="3608"/>
        <v>44254</v>
      </c>
      <c r="F11245" s="22">
        <f t="shared" si="3609"/>
        <v>2021</v>
      </c>
      <c r="G11245" s="25">
        <f t="shared" si="3604"/>
        <v>0.46388888888759539</v>
      </c>
      <c r="H11245" t="s">
        <v>191</v>
      </c>
      <c r="K11245" s="23">
        <v>44254.64166666667</v>
      </c>
      <c r="L11245" s="23"/>
      <c r="M11245" s="23"/>
      <c r="N11245" t="s">
        <v>185</v>
      </c>
      <c r="O11245" t="s">
        <v>186</v>
      </c>
      <c r="P11245" t="s">
        <v>187</v>
      </c>
      <c r="Q11245" t="s">
        <v>202</v>
      </c>
      <c r="R11245" t="s">
        <v>189</v>
      </c>
      <c r="S11245" t="s">
        <v>203</v>
      </c>
      <c r="T11245">
        <v>3</v>
      </c>
      <c r="U11245">
        <v>3</v>
      </c>
      <c r="V11245" t="s">
        <v>191</v>
      </c>
      <c r="W11245" t="s">
        <v>210</v>
      </c>
      <c r="X11245" t="s">
        <v>191</v>
      </c>
      <c r="Y11245" t="s">
        <v>193</v>
      </c>
      <c r="Z11245" t="s">
        <v>191</v>
      </c>
    </row>
    <row r="11246" spans="1:26" x14ac:dyDescent="0.2">
      <c r="A11246">
        <v>26293</v>
      </c>
      <c r="B11246">
        <v>26294</v>
      </c>
      <c r="C11246" s="23">
        <v>44254.383333333331</v>
      </c>
      <c r="D11246" s="23" t="str">
        <f t="shared" si="3607"/>
        <v>Saturday</v>
      </c>
      <c r="E11246" s="24">
        <f t="shared" si="3608"/>
        <v>44254</v>
      </c>
      <c r="F11246" s="22">
        <f t="shared" si="3609"/>
        <v>2021</v>
      </c>
      <c r="G11246" s="25">
        <f t="shared" si="3604"/>
        <v>0.38333333333139308</v>
      </c>
      <c r="H11246" t="s">
        <v>191</v>
      </c>
      <c r="K11246" s="23">
        <v>44254.458333333336</v>
      </c>
      <c r="L11246" s="23"/>
      <c r="M11246" s="23"/>
      <c r="N11246" t="s">
        <v>185</v>
      </c>
      <c r="O11246" t="s">
        <v>186</v>
      </c>
      <c r="P11246" t="s">
        <v>187</v>
      </c>
      <c r="Q11246" t="s">
        <v>202</v>
      </c>
      <c r="R11246" t="s">
        <v>198</v>
      </c>
      <c r="S11246" t="s">
        <v>203</v>
      </c>
      <c r="T11246">
        <v>3</v>
      </c>
      <c r="U11246">
        <v>3</v>
      </c>
      <c r="V11246" t="s">
        <v>191</v>
      </c>
      <c r="W11246" t="s">
        <v>222</v>
      </c>
      <c r="X11246" t="s">
        <v>191</v>
      </c>
      <c r="Y11246" t="s">
        <v>197</v>
      </c>
      <c r="Z11246" t="s">
        <v>191</v>
      </c>
    </row>
    <row r="11247" spans="1:26" x14ac:dyDescent="0.2">
      <c r="A11247">
        <v>26296</v>
      </c>
      <c r="B11247">
        <v>26297</v>
      </c>
      <c r="C11247" s="23">
        <v>44254.636805555558</v>
      </c>
      <c r="D11247" s="23" t="str">
        <f t="shared" si="3607"/>
        <v>Saturday</v>
      </c>
      <c r="E11247" s="24">
        <f t="shared" si="3608"/>
        <v>44254</v>
      </c>
      <c r="F11247" s="22">
        <f t="shared" si="3609"/>
        <v>2021</v>
      </c>
      <c r="G11247" s="25">
        <f t="shared" si="3604"/>
        <v>0.6368055555576575</v>
      </c>
      <c r="H11247" t="s">
        <v>191</v>
      </c>
      <c r="K11247" s="23">
        <v>44254.777083333334</v>
      </c>
      <c r="L11247" s="23"/>
      <c r="M11247" s="23"/>
      <c r="N11247" t="s">
        <v>185</v>
      </c>
      <c r="O11247" t="s">
        <v>186</v>
      </c>
      <c r="P11247" t="s">
        <v>187</v>
      </c>
      <c r="Q11247" t="s">
        <v>202</v>
      </c>
      <c r="R11247" t="s">
        <v>201</v>
      </c>
      <c r="S11247" t="s">
        <v>203</v>
      </c>
      <c r="T11247">
        <v>2</v>
      </c>
      <c r="U11247">
        <v>2</v>
      </c>
      <c r="V11247" t="s">
        <v>191</v>
      </c>
      <c r="W11247" t="s">
        <v>199</v>
      </c>
      <c r="X11247" t="s">
        <v>191</v>
      </c>
      <c r="Y11247" t="s">
        <v>193</v>
      </c>
      <c r="Z11247" t="s">
        <v>191</v>
      </c>
    </row>
    <row r="11248" spans="1:26" x14ac:dyDescent="0.2">
      <c r="A11248">
        <v>26296</v>
      </c>
      <c r="B11248">
        <v>26349</v>
      </c>
      <c r="C11248" s="23">
        <v>44253.746527777781</v>
      </c>
      <c r="D11248" s="23" t="str">
        <f t="shared" si="3607"/>
        <v>Friday</v>
      </c>
      <c r="E11248" s="24">
        <f t="shared" si="3608"/>
        <v>44253</v>
      </c>
      <c r="F11248" s="22">
        <f t="shared" si="3609"/>
        <v>2021</v>
      </c>
      <c r="G11248" s="25">
        <f t="shared" si="3604"/>
        <v>0.74652777778101154</v>
      </c>
      <c r="H11248" t="s">
        <v>191</v>
      </c>
      <c r="K11248" s="23">
        <v>44254.026388888888</v>
      </c>
      <c r="L11248" s="23"/>
      <c r="M11248" s="23"/>
      <c r="N11248" t="s">
        <v>185</v>
      </c>
      <c r="O11248" t="s">
        <v>186</v>
      </c>
      <c r="P11248" t="s">
        <v>187</v>
      </c>
      <c r="Q11248" t="s">
        <v>202</v>
      </c>
      <c r="R11248" t="s">
        <v>201</v>
      </c>
      <c r="S11248" t="s">
        <v>203</v>
      </c>
      <c r="T11248" t="s">
        <v>191</v>
      </c>
      <c r="U11248" t="s">
        <v>191</v>
      </c>
      <c r="V11248" t="s">
        <v>191</v>
      </c>
      <c r="W11248" t="s">
        <v>199</v>
      </c>
      <c r="X11248" t="s">
        <v>191</v>
      </c>
      <c r="Y11248" t="s">
        <v>193</v>
      </c>
      <c r="Z11248" t="s">
        <v>212</v>
      </c>
    </row>
    <row r="11249" spans="1:26" x14ac:dyDescent="0.2">
      <c r="A11249">
        <v>26300</v>
      </c>
      <c r="B11249">
        <v>26301</v>
      </c>
      <c r="C11249" s="23">
        <v>44254.375694444447</v>
      </c>
      <c r="D11249" s="23" t="str">
        <f t="shared" si="3607"/>
        <v>Saturday</v>
      </c>
      <c r="E11249" s="24">
        <f t="shared" si="3608"/>
        <v>44254</v>
      </c>
      <c r="F11249" s="22">
        <f t="shared" si="3609"/>
        <v>2021</v>
      </c>
      <c r="G11249" s="25">
        <f t="shared" si="3604"/>
        <v>0.37569444444670808</v>
      </c>
      <c r="H11249" t="s">
        <v>191</v>
      </c>
      <c r="K11249" t="s">
        <v>191</v>
      </c>
      <c r="N11249" t="s">
        <v>185</v>
      </c>
      <c r="O11249" t="s">
        <v>186</v>
      </c>
      <c r="P11249" t="s">
        <v>187</v>
      </c>
      <c r="Q11249" t="s">
        <v>202</v>
      </c>
      <c r="R11249" t="s">
        <v>191</v>
      </c>
      <c r="S11249" t="s">
        <v>203</v>
      </c>
      <c r="T11249">
        <v>4</v>
      </c>
      <c r="U11249">
        <v>4</v>
      </c>
      <c r="V11249" t="s">
        <v>191</v>
      </c>
      <c r="W11249" t="s">
        <v>246</v>
      </c>
      <c r="X11249" t="s">
        <v>191</v>
      </c>
      <c r="Y11249" t="s">
        <v>207</v>
      </c>
      <c r="Z11249" t="s">
        <v>191</v>
      </c>
    </row>
    <row r="11250" spans="1:26" x14ac:dyDescent="0.2">
      <c r="A11250">
        <v>26302</v>
      </c>
      <c r="B11250">
        <v>26303</v>
      </c>
      <c r="C11250" s="23">
        <v>44253.804166666669</v>
      </c>
      <c r="D11250" s="23" t="str">
        <f t="shared" si="3607"/>
        <v>Friday</v>
      </c>
      <c r="E11250" s="24">
        <f t="shared" si="3608"/>
        <v>44253</v>
      </c>
      <c r="F11250" s="22">
        <f t="shared" si="3609"/>
        <v>2021</v>
      </c>
      <c r="G11250" s="25">
        <f t="shared" si="3604"/>
        <v>0.80416666666860692</v>
      </c>
      <c r="H11250" t="s">
        <v>191</v>
      </c>
      <c r="K11250" s="23">
        <v>44254.0625</v>
      </c>
      <c r="L11250" s="23"/>
      <c r="M11250" s="23"/>
      <c r="N11250" t="s">
        <v>185</v>
      </c>
      <c r="O11250" t="s">
        <v>186</v>
      </c>
      <c r="P11250" t="s">
        <v>187</v>
      </c>
      <c r="Q11250" t="s">
        <v>202</v>
      </c>
      <c r="R11250" t="s">
        <v>191</v>
      </c>
      <c r="S11250" t="s">
        <v>203</v>
      </c>
      <c r="T11250">
        <v>2</v>
      </c>
      <c r="U11250">
        <v>2</v>
      </c>
      <c r="V11250" t="s">
        <v>191</v>
      </c>
      <c r="W11250" t="s">
        <v>196</v>
      </c>
      <c r="X11250" t="s">
        <v>191</v>
      </c>
      <c r="Y11250" t="s">
        <v>207</v>
      </c>
      <c r="Z11250" t="s">
        <v>191</v>
      </c>
    </row>
    <row r="11251" spans="1:26" x14ac:dyDescent="0.2">
      <c r="A11251">
        <v>26306</v>
      </c>
      <c r="B11251">
        <v>26307</v>
      </c>
      <c r="C11251" s="23">
        <v>44254.694444444445</v>
      </c>
      <c r="D11251" s="23" t="str">
        <f t="shared" si="3607"/>
        <v>Saturday</v>
      </c>
      <c r="E11251" s="24">
        <f t="shared" si="3608"/>
        <v>44254</v>
      </c>
      <c r="F11251" s="22">
        <f t="shared" si="3609"/>
        <v>2021</v>
      </c>
      <c r="G11251" s="25">
        <f t="shared" si="3604"/>
        <v>0.69444444444525288</v>
      </c>
      <c r="H11251" t="s">
        <v>191</v>
      </c>
      <c r="K11251" s="23">
        <v>44254.95</v>
      </c>
      <c r="L11251" s="23"/>
      <c r="M11251" s="23"/>
      <c r="N11251" t="s">
        <v>185</v>
      </c>
      <c r="O11251" t="s">
        <v>186</v>
      </c>
      <c r="P11251" t="s">
        <v>187</v>
      </c>
      <c r="Q11251" t="s">
        <v>202</v>
      </c>
      <c r="R11251" t="s">
        <v>191</v>
      </c>
      <c r="S11251" t="s">
        <v>203</v>
      </c>
      <c r="T11251">
        <v>3</v>
      </c>
      <c r="U11251">
        <v>3</v>
      </c>
      <c r="V11251" t="s">
        <v>191</v>
      </c>
      <c r="W11251" t="s">
        <v>196</v>
      </c>
      <c r="X11251" t="s">
        <v>191</v>
      </c>
      <c r="Y11251" t="s">
        <v>207</v>
      </c>
      <c r="Z11251" t="s">
        <v>191</v>
      </c>
    </row>
    <row r="11252" spans="1:26" x14ac:dyDescent="0.2">
      <c r="A11252">
        <v>26308</v>
      </c>
      <c r="B11252">
        <v>26309</v>
      </c>
      <c r="C11252" s="23">
        <v>44254.164583333331</v>
      </c>
      <c r="D11252" s="23" t="str">
        <f t="shared" si="3607"/>
        <v>Saturday</v>
      </c>
      <c r="E11252" s="24">
        <f t="shared" si="3608"/>
        <v>44254</v>
      </c>
      <c r="F11252" s="22">
        <f t="shared" si="3609"/>
        <v>2021</v>
      </c>
      <c r="G11252" s="25">
        <f t="shared" si="3604"/>
        <v>0.16458333333139308</v>
      </c>
      <c r="H11252" t="s">
        <v>191</v>
      </c>
      <c r="K11252" s="23">
        <v>44254.37777777778</v>
      </c>
      <c r="L11252" s="23"/>
      <c r="M11252" s="23"/>
      <c r="N11252" t="s">
        <v>185</v>
      </c>
      <c r="O11252" t="s">
        <v>186</v>
      </c>
      <c r="P11252" t="s">
        <v>187</v>
      </c>
      <c r="Q11252" t="s">
        <v>202</v>
      </c>
      <c r="R11252" t="s">
        <v>201</v>
      </c>
      <c r="S11252" t="s">
        <v>203</v>
      </c>
      <c r="T11252">
        <v>3</v>
      </c>
      <c r="U11252">
        <v>3</v>
      </c>
      <c r="V11252" t="s">
        <v>191</v>
      </c>
      <c r="W11252" t="s">
        <v>199</v>
      </c>
      <c r="X11252" t="s">
        <v>191</v>
      </c>
      <c r="Y11252" t="s">
        <v>193</v>
      </c>
      <c r="Z11252" t="s">
        <v>212</v>
      </c>
    </row>
    <row r="11253" spans="1:26" x14ac:dyDescent="0.2">
      <c r="A11253">
        <v>26310</v>
      </c>
      <c r="B11253">
        <v>26311</v>
      </c>
      <c r="C11253" s="23">
        <v>44252.481249999997</v>
      </c>
      <c r="D11253" s="23" t="str">
        <f t="shared" si="3607"/>
        <v>Thursday</v>
      </c>
      <c r="E11253" s="24">
        <f t="shared" si="3608"/>
        <v>44252</v>
      </c>
      <c r="F11253" s="22">
        <f t="shared" si="3609"/>
        <v>2021</v>
      </c>
      <c r="G11253" s="25">
        <f t="shared" si="3604"/>
        <v>0.48124999999708962</v>
      </c>
      <c r="H11253" s="23">
        <v>44252.572222222225</v>
      </c>
      <c r="I11253" s="24">
        <f t="shared" ref="I11253:I11255" si="3632">INT(H11253)</f>
        <v>44252</v>
      </c>
      <c r="J11253" s="25">
        <f t="shared" ref="J11253:J11255" si="3633">MOD(H11253,1)</f>
        <v>0.57222222222480923</v>
      </c>
      <c r="K11253" t="s">
        <v>191</v>
      </c>
      <c r="N11253" t="s">
        <v>185</v>
      </c>
      <c r="O11253" t="s">
        <v>186</v>
      </c>
      <c r="P11253" t="s">
        <v>187</v>
      </c>
      <c r="Q11253" t="s">
        <v>188</v>
      </c>
      <c r="R11253" t="s">
        <v>198</v>
      </c>
      <c r="S11253" t="s">
        <v>190</v>
      </c>
      <c r="T11253">
        <v>3</v>
      </c>
      <c r="U11253">
        <v>3</v>
      </c>
      <c r="V11253" t="s">
        <v>191</v>
      </c>
      <c r="W11253" t="s">
        <v>196</v>
      </c>
      <c r="X11253" t="s">
        <v>191</v>
      </c>
      <c r="Y11253" t="s">
        <v>193</v>
      </c>
      <c r="Z11253" t="s">
        <v>191</v>
      </c>
    </row>
    <row r="11254" spans="1:26" x14ac:dyDescent="0.2">
      <c r="A11254">
        <v>26312</v>
      </c>
      <c r="B11254">
        <v>26313</v>
      </c>
      <c r="C11254" s="23">
        <v>44248.472222222219</v>
      </c>
      <c r="D11254" s="23" t="str">
        <f t="shared" si="3607"/>
        <v>Sunday</v>
      </c>
      <c r="E11254" s="24">
        <f t="shared" si="3608"/>
        <v>44248</v>
      </c>
      <c r="F11254" s="22">
        <f t="shared" si="3609"/>
        <v>2021</v>
      </c>
      <c r="G11254" s="25">
        <f t="shared" si="3604"/>
        <v>0.47222222221898846</v>
      </c>
      <c r="H11254" s="23">
        <v>44248.566666666666</v>
      </c>
      <c r="I11254" s="24">
        <f t="shared" si="3632"/>
        <v>44248</v>
      </c>
      <c r="J11254" s="25">
        <f t="shared" si="3633"/>
        <v>0.56666666666569654</v>
      </c>
      <c r="K11254" t="s">
        <v>191</v>
      </c>
      <c r="N11254" t="s">
        <v>185</v>
      </c>
      <c r="O11254" t="s">
        <v>217</v>
      </c>
      <c r="P11254" t="s">
        <v>187</v>
      </c>
      <c r="Q11254" t="s">
        <v>188</v>
      </c>
      <c r="R11254" t="s">
        <v>198</v>
      </c>
      <c r="S11254" t="s">
        <v>190</v>
      </c>
      <c r="T11254">
        <v>2</v>
      </c>
      <c r="U11254">
        <v>2</v>
      </c>
      <c r="V11254" t="s">
        <v>191</v>
      </c>
      <c r="W11254" t="s">
        <v>196</v>
      </c>
      <c r="X11254" t="s">
        <v>191</v>
      </c>
      <c r="Y11254" t="s">
        <v>193</v>
      </c>
      <c r="Z11254" t="s">
        <v>191</v>
      </c>
    </row>
    <row r="11255" spans="1:26" x14ac:dyDescent="0.2">
      <c r="A11255">
        <v>26312</v>
      </c>
      <c r="B11255">
        <v>42139</v>
      </c>
      <c r="C11255" s="23">
        <v>44289.618055555555</v>
      </c>
      <c r="D11255" s="23" t="str">
        <f t="shared" si="3607"/>
        <v>Saturday</v>
      </c>
      <c r="E11255" s="24">
        <f t="shared" si="3608"/>
        <v>44289</v>
      </c>
      <c r="F11255" s="22">
        <f t="shared" si="3609"/>
        <v>2021</v>
      </c>
      <c r="G11255" s="25">
        <f t="shared" si="3604"/>
        <v>0.61805555555474712</v>
      </c>
      <c r="H11255" s="23">
        <v>44289.677777777775</v>
      </c>
      <c r="I11255" s="24">
        <f t="shared" si="3632"/>
        <v>44289</v>
      </c>
      <c r="J11255" s="25">
        <f t="shared" si="3633"/>
        <v>0.67777777777519077</v>
      </c>
      <c r="K11255" s="23">
        <v>44290.558333333334</v>
      </c>
      <c r="L11255" s="24">
        <f>INT(K11255)</f>
        <v>44290</v>
      </c>
      <c r="M11255" s="25">
        <f>MOD(K11255,1)</f>
        <v>0.55833333333430346</v>
      </c>
      <c r="N11255" t="s">
        <v>185</v>
      </c>
      <c r="O11255" t="s">
        <v>217</v>
      </c>
      <c r="P11255" t="s">
        <v>187</v>
      </c>
      <c r="Q11255" t="s">
        <v>188</v>
      </c>
      <c r="R11255" t="s">
        <v>189</v>
      </c>
      <c r="S11255" t="s">
        <v>190</v>
      </c>
      <c r="T11255">
        <v>2</v>
      </c>
      <c r="U11255">
        <v>2</v>
      </c>
      <c r="V11255" t="s">
        <v>191</v>
      </c>
      <c r="W11255" t="s">
        <v>199</v>
      </c>
      <c r="X11255" t="s">
        <v>191</v>
      </c>
      <c r="Y11255" t="s">
        <v>197</v>
      </c>
      <c r="Z11255" t="s">
        <v>191</v>
      </c>
    </row>
    <row r="11256" spans="1:26" x14ac:dyDescent="0.2">
      <c r="A11256">
        <v>26315</v>
      </c>
      <c r="B11256">
        <v>26316</v>
      </c>
      <c r="C11256" s="23">
        <v>44254.469444444447</v>
      </c>
      <c r="D11256" s="23" t="str">
        <f t="shared" si="3607"/>
        <v>Saturday</v>
      </c>
      <c r="E11256" s="24">
        <f t="shared" si="3608"/>
        <v>44254</v>
      </c>
      <c r="F11256" s="22">
        <f t="shared" si="3609"/>
        <v>2021</v>
      </c>
      <c r="G11256" s="25">
        <f t="shared" si="3604"/>
        <v>0.46944444444670808</v>
      </c>
      <c r="H11256" t="s">
        <v>191</v>
      </c>
      <c r="K11256" s="23">
        <v>44254.635416666664</v>
      </c>
      <c r="L11256" s="23"/>
      <c r="M11256" s="23"/>
      <c r="N11256" t="s">
        <v>185</v>
      </c>
      <c r="O11256" t="s">
        <v>186</v>
      </c>
      <c r="P11256" t="s">
        <v>187</v>
      </c>
      <c r="Q11256" t="s">
        <v>202</v>
      </c>
      <c r="R11256" t="s">
        <v>198</v>
      </c>
      <c r="S11256" t="s">
        <v>203</v>
      </c>
      <c r="T11256">
        <v>2</v>
      </c>
      <c r="U11256">
        <v>2</v>
      </c>
      <c r="V11256" t="s">
        <v>191</v>
      </c>
      <c r="W11256" t="s">
        <v>214</v>
      </c>
      <c r="X11256" t="s">
        <v>191</v>
      </c>
      <c r="Y11256" t="s">
        <v>193</v>
      </c>
      <c r="Z11256" t="s">
        <v>212</v>
      </c>
    </row>
    <row r="11257" spans="1:26" x14ac:dyDescent="0.2">
      <c r="A11257">
        <v>26318</v>
      </c>
      <c r="B11257">
        <v>26319</v>
      </c>
      <c r="C11257" s="23">
        <v>44253.465277777781</v>
      </c>
      <c r="D11257" s="23" t="str">
        <f t="shared" si="3607"/>
        <v>Friday</v>
      </c>
      <c r="E11257" s="24">
        <f t="shared" si="3608"/>
        <v>44253</v>
      </c>
      <c r="F11257" s="22">
        <f t="shared" si="3609"/>
        <v>2021</v>
      </c>
      <c r="G11257" s="25">
        <f t="shared" si="3604"/>
        <v>0.46527777778101154</v>
      </c>
      <c r="H11257" s="23">
        <v>44253.510416666664</v>
      </c>
      <c r="I11257" s="24">
        <f t="shared" ref="I11257:I11259" si="3634">INT(H11257)</f>
        <v>44253</v>
      </c>
      <c r="J11257" s="25">
        <f t="shared" ref="J11257:J11259" si="3635">MOD(H11257,1)</f>
        <v>0.51041666666424135</v>
      </c>
      <c r="K11257" s="23">
        <v>44253.551388888889</v>
      </c>
      <c r="L11257" s="24">
        <f t="shared" ref="L11257:L11258" si="3636">INT(K11257)</f>
        <v>44253</v>
      </c>
      <c r="M11257" s="25">
        <f t="shared" ref="M11257:M11258" si="3637">MOD(K11257,1)</f>
        <v>0.55138888888905058</v>
      </c>
      <c r="N11257" t="s">
        <v>215</v>
      </c>
      <c r="O11257" t="s">
        <v>186</v>
      </c>
      <c r="P11257" t="s">
        <v>187</v>
      </c>
      <c r="Q11257" t="s">
        <v>188</v>
      </c>
      <c r="R11257" t="s">
        <v>198</v>
      </c>
      <c r="S11257" t="s">
        <v>190</v>
      </c>
      <c r="T11257">
        <v>2</v>
      </c>
      <c r="U11257">
        <v>2</v>
      </c>
      <c r="V11257" t="s">
        <v>191</v>
      </c>
      <c r="W11257" t="s">
        <v>222</v>
      </c>
      <c r="X11257" t="s">
        <v>191</v>
      </c>
      <c r="Y11257" t="s">
        <v>207</v>
      </c>
      <c r="Z11257" t="s">
        <v>191</v>
      </c>
    </row>
    <row r="11258" spans="1:26" x14ac:dyDescent="0.2">
      <c r="A11258">
        <v>26320</v>
      </c>
      <c r="B11258">
        <v>26321</v>
      </c>
      <c r="C11258" s="23">
        <v>44251.936805555553</v>
      </c>
      <c r="D11258" s="23" t="str">
        <f t="shared" si="3607"/>
        <v>Wednesday</v>
      </c>
      <c r="E11258" s="24">
        <f t="shared" si="3608"/>
        <v>44251</v>
      </c>
      <c r="F11258" s="22">
        <f t="shared" si="3609"/>
        <v>2021</v>
      </c>
      <c r="G11258" s="25">
        <f t="shared" si="3604"/>
        <v>0.93680555555329192</v>
      </c>
      <c r="H11258" s="23">
        <v>44251.959722222222</v>
      </c>
      <c r="I11258" s="24">
        <f t="shared" si="3634"/>
        <v>44251</v>
      </c>
      <c r="J11258" s="25">
        <f t="shared" si="3635"/>
        <v>0.95972222222189885</v>
      </c>
      <c r="K11258" s="23">
        <v>44252.027777777781</v>
      </c>
      <c r="L11258" s="24">
        <f t="shared" si="3636"/>
        <v>44252</v>
      </c>
      <c r="M11258" s="25">
        <f t="shared" si="3637"/>
        <v>2.7777777781011537E-2</v>
      </c>
      <c r="N11258" t="s">
        <v>215</v>
      </c>
      <c r="O11258" t="s">
        <v>234</v>
      </c>
      <c r="P11258" t="s">
        <v>187</v>
      </c>
      <c r="Q11258" t="s">
        <v>188</v>
      </c>
      <c r="R11258" t="s">
        <v>198</v>
      </c>
      <c r="S11258" t="s">
        <v>190</v>
      </c>
      <c r="T11258">
        <v>1</v>
      </c>
      <c r="U11258">
        <v>1</v>
      </c>
      <c r="V11258" t="s">
        <v>191</v>
      </c>
      <c r="W11258" t="s">
        <v>222</v>
      </c>
      <c r="X11258" t="s">
        <v>191</v>
      </c>
      <c r="Y11258" t="s">
        <v>197</v>
      </c>
      <c r="Z11258" t="s">
        <v>191</v>
      </c>
    </row>
    <row r="11259" spans="1:26" x14ac:dyDescent="0.2">
      <c r="A11259">
        <v>26322</v>
      </c>
      <c r="B11259">
        <v>26323</v>
      </c>
      <c r="C11259" s="23">
        <v>44252.050694444442</v>
      </c>
      <c r="D11259" s="23" t="str">
        <f t="shared" si="3607"/>
        <v>Thursday</v>
      </c>
      <c r="E11259" s="24">
        <f t="shared" si="3608"/>
        <v>44252</v>
      </c>
      <c r="F11259" s="22">
        <f t="shared" si="3609"/>
        <v>2021</v>
      </c>
      <c r="G11259" s="25">
        <f t="shared" si="3604"/>
        <v>5.0694444442342501E-2</v>
      </c>
      <c r="H11259" s="23">
        <v>44252.115972222222</v>
      </c>
      <c r="I11259" s="24">
        <f t="shared" si="3634"/>
        <v>44252</v>
      </c>
      <c r="J11259" s="25">
        <f t="shared" si="3635"/>
        <v>0.11597222222189885</v>
      </c>
      <c r="K11259" t="s">
        <v>191</v>
      </c>
      <c r="N11259" t="s">
        <v>185</v>
      </c>
      <c r="O11259" t="s">
        <v>232</v>
      </c>
      <c r="P11259" t="s">
        <v>187</v>
      </c>
      <c r="Q11259" t="s">
        <v>188</v>
      </c>
      <c r="R11259" t="s">
        <v>198</v>
      </c>
      <c r="S11259" t="s">
        <v>190</v>
      </c>
      <c r="T11259">
        <v>2</v>
      </c>
      <c r="U11259">
        <v>2</v>
      </c>
      <c r="V11259" t="s">
        <v>191</v>
      </c>
      <c r="W11259" t="s">
        <v>222</v>
      </c>
      <c r="X11259" t="s">
        <v>191</v>
      </c>
      <c r="Y11259" t="s">
        <v>193</v>
      </c>
      <c r="Z11259" t="s">
        <v>191</v>
      </c>
    </row>
    <row r="11260" spans="1:26" x14ac:dyDescent="0.2">
      <c r="A11260">
        <v>26329</v>
      </c>
      <c r="B11260">
        <v>26330</v>
      </c>
      <c r="C11260" s="23">
        <v>44253.823611111111</v>
      </c>
      <c r="D11260" s="23" t="str">
        <f t="shared" si="3607"/>
        <v>Friday</v>
      </c>
      <c r="E11260" s="24">
        <f t="shared" si="3608"/>
        <v>44253</v>
      </c>
      <c r="F11260" s="22">
        <f t="shared" si="3609"/>
        <v>2021</v>
      </c>
      <c r="G11260" s="25">
        <f t="shared" si="3604"/>
        <v>0.82361111111094942</v>
      </c>
      <c r="H11260" t="s">
        <v>191</v>
      </c>
      <c r="K11260" s="23">
        <v>44254.027777777781</v>
      </c>
      <c r="L11260" s="23"/>
      <c r="M11260" s="23"/>
      <c r="N11260" t="s">
        <v>185</v>
      </c>
      <c r="O11260" t="s">
        <v>186</v>
      </c>
      <c r="P11260" t="s">
        <v>187</v>
      </c>
      <c r="Q11260" t="s">
        <v>202</v>
      </c>
      <c r="R11260" t="s">
        <v>191</v>
      </c>
      <c r="S11260" t="s">
        <v>203</v>
      </c>
      <c r="T11260">
        <v>3</v>
      </c>
      <c r="U11260">
        <v>3</v>
      </c>
      <c r="V11260" t="s">
        <v>191</v>
      </c>
      <c r="W11260" t="s">
        <v>196</v>
      </c>
      <c r="X11260" t="s">
        <v>191</v>
      </c>
      <c r="Y11260" t="s">
        <v>193</v>
      </c>
      <c r="Z11260" t="s">
        <v>191</v>
      </c>
    </row>
    <row r="11261" spans="1:26" x14ac:dyDescent="0.2">
      <c r="A11261">
        <v>26331</v>
      </c>
      <c r="B11261">
        <v>26332</v>
      </c>
      <c r="C11261" s="23">
        <v>44254.009722222225</v>
      </c>
      <c r="D11261" s="23" t="str">
        <f t="shared" si="3607"/>
        <v>Saturday</v>
      </c>
      <c r="E11261" s="24">
        <f t="shared" si="3608"/>
        <v>44254</v>
      </c>
      <c r="F11261" s="22">
        <f t="shared" si="3609"/>
        <v>2021</v>
      </c>
      <c r="G11261" s="25">
        <f t="shared" si="3604"/>
        <v>9.7222222248092294E-3</v>
      </c>
      <c r="H11261" t="s">
        <v>191</v>
      </c>
      <c r="K11261" s="23">
        <v>44254.213888888888</v>
      </c>
      <c r="L11261" s="23"/>
      <c r="M11261" s="23"/>
      <c r="N11261" t="s">
        <v>185</v>
      </c>
      <c r="O11261" t="s">
        <v>186</v>
      </c>
      <c r="P11261" t="s">
        <v>187</v>
      </c>
      <c r="Q11261" t="s">
        <v>202</v>
      </c>
      <c r="R11261" t="s">
        <v>191</v>
      </c>
      <c r="S11261" t="s">
        <v>203</v>
      </c>
      <c r="T11261">
        <v>3</v>
      </c>
      <c r="U11261">
        <v>3</v>
      </c>
      <c r="V11261" t="s">
        <v>191</v>
      </c>
      <c r="W11261" t="s">
        <v>199</v>
      </c>
      <c r="X11261" t="s">
        <v>191</v>
      </c>
      <c r="Y11261" t="s">
        <v>193</v>
      </c>
      <c r="Z11261" t="s">
        <v>212</v>
      </c>
    </row>
    <row r="11262" spans="1:26" x14ac:dyDescent="0.2">
      <c r="A11262">
        <v>26331</v>
      </c>
      <c r="B11262">
        <v>26913</v>
      </c>
      <c r="C11262" s="23">
        <v>44255.402777777781</v>
      </c>
      <c r="D11262" s="23" t="str">
        <f t="shared" si="3607"/>
        <v>Sunday</v>
      </c>
      <c r="E11262" s="24">
        <f t="shared" si="3608"/>
        <v>44255</v>
      </c>
      <c r="F11262" s="22">
        <f t="shared" si="3609"/>
        <v>2021</v>
      </c>
      <c r="G11262" s="25">
        <f t="shared" si="3604"/>
        <v>0.40277777778101154</v>
      </c>
      <c r="H11262" t="s">
        <v>191</v>
      </c>
      <c r="K11262" s="23">
        <v>44255.518055555556</v>
      </c>
      <c r="L11262" s="23"/>
      <c r="M11262" s="23"/>
      <c r="N11262" t="s">
        <v>185</v>
      </c>
      <c r="O11262" t="s">
        <v>186</v>
      </c>
      <c r="P11262" t="s">
        <v>187</v>
      </c>
      <c r="Q11262" t="s">
        <v>202</v>
      </c>
      <c r="R11262" t="s">
        <v>238</v>
      </c>
      <c r="S11262" t="s">
        <v>203</v>
      </c>
      <c r="T11262">
        <v>2</v>
      </c>
      <c r="U11262">
        <v>2</v>
      </c>
      <c r="V11262" t="s">
        <v>191</v>
      </c>
      <c r="W11262" t="s">
        <v>210</v>
      </c>
      <c r="X11262" t="s">
        <v>191</v>
      </c>
      <c r="Y11262" t="s">
        <v>193</v>
      </c>
      <c r="Z11262" t="s">
        <v>191</v>
      </c>
    </row>
    <row r="11263" spans="1:26" x14ac:dyDescent="0.2">
      <c r="A11263">
        <v>26335</v>
      </c>
      <c r="B11263">
        <v>26336</v>
      </c>
      <c r="C11263" s="23">
        <v>44254.482638888891</v>
      </c>
      <c r="D11263" s="23" t="str">
        <f t="shared" si="3607"/>
        <v>Saturday</v>
      </c>
      <c r="E11263" s="24">
        <f t="shared" si="3608"/>
        <v>44254</v>
      </c>
      <c r="F11263" s="22">
        <f t="shared" si="3609"/>
        <v>2021</v>
      </c>
      <c r="G11263" s="25">
        <f t="shared" si="3604"/>
        <v>0.48263888889050577</v>
      </c>
      <c r="H11263" t="s">
        <v>191</v>
      </c>
      <c r="K11263" s="23">
        <v>44254.625</v>
      </c>
      <c r="L11263" s="23"/>
      <c r="M11263" s="23"/>
      <c r="N11263" t="s">
        <v>185</v>
      </c>
      <c r="O11263" t="s">
        <v>186</v>
      </c>
      <c r="P11263" t="s">
        <v>187</v>
      </c>
      <c r="Q11263" t="s">
        <v>202</v>
      </c>
      <c r="R11263" t="s">
        <v>191</v>
      </c>
      <c r="S11263" t="s">
        <v>203</v>
      </c>
      <c r="T11263">
        <v>2</v>
      </c>
      <c r="U11263">
        <v>2</v>
      </c>
      <c r="V11263" t="s">
        <v>397</v>
      </c>
      <c r="W11263" t="s">
        <v>199</v>
      </c>
      <c r="X11263" t="s">
        <v>191</v>
      </c>
      <c r="Y11263" t="s">
        <v>193</v>
      </c>
      <c r="Z11263" t="s">
        <v>212</v>
      </c>
    </row>
    <row r="11264" spans="1:26" x14ac:dyDescent="0.2">
      <c r="A11264">
        <v>26337</v>
      </c>
      <c r="B11264">
        <v>26338</v>
      </c>
      <c r="C11264" s="23">
        <v>44254.372916666667</v>
      </c>
      <c r="D11264" s="23" t="str">
        <f t="shared" si="3607"/>
        <v>Saturday</v>
      </c>
      <c r="E11264" s="24">
        <f t="shared" si="3608"/>
        <v>44254</v>
      </c>
      <c r="F11264" s="22">
        <f t="shared" si="3609"/>
        <v>2021</v>
      </c>
      <c r="G11264" s="25">
        <f t="shared" si="3604"/>
        <v>0.37291666666715173</v>
      </c>
      <c r="H11264" t="s">
        <v>191</v>
      </c>
      <c r="K11264" s="23">
        <v>44254.490277777775</v>
      </c>
      <c r="L11264" s="23"/>
      <c r="M11264" s="23"/>
      <c r="N11264" t="s">
        <v>185</v>
      </c>
      <c r="O11264" t="s">
        <v>186</v>
      </c>
      <c r="P11264" t="s">
        <v>237</v>
      </c>
      <c r="Q11264" t="s">
        <v>202</v>
      </c>
      <c r="R11264" t="s">
        <v>198</v>
      </c>
      <c r="S11264" t="s">
        <v>203</v>
      </c>
      <c r="T11264">
        <v>3</v>
      </c>
      <c r="U11264">
        <v>3</v>
      </c>
      <c r="V11264" t="s">
        <v>959</v>
      </c>
      <c r="W11264" t="s">
        <v>196</v>
      </c>
      <c r="X11264" t="s">
        <v>191</v>
      </c>
      <c r="Y11264" t="s">
        <v>193</v>
      </c>
      <c r="Z11264" t="s">
        <v>212</v>
      </c>
    </row>
    <row r="11265" spans="1:26" x14ac:dyDescent="0.2">
      <c r="A11265">
        <v>26340</v>
      </c>
      <c r="B11265">
        <v>26341</v>
      </c>
      <c r="C11265" s="23">
        <v>44252.38958333333</v>
      </c>
      <c r="D11265" s="23" t="str">
        <f t="shared" si="3607"/>
        <v>Thursday</v>
      </c>
      <c r="E11265" s="24">
        <f t="shared" si="3608"/>
        <v>44252</v>
      </c>
      <c r="F11265" s="22">
        <f t="shared" si="3609"/>
        <v>2021</v>
      </c>
      <c r="G11265" s="25">
        <f t="shared" si="3604"/>
        <v>0.38958333332993789</v>
      </c>
      <c r="H11265" s="23">
        <v>44252.532638888886</v>
      </c>
      <c r="I11265" s="24">
        <f t="shared" ref="I11265:I11267" si="3638">INT(H11265)</f>
        <v>44252</v>
      </c>
      <c r="J11265" s="25">
        <f t="shared" ref="J11265:J11267" si="3639">MOD(H11265,1)</f>
        <v>0.53263888888614019</v>
      </c>
      <c r="K11265" s="23">
        <v>44252.565972222219</v>
      </c>
      <c r="L11265" s="24">
        <f t="shared" ref="L11265:L11267" si="3640">INT(K11265)</f>
        <v>44252</v>
      </c>
      <c r="M11265" s="25">
        <f t="shared" ref="M11265:M11267" si="3641">MOD(K11265,1)</f>
        <v>0.56597222221898846</v>
      </c>
      <c r="N11265" t="s">
        <v>185</v>
      </c>
      <c r="O11265" t="s">
        <v>186</v>
      </c>
      <c r="P11265" t="s">
        <v>187</v>
      </c>
      <c r="Q11265" t="s">
        <v>228</v>
      </c>
      <c r="R11265" t="s">
        <v>198</v>
      </c>
      <c r="S11265" t="s">
        <v>229</v>
      </c>
      <c r="T11265">
        <v>2</v>
      </c>
      <c r="U11265">
        <v>2</v>
      </c>
      <c r="V11265" t="s">
        <v>191</v>
      </c>
      <c r="W11265" t="s">
        <v>199</v>
      </c>
      <c r="X11265" t="s">
        <v>191</v>
      </c>
      <c r="Y11265" t="s">
        <v>193</v>
      </c>
      <c r="Z11265" t="s">
        <v>200</v>
      </c>
    </row>
    <row r="11266" spans="1:26" x14ac:dyDescent="0.2">
      <c r="A11266">
        <v>26343</v>
      </c>
      <c r="B11266">
        <v>26344</v>
      </c>
      <c r="C11266" s="23">
        <v>44253.613888888889</v>
      </c>
      <c r="D11266" s="23" t="str">
        <f t="shared" si="3607"/>
        <v>Friday</v>
      </c>
      <c r="E11266" s="24">
        <f t="shared" si="3608"/>
        <v>44253</v>
      </c>
      <c r="F11266" s="22">
        <f t="shared" si="3609"/>
        <v>2021</v>
      </c>
      <c r="G11266" s="25">
        <f t="shared" ref="G11266:G11329" si="3642">MOD(C11266,1)</f>
        <v>0.61388888888905058</v>
      </c>
      <c r="H11266" s="23">
        <v>44253.77847222222</v>
      </c>
      <c r="I11266" s="24">
        <f t="shared" si="3638"/>
        <v>44253</v>
      </c>
      <c r="J11266" s="25">
        <f t="shared" si="3639"/>
        <v>0.77847222222044365</v>
      </c>
      <c r="K11266" s="23">
        <v>44253.888888888891</v>
      </c>
      <c r="L11266" s="24">
        <f t="shared" si="3640"/>
        <v>44253</v>
      </c>
      <c r="M11266" s="25">
        <f t="shared" si="3641"/>
        <v>0.88888888889050577</v>
      </c>
      <c r="N11266" t="s">
        <v>215</v>
      </c>
      <c r="O11266" t="s">
        <v>186</v>
      </c>
      <c r="P11266" t="s">
        <v>187</v>
      </c>
      <c r="Q11266" t="s">
        <v>228</v>
      </c>
      <c r="R11266" t="s">
        <v>198</v>
      </c>
      <c r="S11266" t="s">
        <v>190</v>
      </c>
      <c r="T11266">
        <v>2</v>
      </c>
      <c r="U11266">
        <v>2</v>
      </c>
      <c r="V11266" t="s">
        <v>277</v>
      </c>
      <c r="W11266" t="s">
        <v>199</v>
      </c>
      <c r="X11266" t="s">
        <v>191</v>
      </c>
      <c r="Y11266" t="s">
        <v>193</v>
      </c>
      <c r="Z11266" t="s">
        <v>200</v>
      </c>
    </row>
    <row r="11267" spans="1:26" x14ac:dyDescent="0.2">
      <c r="A11267">
        <v>26343</v>
      </c>
      <c r="B11267">
        <v>26344</v>
      </c>
      <c r="C11267" s="23">
        <v>44253.613888888889</v>
      </c>
      <c r="D11267" s="23" t="str">
        <f t="shared" ref="D11267:D11330" si="3643">TEXT(E11267,"DDDD")</f>
        <v>Friday</v>
      </c>
      <c r="E11267" s="24">
        <f t="shared" ref="E11267:E11330" si="3644">INT(C11267)</f>
        <v>44253</v>
      </c>
      <c r="F11267" s="22">
        <f t="shared" ref="F11267:F11330" si="3645">YEAR(E11267)</f>
        <v>2021</v>
      </c>
      <c r="G11267" s="25">
        <f t="shared" si="3642"/>
        <v>0.61388888888905058</v>
      </c>
      <c r="H11267" s="23">
        <v>44253.77847222222</v>
      </c>
      <c r="I11267" s="24">
        <f t="shared" si="3638"/>
        <v>44253</v>
      </c>
      <c r="J11267" s="25">
        <f t="shared" si="3639"/>
        <v>0.77847222222044365</v>
      </c>
      <c r="K11267" s="23">
        <v>44253.888888888891</v>
      </c>
      <c r="L11267" s="24">
        <f t="shared" si="3640"/>
        <v>44253</v>
      </c>
      <c r="M11267" s="25">
        <f t="shared" si="3641"/>
        <v>0.88888888889050577</v>
      </c>
      <c r="N11267" t="s">
        <v>215</v>
      </c>
      <c r="O11267" t="s">
        <v>186</v>
      </c>
      <c r="P11267" t="s">
        <v>187</v>
      </c>
      <c r="Q11267" t="s">
        <v>228</v>
      </c>
      <c r="R11267" t="s">
        <v>198</v>
      </c>
      <c r="S11267" t="s">
        <v>190</v>
      </c>
      <c r="T11267">
        <v>2</v>
      </c>
      <c r="U11267">
        <v>2</v>
      </c>
      <c r="V11267" t="s">
        <v>191</v>
      </c>
      <c r="W11267" t="s">
        <v>199</v>
      </c>
      <c r="X11267" t="s">
        <v>191</v>
      </c>
      <c r="Y11267" t="s">
        <v>207</v>
      </c>
      <c r="Z11267" t="s">
        <v>191</v>
      </c>
    </row>
    <row r="11268" spans="1:26" x14ac:dyDescent="0.2">
      <c r="A11268">
        <v>26343</v>
      </c>
      <c r="B11268">
        <v>38154</v>
      </c>
      <c r="C11268" s="23">
        <v>44287.949305555558</v>
      </c>
      <c r="D11268" s="23" t="str">
        <f t="shared" si="3643"/>
        <v>Thursday</v>
      </c>
      <c r="E11268" s="24">
        <f t="shared" si="3644"/>
        <v>44287</v>
      </c>
      <c r="F11268" s="22">
        <f t="shared" si="3645"/>
        <v>2021</v>
      </c>
      <c r="G11268" s="25">
        <f t="shared" si="3642"/>
        <v>0.9493055555576575</v>
      </c>
      <c r="H11268" t="s">
        <v>191</v>
      </c>
      <c r="K11268" s="23">
        <v>44288.168749999997</v>
      </c>
      <c r="L11268" s="23"/>
      <c r="M11268" s="23"/>
      <c r="N11268" t="s">
        <v>185</v>
      </c>
      <c r="O11268" t="s">
        <v>186</v>
      </c>
      <c r="P11268" t="s">
        <v>187</v>
      </c>
      <c r="Q11268" t="s">
        <v>202</v>
      </c>
      <c r="R11268" t="s">
        <v>198</v>
      </c>
      <c r="S11268" t="s">
        <v>203</v>
      </c>
      <c r="T11268">
        <v>2</v>
      </c>
      <c r="U11268">
        <v>2</v>
      </c>
      <c r="V11268" t="s">
        <v>191</v>
      </c>
      <c r="W11268" t="s">
        <v>199</v>
      </c>
      <c r="X11268" t="s">
        <v>191</v>
      </c>
      <c r="Y11268" t="s">
        <v>207</v>
      </c>
      <c r="Z11268" t="s">
        <v>191</v>
      </c>
    </row>
    <row r="11269" spans="1:26" x14ac:dyDescent="0.2">
      <c r="A11269">
        <v>26345</v>
      </c>
      <c r="B11269">
        <v>26346</v>
      </c>
      <c r="C11269" s="23">
        <v>44250.677083333336</v>
      </c>
      <c r="D11269" s="23" t="str">
        <f t="shared" si="3643"/>
        <v>Tuesday</v>
      </c>
      <c r="E11269" s="24">
        <f t="shared" si="3644"/>
        <v>44250</v>
      </c>
      <c r="F11269" s="22">
        <f t="shared" si="3645"/>
        <v>2021</v>
      </c>
      <c r="G11269" s="25">
        <f t="shared" si="3642"/>
        <v>0.67708333333575865</v>
      </c>
      <c r="H11269" t="s">
        <v>191</v>
      </c>
      <c r="K11269" t="s">
        <v>191</v>
      </c>
      <c r="N11269" t="s">
        <v>185</v>
      </c>
      <c r="O11269" t="s">
        <v>186</v>
      </c>
      <c r="P11269" t="s">
        <v>187</v>
      </c>
      <c r="Q11269" t="s">
        <v>228</v>
      </c>
      <c r="R11269" t="s">
        <v>198</v>
      </c>
      <c r="S11269" t="s">
        <v>229</v>
      </c>
      <c r="T11269">
        <v>2</v>
      </c>
      <c r="U11269">
        <v>2</v>
      </c>
      <c r="V11269" t="s">
        <v>1120</v>
      </c>
      <c r="W11269" t="s">
        <v>199</v>
      </c>
      <c r="X11269" t="s">
        <v>191</v>
      </c>
      <c r="Y11269" t="s">
        <v>193</v>
      </c>
      <c r="Z11269" t="s">
        <v>200</v>
      </c>
    </row>
    <row r="11270" spans="1:26" x14ac:dyDescent="0.2">
      <c r="A11270">
        <v>26347</v>
      </c>
      <c r="B11270">
        <v>26348</v>
      </c>
      <c r="C11270" s="23">
        <v>44253.852777777778</v>
      </c>
      <c r="D11270" s="23" t="str">
        <f t="shared" si="3643"/>
        <v>Friday</v>
      </c>
      <c r="E11270" s="24">
        <f t="shared" si="3644"/>
        <v>44253</v>
      </c>
      <c r="F11270" s="22">
        <f t="shared" si="3645"/>
        <v>2021</v>
      </c>
      <c r="G11270" s="25">
        <f t="shared" si="3642"/>
        <v>0.85277777777810115</v>
      </c>
      <c r="H11270" t="s">
        <v>191</v>
      </c>
      <c r="K11270" s="23">
        <v>44254.161805555559</v>
      </c>
      <c r="L11270" s="23"/>
      <c r="M11270" s="23"/>
      <c r="N11270" t="s">
        <v>185</v>
      </c>
      <c r="O11270" t="s">
        <v>186</v>
      </c>
      <c r="P11270" t="s">
        <v>187</v>
      </c>
      <c r="Q11270" t="s">
        <v>202</v>
      </c>
      <c r="R11270" t="s">
        <v>201</v>
      </c>
      <c r="S11270" t="s">
        <v>203</v>
      </c>
      <c r="T11270">
        <v>3</v>
      </c>
      <c r="U11270">
        <v>3</v>
      </c>
      <c r="V11270" t="s">
        <v>191</v>
      </c>
      <c r="W11270" t="s">
        <v>210</v>
      </c>
      <c r="X11270" t="s">
        <v>191</v>
      </c>
      <c r="Y11270" t="s">
        <v>193</v>
      </c>
      <c r="Z11270" t="s">
        <v>212</v>
      </c>
    </row>
    <row r="11271" spans="1:26" x14ac:dyDescent="0.2">
      <c r="A11271">
        <v>26354</v>
      </c>
      <c r="B11271">
        <v>34320</v>
      </c>
      <c r="C11271" s="23">
        <v>44277.004166666666</v>
      </c>
      <c r="D11271" s="23" t="str">
        <f t="shared" si="3643"/>
        <v>Monday</v>
      </c>
      <c r="E11271" s="24">
        <f t="shared" si="3644"/>
        <v>44277</v>
      </c>
      <c r="F11271" s="22">
        <f t="shared" si="3645"/>
        <v>2021</v>
      </c>
      <c r="G11271" s="25">
        <f t="shared" si="3642"/>
        <v>4.166666665696539E-3</v>
      </c>
      <c r="H11271" s="23">
        <v>44277.074305555558</v>
      </c>
      <c r="I11271" s="24">
        <f>INT(H11271)</f>
        <v>44277</v>
      </c>
      <c r="J11271" s="25">
        <f>MOD(H11271,1)</f>
        <v>7.4305555557657499E-2</v>
      </c>
      <c r="K11271" s="23">
        <v>44277.316666666666</v>
      </c>
      <c r="L11271" s="24">
        <f>INT(K11271)</f>
        <v>44277</v>
      </c>
      <c r="M11271" s="25">
        <f>MOD(K11271,1)</f>
        <v>0.31666666666569654</v>
      </c>
      <c r="N11271" t="s">
        <v>185</v>
      </c>
      <c r="O11271" t="s">
        <v>186</v>
      </c>
      <c r="P11271" t="s">
        <v>187</v>
      </c>
      <c r="Q11271" t="s">
        <v>228</v>
      </c>
      <c r="R11271" t="s">
        <v>198</v>
      </c>
      <c r="S11271" t="s">
        <v>229</v>
      </c>
      <c r="T11271">
        <v>2</v>
      </c>
      <c r="U11271">
        <v>2</v>
      </c>
      <c r="V11271" t="s">
        <v>191</v>
      </c>
      <c r="W11271" t="s">
        <v>222</v>
      </c>
      <c r="X11271" t="s">
        <v>191</v>
      </c>
      <c r="Y11271" t="s">
        <v>197</v>
      </c>
      <c r="Z11271" t="s">
        <v>191</v>
      </c>
    </row>
    <row r="11272" spans="1:26" x14ac:dyDescent="0.2">
      <c r="A11272">
        <v>26361</v>
      </c>
      <c r="B11272">
        <v>26362</v>
      </c>
      <c r="C11272" s="23">
        <v>44254.602083333331</v>
      </c>
      <c r="D11272" s="23" t="str">
        <f t="shared" si="3643"/>
        <v>Saturday</v>
      </c>
      <c r="E11272" s="24">
        <f t="shared" si="3644"/>
        <v>44254</v>
      </c>
      <c r="F11272" s="22">
        <f t="shared" si="3645"/>
        <v>2021</v>
      </c>
      <c r="G11272" s="25">
        <f t="shared" si="3642"/>
        <v>0.60208333333139308</v>
      </c>
      <c r="H11272" t="s">
        <v>191</v>
      </c>
      <c r="K11272" s="23">
        <v>44254.709027777775</v>
      </c>
      <c r="L11272" s="23"/>
      <c r="M11272" s="23"/>
      <c r="N11272" t="s">
        <v>185</v>
      </c>
      <c r="O11272" t="s">
        <v>186</v>
      </c>
      <c r="P11272" t="s">
        <v>237</v>
      </c>
      <c r="Q11272" t="s">
        <v>202</v>
      </c>
      <c r="R11272" t="s">
        <v>198</v>
      </c>
      <c r="S11272" t="s">
        <v>203</v>
      </c>
      <c r="T11272">
        <v>3</v>
      </c>
      <c r="U11272">
        <v>3</v>
      </c>
      <c r="V11272" t="s">
        <v>191</v>
      </c>
      <c r="W11272" t="s">
        <v>199</v>
      </c>
      <c r="X11272" t="s">
        <v>191</v>
      </c>
      <c r="Y11272" t="s">
        <v>193</v>
      </c>
      <c r="Z11272" t="s">
        <v>191</v>
      </c>
    </row>
    <row r="11273" spans="1:26" x14ac:dyDescent="0.2">
      <c r="A11273">
        <v>26363</v>
      </c>
      <c r="B11273">
        <v>26364</v>
      </c>
      <c r="C11273" s="23">
        <v>44254.488194444442</v>
      </c>
      <c r="D11273" s="23" t="str">
        <f t="shared" si="3643"/>
        <v>Saturday</v>
      </c>
      <c r="E11273" s="24">
        <f t="shared" si="3644"/>
        <v>44254</v>
      </c>
      <c r="F11273" s="22">
        <f t="shared" si="3645"/>
        <v>2021</v>
      </c>
      <c r="G11273" s="25">
        <f t="shared" si="3642"/>
        <v>0.4881944444423425</v>
      </c>
      <c r="H11273" t="s">
        <v>191</v>
      </c>
      <c r="K11273" s="23">
        <v>44254.513194444444</v>
      </c>
      <c r="L11273" s="23"/>
      <c r="M11273" s="23"/>
      <c r="N11273" t="s">
        <v>185</v>
      </c>
      <c r="O11273" t="s">
        <v>186</v>
      </c>
      <c r="P11273" t="s">
        <v>187</v>
      </c>
      <c r="Q11273" t="s">
        <v>202</v>
      </c>
      <c r="R11273" t="s">
        <v>208</v>
      </c>
      <c r="S11273" t="s">
        <v>203</v>
      </c>
      <c r="T11273">
        <v>3</v>
      </c>
      <c r="U11273">
        <v>3</v>
      </c>
      <c r="V11273" t="s">
        <v>191</v>
      </c>
      <c r="W11273" t="s">
        <v>199</v>
      </c>
      <c r="X11273" t="s">
        <v>191</v>
      </c>
      <c r="Y11273" t="s">
        <v>193</v>
      </c>
      <c r="Z11273" t="s">
        <v>212</v>
      </c>
    </row>
    <row r="11274" spans="1:26" x14ac:dyDescent="0.2">
      <c r="A11274">
        <v>26373</v>
      </c>
      <c r="B11274">
        <v>26374</v>
      </c>
      <c r="C11274" s="23">
        <v>44254.725694444445</v>
      </c>
      <c r="D11274" s="23" t="str">
        <f t="shared" si="3643"/>
        <v>Saturday</v>
      </c>
      <c r="E11274" s="24">
        <f t="shared" si="3644"/>
        <v>44254</v>
      </c>
      <c r="F11274" s="22">
        <f t="shared" si="3645"/>
        <v>2021</v>
      </c>
      <c r="G11274" s="25">
        <f t="shared" si="3642"/>
        <v>0.72569444444525288</v>
      </c>
      <c r="H11274" t="s">
        <v>191</v>
      </c>
      <c r="K11274" s="23">
        <v>44254.773611111108</v>
      </c>
      <c r="L11274" s="23"/>
      <c r="M11274" s="23"/>
      <c r="N11274" t="s">
        <v>185</v>
      </c>
      <c r="O11274" t="s">
        <v>186</v>
      </c>
      <c r="P11274" t="s">
        <v>187</v>
      </c>
      <c r="Q11274" t="s">
        <v>202</v>
      </c>
      <c r="R11274" t="s">
        <v>198</v>
      </c>
      <c r="S11274" t="s">
        <v>203</v>
      </c>
      <c r="T11274">
        <v>3</v>
      </c>
      <c r="U11274">
        <v>3</v>
      </c>
      <c r="V11274" t="s">
        <v>191</v>
      </c>
      <c r="W11274" t="s">
        <v>199</v>
      </c>
      <c r="X11274" t="s">
        <v>191</v>
      </c>
      <c r="Y11274" t="s">
        <v>193</v>
      </c>
      <c r="Z11274" t="s">
        <v>205</v>
      </c>
    </row>
    <row r="11275" spans="1:26" x14ac:dyDescent="0.2">
      <c r="A11275">
        <v>26375</v>
      </c>
      <c r="B11275">
        <v>26376</v>
      </c>
      <c r="C11275" s="23">
        <v>44254.487500000003</v>
      </c>
      <c r="D11275" s="23" t="str">
        <f t="shared" si="3643"/>
        <v>Saturday</v>
      </c>
      <c r="E11275" s="24">
        <f t="shared" si="3644"/>
        <v>44254</v>
      </c>
      <c r="F11275" s="22">
        <f t="shared" si="3645"/>
        <v>2021</v>
      </c>
      <c r="G11275" s="25">
        <f t="shared" si="3642"/>
        <v>0.48750000000291038</v>
      </c>
      <c r="H11275" t="s">
        <v>191</v>
      </c>
      <c r="K11275" s="23">
        <v>44254.619444444441</v>
      </c>
      <c r="L11275" s="23"/>
      <c r="M11275" s="23"/>
      <c r="N11275" t="s">
        <v>185</v>
      </c>
      <c r="O11275" t="s">
        <v>186</v>
      </c>
      <c r="P11275" t="s">
        <v>187</v>
      </c>
      <c r="Q11275" t="s">
        <v>202</v>
      </c>
      <c r="R11275" t="s">
        <v>198</v>
      </c>
      <c r="S11275" t="s">
        <v>203</v>
      </c>
      <c r="T11275">
        <v>3</v>
      </c>
      <c r="U11275">
        <v>3</v>
      </c>
      <c r="V11275" t="s">
        <v>1121</v>
      </c>
      <c r="W11275" t="s">
        <v>240</v>
      </c>
      <c r="X11275" t="s">
        <v>191</v>
      </c>
      <c r="Y11275" t="s">
        <v>193</v>
      </c>
      <c r="Z11275" t="s">
        <v>205</v>
      </c>
    </row>
    <row r="11276" spans="1:26" x14ac:dyDescent="0.2">
      <c r="A11276">
        <v>26377</v>
      </c>
      <c r="B11276">
        <v>26378</v>
      </c>
      <c r="C11276" s="23">
        <v>44254.705555555556</v>
      </c>
      <c r="D11276" s="23" t="str">
        <f t="shared" si="3643"/>
        <v>Saturday</v>
      </c>
      <c r="E11276" s="24">
        <f t="shared" si="3644"/>
        <v>44254</v>
      </c>
      <c r="F11276" s="22">
        <f t="shared" si="3645"/>
        <v>2021</v>
      </c>
      <c r="G11276" s="25">
        <f t="shared" si="3642"/>
        <v>0.70555555555620231</v>
      </c>
      <c r="H11276" t="s">
        <v>191</v>
      </c>
      <c r="K11276" s="23">
        <v>44254.859027777777</v>
      </c>
      <c r="L11276" s="23"/>
      <c r="M11276" s="23"/>
      <c r="N11276" t="s">
        <v>185</v>
      </c>
      <c r="O11276" t="s">
        <v>186</v>
      </c>
      <c r="P11276" t="s">
        <v>187</v>
      </c>
      <c r="Q11276" t="s">
        <v>202</v>
      </c>
      <c r="R11276" t="s">
        <v>221</v>
      </c>
      <c r="S11276" t="s">
        <v>203</v>
      </c>
      <c r="T11276">
        <v>4</v>
      </c>
      <c r="U11276">
        <v>4</v>
      </c>
      <c r="V11276" t="s">
        <v>191</v>
      </c>
      <c r="W11276" t="s">
        <v>196</v>
      </c>
      <c r="X11276" t="s">
        <v>191</v>
      </c>
      <c r="Y11276" t="s">
        <v>193</v>
      </c>
      <c r="Z11276" t="s">
        <v>212</v>
      </c>
    </row>
    <row r="11277" spans="1:26" x14ac:dyDescent="0.2">
      <c r="A11277">
        <v>26379</v>
      </c>
      <c r="B11277">
        <v>26380</v>
      </c>
      <c r="C11277" s="23">
        <v>44254.12222222222</v>
      </c>
      <c r="D11277" s="23" t="str">
        <f t="shared" si="3643"/>
        <v>Saturday</v>
      </c>
      <c r="E11277" s="24">
        <f t="shared" si="3644"/>
        <v>44254</v>
      </c>
      <c r="F11277" s="22">
        <f t="shared" si="3645"/>
        <v>2021</v>
      </c>
      <c r="G11277" s="25">
        <f t="shared" si="3642"/>
        <v>0.12222222222044365</v>
      </c>
      <c r="H11277" t="s">
        <v>191</v>
      </c>
      <c r="K11277" s="23">
        <v>44254.12777777778</v>
      </c>
      <c r="L11277" s="23"/>
      <c r="M11277" s="23"/>
      <c r="N11277" t="s">
        <v>185</v>
      </c>
      <c r="O11277" t="s">
        <v>186</v>
      </c>
      <c r="P11277" t="s">
        <v>187</v>
      </c>
      <c r="Q11277" t="s">
        <v>202</v>
      </c>
      <c r="R11277" t="s">
        <v>191</v>
      </c>
      <c r="S11277" t="s">
        <v>203</v>
      </c>
      <c r="T11277">
        <v>3</v>
      </c>
      <c r="U11277">
        <v>3</v>
      </c>
      <c r="V11277" t="s">
        <v>191</v>
      </c>
      <c r="W11277" t="s">
        <v>240</v>
      </c>
      <c r="X11277" t="s">
        <v>191</v>
      </c>
      <c r="Y11277" t="s">
        <v>193</v>
      </c>
      <c r="Z11277" t="s">
        <v>191</v>
      </c>
    </row>
    <row r="11278" spans="1:26" x14ac:dyDescent="0.2">
      <c r="A11278">
        <v>26379</v>
      </c>
      <c r="B11278">
        <v>37419</v>
      </c>
      <c r="C11278" s="23">
        <v>44283.677083333336</v>
      </c>
      <c r="D11278" s="23" t="str">
        <f t="shared" si="3643"/>
        <v>Sunday</v>
      </c>
      <c r="E11278" s="24">
        <f t="shared" si="3644"/>
        <v>44283</v>
      </c>
      <c r="F11278" s="22">
        <f t="shared" si="3645"/>
        <v>2021</v>
      </c>
      <c r="G11278" s="25">
        <f t="shared" si="3642"/>
        <v>0.67708333333575865</v>
      </c>
      <c r="H11278" t="s">
        <v>191</v>
      </c>
      <c r="K11278" s="23">
        <v>44283.793055555558</v>
      </c>
      <c r="L11278" s="23"/>
      <c r="M11278" s="23"/>
      <c r="N11278" t="s">
        <v>185</v>
      </c>
      <c r="O11278" t="s">
        <v>186</v>
      </c>
      <c r="P11278" t="s">
        <v>187</v>
      </c>
      <c r="Q11278" t="s">
        <v>202</v>
      </c>
      <c r="R11278" t="s">
        <v>198</v>
      </c>
      <c r="S11278" t="s">
        <v>203</v>
      </c>
      <c r="T11278">
        <v>4</v>
      </c>
      <c r="U11278">
        <v>4</v>
      </c>
      <c r="V11278" t="s">
        <v>191</v>
      </c>
      <c r="W11278" t="s">
        <v>240</v>
      </c>
      <c r="X11278" t="s">
        <v>191</v>
      </c>
      <c r="Y11278" t="s">
        <v>193</v>
      </c>
      <c r="Z11278" t="s">
        <v>212</v>
      </c>
    </row>
    <row r="11279" spans="1:26" x14ac:dyDescent="0.2">
      <c r="A11279">
        <v>26383</v>
      </c>
      <c r="B11279">
        <v>26384</v>
      </c>
      <c r="C11279" s="23">
        <v>44252.692361111112</v>
      </c>
      <c r="D11279" s="23" t="str">
        <f t="shared" si="3643"/>
        <v>Thursday</v>
      </c>
      <c r="E11279" s="24">
        <f t="shared" si="3644"/>
        <v>44252</v>
      </c>
      <c r="F11279" s="22">
        <f t="shared" si="3645"/>
        <v>2021</v>
      </c>
      <c r="G11279" s="25">
        <f t="shared" si="3642"/>
        <v>0.69236111111240461</v>
      </c>
      <c r="H11279" s="23">
        <v>44252.853472222225</v>
      </c>
      <c r="I11279" s="24">
        <f>INT(H11279)</f>
        <v>44252</v>
      </c>
      <c r="J11279" s="25">
        <f>MOD(H11279,1)</f>
        <v>0.85347222222480923</v>
      </c>
      <c r="K11279" s="23">
        <v>44252.939583333333</v>
      </c>
      <c r="L11279" s="24">
        <f>INT(K11279)</f>
        <v>44252</v>
      </c>
      <c r="M11279" s="25">
        <f>MOD(K11279,1)</f>
        <v>0.93958333333284827</v>
      </c>
      <c r="N11279" t="s">
        <v>185</v>
      </c>
      <c r="O11279" t="s">
        <v>186</v>
      </c>
      <c r="P11279" t="s">
        <v>187</v>
      </c>
      <c r="Q11279" t="s">
        <v>228</v>
      </c>
      <c r="R11279" t="s">
        <v>198</v>
      </c>
      <c r="S11279" t="s">
        <v>229</v>
      </c>
      <c r="T11279">
        <v>3</v>
      </c>
      <c r="U11279">
        <v>3</v>
      </c>
      <c r="V11279" t="s">
        <v>191</v>
      </c>
      <c r="W11279" t="s">
        <v>196</v>
      </c>
      <c r="X11279" t="s">
        <v>191</v>
      </c>
      <c r="Y11279" t="s">
        <v>197</v>
      </c>
      <c r="Z11279" t="s">
        <v>191</v>
      </c>
    </row>
    <row r="11280" spans="1:26" x14ac:dyDescent="0.2">
      <c r="A11280">
        <v>26389</v>
      </c>
      <c r="B11280">
        <v>26390</v>
      </c>
      <c r="C11280" s="23">
        <v>44254.05</v>
      </c>
      <c r="D11280" s="23" t="str">
        <f t="shared" si="3643"/>
        <v>Saturday</v>
      </c>
      <c r="E11280" s="24">
        <f t="shared" si="3644"/>
        <v>44254</v>
      </c>
      <c r="F11280" s="22">
        <f t="shared" si="3645"/>
        <v>2021</v>
      </c>
      <c r="G11280" s="25">
        <f t="shared" si="3642"/>
        <v>5.0000000002910383E-2</v>
      </c>
      <c r="H11280" t="s">
        <v>191</v>
      </c>
      <c r="K11280" s="23">
        <v>44254.268055555556</v>
      </c>
      <c r="L11280" s="23"/>
      <c r="M11280" s="23"/>
      <c r="N11280" t="s">
        <v>185</v>
      </c>
      <c r="O11280" t="s">
        <v>186</v>
      </c>
      <c r="P11280" t="s">
        <v>187</v>
      </c>
      <c r="Q11280" t="s">
        <v>202</v>
      </c>
      <c r="R11280" t="s">
        <v>198</v>
      </c>
      <c r="S11280" t="s">
        <v>203</v>
      </c>
      <c r="T11280">
        <v>3</v>
      </c>
      <c r="U11280">
        <v>3</v>
      </c>
      <c r="V11280" t="s">
        <v>191</v>
      </c>
      <c r="W11280" t="s">
        <v>216</v>
      </c>
      <c r="X11280" t="s">
        <v>191</v>
      </c>
      <c r="Y11280" t="s">
        <v>193</v>
      </c>
      <c r="Z11280" t="s">
        <v>205</v>
      </c>
    </row>
    <row r="11281" spans="1:26" x14ac:dyDescent="0.2">
      <c r="A11281">
        <v>26391</v>
      </c>
      <c r="B11281">
        <v>26392</v>
      </c>
      <c r="C11281" s="23">
        <v>44254.771527777775</v>
      </c>
      <c r="D11281" s="23" t="str">
        <f t="shared" si="3643"/>
        <v>Saturday</v>
      </c>
      <c r="E11281" s="24">
        <f t="shared" si="3644"/>
        <v>44254</v>
      </c>
      <c r="F11281" s="22">
        <f t="shared" si="3645"/>
        <v>2021</v>
      </c>
      <c r="G11281" s="25">
        <f t="shared" si="3642"/>
        <v>0.77152777777519077</v>
      </c>
      <c r="H11281" t="s">
        <v>191</v>
      </c>
      <c r="K11281" s="23">
        <v>44254.776388888888</v>
      </c>
      <c r="L11281" s="23"/>
      <c r="M11281" s="23"/>
      <c r="N11281" t="s">
        <v>185</v>
      </c>
      <c r="O11281" t="s">
        <v>186</v>
      </c>
      <c r="P11281" t="s">
        <v>187</v>
      </c>
      <c r="Q11281" t="s">
        <v>202</v>
      </c>
      <c r="R11281" t="s">
        <v>198</v>
      </c>
      <c r="S11281" t="s">
        <v>203</v>
      </c>
      <c r="T11281">
        <v>3</v>
      </c>
      <c r="U11281">
        <v>3</v>
      </c>
      <c r="V11281" t="s">
        <v>191</v>
      </c>
      <c r="W11281" t="s">
        <v>216</v>
      </c>
      <c r="X11281" t="s">
        <v>191</v>
      </c>
      <c r="Y11281" t="s">
        <v>193</v>
      </c>
      <c r="Z11281" t="s">
        <v>212</v>
      </c>
    </row>
    <row r="11282" spans="1:26" x14ac:dyDescent="0.2">
      <c r="A11282">
        <v>26395</v>
      </c>
      <c r="B11282">
        <v>26396</v>
      </c>
      <c r="C11282" s="23">
        <v>44254.177777777775</v>
      </c>
      <c r="D11282" s="23" t="str">
        <f t="shared" si="3643"/>
        <v>Saturday</v>
      </c>
      <c r="E11282" s="24">
        <f t="shared" si="3644"/>
        <v>44254</v>
      </c>
      <c r="F11282" s="22">
        <f t="shared" si="3645"/>
        <v>2021</v>
      </c>
      <c r="G11282" s="25">
        <f t="shared" si="3642"/>
        <v>0.17777777777519077</v>
      </c>
      <c r="H11282" t="s">
        <v>191</v>
      </c>
      <c r="K11282" s="23">
        <v>44254.253472222219</v>
      </c>
      <c r="L11282" s="23"/>
      <c r="M11282" s="23"/>
      <c r="N11282" t="s">
        <v>185</v>
      </c>
      <c r="O11282" t="s">
        <v>186</v>
      </c>
      <c r="P11282" t="s">
        <v>187</v>
      </c>
      <c r="Q11282" t="s">
        <v>202</v>
      </c>
      <c r="R11282" t="s">
        <v>198</v>
      </c>
      <c r="S11282" t="s">
        <v>203</v>
      </c>
      <c r="T11282">
        <v>4</v>
      </c>
      <c r="U11282">
        <v>4</v>
      </c>
      <c r="V11282" t="s">
        <v>191</v>
      </c>
      <c r="W11282" t="s">
        <v>196</v>
      </c>
      <c r="X11282" t="s">
        <v>191</v>
      </c>
      <c r="Y11282" t="s">
        <v>207</v>
      </c>
      <c r="Z11282" t="s">
        <v>191</v>
      </c>
    </row>
    <row r="11283" spans="1:26" x14ac:dyDescent="0.2">
      <c r="A11283">
        <v>26397</v>
      </c>
      <c r="B11283">
        <v>26398</v>
      </c>
      <c r="C11283" s="23">
        <v>44254.567361111112</v>
      </c>
      <c r="D11283" s="23" t="str">
        <f t="shared" si="3643"/>
        <v>Saturday</v>
      </c>
      <c r="E11283" s="24">
        <f t="shared" si="3644"/>
        <v>44254</v>
      </c>
      <c r="F11283" s="22">
        <f t="shared" si="3645"/>
        <v>2021</v>
      </c>
      <c r="G11283" s="25">
        <f t="shared" si="3642"/>
        <v>0.56736111111240461</v>
      </c>
      <c r="H11283" t="s">
        <v>191</v>
      </c>
      <c r="K11283" s="23">
        <v>44254.7</v>
      </c>
      <c r="L11283" s="23"/>
      <c r="M11283" s="23"/>
      <c r="N11283" t="s">
        <v>185</v>
      </c>
      <c r="O11283" t="s">
        <v>186</v>
      </c>
      <c r="P11283" t="s">
        <v>187</v>
      </c>
      <c r="Q11283" t="s">
        <v>202</v>
      </c>
      <c r="R11283" t="s">
        <v>191</v>
      </c>
      <c r="S11283" t="s">
        <v>203</v>
      </c>
      <c r="T11283">
        <v>3</v>
      </c>
      <c r="U11283">
        <v>3</v>
      </c>
      <c r="V11283" t="s">
        <v>191</v>
      </c>
      <c r="W11283" t="s">
        <v>210</v>
      </c>
      <c r="X11283" t="s">
        <v>191</v>
      </c>
      <c r="Y11283" t="s">
        <v>193</v>
      </c>
      <c r="Z11283" t="s">
        <v>212</v>
      </c>
    </row>
    <row r="11284" spans="1:26" x14ac:dyDescent="0.2">
      <c r="A11284">
        <v>26399</v>
      </c>
      <c r="B11284">
        <v>26400</v>
      </c>
      <c r="C11284" s="23">
        <v>44254.42083333333</v>
      </c>
      <c r="D11284" s="23" t="str">
        <f t="shared" si="3643"/>
        <v>Saturday</v>
      </c>
      <c r="E11284" s="24">
        <f t="shared" si="3644"/>
        <v>44254</v>
      </c>
      <c r="F11284" s="22">
        <f t="shared" si="3645"/>
        <v>2021</v>
      </c>
      <c r="G11284" s="25">
        <f t="shared" si="3642"/>
        <v>0.42083333332993789</v>
      </c>
      <c r="H11284" t="s">
        <v>191</v>
      </c>
      <c r="K11284" s="23">
        <v>44254.54791666667</v>
      </c>
      <c r="L11284" s="23"/>
      <c r="M11284" s="23"/>
      <c r="N11284" t="s">
        <v>185</v>
      </c>
      <c r="O11284" t="s">
        <v>186</v>
      </c>
      <c r="P11284" t="s">
        <v>187</v>
      </c>
      <c r="Q11284" t="s">
        <v>202</v>
      </c>
      <c r="R11284" t="s">
        <v>198</v>
      </c>
      <c r="S11284" t="s">
        <v>203</v>
      </c>
      <c r="T11284">
        <v>3</v>
      </c>
      <c r="U11284">
        <v>3</v>
      </c>
      <c r="V11284" t="s">
        <v>191</v>
      </c>
      <c r="W11284" t="s">
        <v>210</v>
      </c>
      <c r="X11284" t="s">
        <v>191</v>
      </c>
      <c r="Y11284" t="s">
        <v>193</v>
      </c>
      <c r="Z11284" t="s">
        <v>191</v>
      </c>
    </row>
    <row r="11285" spans="1:26" x14ac:dyDescent="0.2">
      <c r="A11285">
        <v>26401</v>
      </c>
      <c r="B11285">
        <v>26402</v>
      </c>
      <c r="C11285" s="23">
        <v>44252.497916666667</v>
      </c>
      <c r="D11285" s="23" t="str">
        <f t="shared" si="3643"/>
        <v>Thursday</v>
      </c>
      <c r="E11285" s="24">
        <f t="shared" si="3644"/>
        <v>44252</v>
      </c>
      <c r="F11285" s="22">
        <f t="shared" si="3645"/>
        <v>2021</v>
      </c>
      <c r="G11285" s="25">
        <f t="shared" si="3642"/>
        <v>0.49791666666715173</v>
      </c>
      <c r="H11285" s="23">
        <v>44252.789583333331</v>
      </c>
      <c r="I11285" s="24">
        <f>INT(H11285)</f>
        <v>44252</v>
      </c>
      <c r="J11285" s="25">
        <f>MOD(H11285,1)</f>
        <v>0.78958333333139308</v>
      </c>
      <c r="K11285" s="23">
        <v>44252.854166666664</v>
      </c>
      <c r="L11285" s="24">
        <f>INT(K11285)</f>
        <v>44252</v>
      </c>
      <c r="M11285" s="25">
        <f>MOD(K11285,1)</f>
        <v>0.85416666666424135</v>
      </c>
      <c r="N11285" t="s">
        <v>185</v>
      </c>
      <c r="O11285" t="s">
        <v>186</v>
      </c>
      <c r="P11285" t="s">
        <v>187</v>
      </c>
      <c r="Q11285" t="s">
        <v>228</v>
      </c>
      <c r="R11285" t="s">
        <v>198</v>
      </c>
      <c r="S11285" t="s">
        <v>229</v>
      </c>
      <c r="T11285">
        <v>3</v>
      </c>
      <c r="U11285">
        <v>3</v>
      </c>
      <c r="V11285" t="s">
        <v>191</v>
      </c>
      <c r="W11285" t="s">
        <v>210</v>
      </c>
      <c r="X11285" t="s">
        <v>191</v>
      </c>
      <c r="Y11285" t="s">
        <v>193</v>
      </c>
      <c r="Z11285" t="s">
        <v>191</v>
      </c>
    </row>
    <row r="11286" spans="1:26" x14ac:dyDescent="0.2">
      <c r="A11286">
        <v>26410</v>
      </c>
      <c r="B11286">
        <v>26411</v>
      </c>
      <c r="C11286" s="23">
        <v>44254.595138888886</v>
      </c>
      <c r="D11286" s="23" t="str">
        <f t="shared" si="3643"/>
        <v>Saturday</v>
      </c>
      <c r="E11286" s="24">
        <f t="shared" si="3644"/>
        <v>44254</v>
      </c>
      <c r="F11286" s="22">
        <f t="shared" si="3645"/>
        <v>2021</v>
      </c>
      <c r="G11286" s="25">
        <f t="shared" si="3642"/>
        <v>0.59513888888614019</v>
      </c>
      <c r="H11286" t="s">
        <v>191</v>
      </c>
      <c r="K11286" s="23">
        <v>44254.760416666664</v>
      </c>
      <c r="L11286" s="23"/>
      <c r="M11286" s="23"/>
      <c r="N11286" t="s">
        <v>185</v>
      </c>
      <c r="O11286" t="s">
        <v>186</v>
      </c>
      <c r="P11286" t="s">
        <v>187</v>
      </c>
      <c r="Q11286" t="s">
        <v>202</v>
      </c>
      <c r="R11286" t="s">
        <v>198</v>
      </c>
      <c r="S11286" t="s">
        <v>203</v>
      </c>
      <c r="T11286">
        <v>3</v>
      </c>
      <c r="U11286">
        <v>3</v>
      </c>
      <c r="V11286" t="s">
        <v>191</v>
      </c>
      <c r="W11286" t="s">
        <v>210</v>
      </c>
      <c r="X11286" t="s">
        <v>191</v>
      </c>
      <c r="Y11286" t="s">
        <v>193</v>
      </c>
      <c r="Z11286" t="s">
        <v>191</v>
      </c>
    </row>
    <row r="11287" spans="1:26" x14ac:dyDescent="0.2">
      <c r="A11287">
        <v>26414</v>
      </c>
      <c r="B11287">
        <v>26415</v>
      </c>
      <c r="C11287" s="23">
        <v>44254.406944444447</v>
      </c>
      <c r="D11287" s="23" t="str">
        <f t="shared" si="3643"/>
        <v>Saturday</v>
      </c>
      <c r="E11287" s="24">
        <f t="shared" si="3644"/>
        <v>44254</v>
      </c>
      <c r="F11287" s="22">
        <f t="shared" si="3645"/>
        <v>2021</v>
      </c>
      <c r="G11287" s="25">
        <f t="shared" si="3642"/>
        <v>0.40694444444670808</v>
      </c>
      <c r="H11287" t="s">
        <v>191</v>
      </c>
      <c r="K11287" s="23">
        <v>44254.586111111108</v>
      </c>
      <c r="L11287" s="23"/>
      <c r="M11287" s="23"/>
      <c r="N11287" t="s">
        <v>185</v>
      </c>
      <c r="O11287" t="s">
        <v>186</v>
      </c>
      <c r="P11287" t="s">
        <v>187</v>
      </c>
      <c r="Q11287" t="s">
        <v>202</v>
      </c>
      <c r="R11287" t="s">
        <v>198</v>
      </c>
      <c r="S11287" t="s">
        <v>203</v>
      </c>
      <c r="T11287">
        <v>3</v>
      </c>
      <c r="U11287">
        <v>3</v>
      </c>
      <c r="V11287" t="s">
        <v>191</v>
      </c>
      <c r="W11287" t="s">
        <v>216</v>
      </c>
      <c r="X11287" t="s">
        <v>191</v>
      </c>
      <c r="Y11287" t="s">
        <v>193</v>
      </c>
      <c r="Z11287" t="s">
        <v>212</v>
      </c>
    </row>
    <row r="11288" spans="1:26" x14ac:dyDescent="0.2">
      <c r="A11288">
        <v>26421</v>
      </c>
      <c r="B11288">
        <v>26422</v>
      </c>
      <c r="C11288" s="23">
        <v>44254.704861111109</v>
      </c>
      <c r="D11288" s="23" t="str">
        <f t="shared" si="3643"/>
        <v>Saturday</v>
      </c>
      <c r="E11288" s="24">
        <f t="shared" si="3644"/>
        <v>44254</v>
      </c>
      <c r="F11288" s="22">
        <f t="shared" si="3645"/>
        <v>2021</v>
      </c>
      <c r="G11288" s="25">
        <f t="shared" si="3642"/>
        <v>0.70486111110949423</v>
      </c>
      <c r="H11288" t="s">
        <v>191</v>
      </c>
      <c r="K11288" s="23">
        <v>44254.780555555553</v>
      </c>
      <c r="L11288" s="23"/>
      <c r="M11288" s="23"/>
      <c r="N11288" t="s">
        <v>185</v>
      </c>
      <c r="O11288" t="s">
        <v>231</v>
      </c>
      <c r="P11288" t="s">
        <v>187</v>
      </c>
      <c r="Q11288" t="s">
        <v>202</v>
      </c>
      <c r="R11288" t="s">
        <v>191</v>
      </c>
      <c r="S11288" t="s">
        <v>203</v>
      </c>
      <c r="T11288">
        <v>3</v>
      </c>
      <c r="U11288">
        <v>3</v>
      </c>
      <c r="V11288" t="s">
        <v>191</v>
      </c>
      <c r="W11288" t="s">
        <v>240</v>
      </c>
      <c r="X11288" t="s">
        <v>191</v>
      </c>
      <c r="Y11288" t="s">
        <v>193</v>
      </c>
      <c r="Z11288" t="s">
        <v>191</v>
      </c>
    </row>
    <row r="11289" spans="1:26" x14ac:dyDescent="0.2">
      <c r="A11289">
        <v>26423</v>
      </c>
      <c r="B11289">
        <v>26424</v>
      </c>
      <c r="C11289" s="23">
        <v>44254.611805555556</v>
      </c>
      <c r="D11289" s="23" t="str">
        <f t="shared" si="3643"/>
        <v>Saturday</v>
      </c>
      <c r="E11289" s="24">
        <f t="shared" si="3644"/>
        <v>44254</v>
      </c>
      <c r="F11289" s="22">
        <f t="shared" si="3645"/>
        <v>2021</v>
      </c>
      <c r="G11289" s="25">
        <f t="shared" si="3642"/>
        <v>0.61180555555620231</v>
      </c>
      <c r="H11289" t="s">
        <v>191</v>
      </c>
      <c r="K11289" s="23">
        <v>44254.65902777778</v>
      </c>
      <c r="L11289" s="23"/>
      <c r="M11289" s="23"/>
      <c r="N11289" t="s">
        <v>185</v>
      </c>
      <c r="O11289" t="s">
        <v>186</v>
      </c>
      <c r="P11289" t="s">
        <v>187</v>
      </c>
      <c r="Q11289" t="s">
        <v>202</v>
      </c>
      <c r="R11289" t="s">
        <v>198</v>
      </c>
      <c r="S11289" t="s">
        <v>203</v>
      </c>
      <c r="T11289">
        <v>3</v>
      </c>
      <c r="U11289">
        <v>3</v>
      </c>
      <c r="V11289" t="s">
        <v>191</v>
      </c>
      <c r="W11289" t="s">
        <v>214</v>
      </c>
      <c r="X11289" t="s">
        <v>191</v>
      </c>
      <c r="Y11289" t="s">
        <v>193</v>
      </c>
      <c r="Z11289" t="s">
        <v>245</v>
      </c>
    </row>
    <row r="11290" spans="1:26" x14ac:dyDescent="0.2">
      <c r="A11290">
        <v>26426</v>
      </c>
      <c r="B11290">
        <v>26427</v>
      </c>
      <c r="C11290" s="23">
        <v>44254.361805555556</v>
      </c>
      <c r="D11290" s="23" t="str">
        <f t="shared" si="3643"/>
        <v>Saturday</v>
      </c>
      <c r="E11290" s="24">
        <f t="shared" si="3644"/>
        <v>44254</v>
      </c>
      <c r="F11290" s="22">
        <f t="shared" si="3645"/>
        <v>2021</v>
      </c>
      <c r="G11290" s="25">
        <f t="shared" si="3642"/>
        <v>0.36180555555620231</v>
      </c>
      <c r="H11290" t="s">
        <v>191</v>
      </c>
      <c r="K11290" s="23">
        <v>44254.401388888888</v>
      </c>
      <c r="L11290" s="23"/>
      <c r="M11290" s="23"/>
      <c r="N11290" t="s">
        <v>185</v>
      </c>
      <c r="O11290" t="s">
        <v>186</v>
      </c>
      <c r="P11290" t="s">
        <v>187</v>
      </c>
      <c r="Q11290" t="s">
        <v>202</v>
      </c>
      <c r="R11290" t="s">
        <v>198</v>
      </c>
      <c r="S11290" t="s">
        <v>203</v>
      </c>
      <c r="T11290">
        <v>4</v>
      </c>
      <c r="U11290">
        <v>4</v>
      </c>
      <c r="V11290" t="s">
        <v>191</v>
      </c>
      <c r="W11290" t="s">
        <v>240</v>
      </c>
      <c r="X11290" t="s">
        <v>191</v>
      </c>
      <c r="Y11290" t="s">
        <v>193</v>
      </c>
      <c r="Z11290" t="s">
        <v>191</v>
      </c>
    </row>
    <row r="11291" spans="1:26" x14ac:dyDescent="0.2">
      <c r="A11291">
        <v>26426</v>
      </c>
      <c r="B11291">
        <v>50214</v>
      </c>
      <c r="C11291" s="23">
        <v>44312.738194444442</v>
      </c>
      <c r="D11291" s="23" t="str">
        <f t="shared" si="3643"/>
        <v>Monday</v>
      </c>
      <c r="E11291" s="24">
        <f t="shared" si="3644"/>
        <v>44312</v>
      </c>
      <c r="F11291" s="22">
        <f t="shared" si="3645"/>
        <v>2021</v>
      </c>
      <c r="G11291" s="25">
        <f t="shared" si="3642"/>
        <v>0.7381944444423425</v>
      </c>
      <c r="H11291" t="s">
        <v>191</v>
      </c>
      <c r="K11291" s="23">
        <v>44312.838194444441</v>
      </c>
      <c r="L11291" s="23"/>
      <c r="M11291" s="23"/>
      <c r="N11291" t="s">
        <v>185</v>
      </c>
      <c r="O11291" t="s">
        <v>186</v>
      </c>
      <c r="P11291" t="s">
        <v>187</v>
      </c>
      <c r="Q11291" t="s">
        <v>202</v>
      </c>
      <c r="R11291" t="s">
        <v>198</v>
      </c>
      <c r="S11291" t="s">
        <v>203</v>
      </c>
      <c r="T11291">
        <v>4</v>
      </c>
      <c r="U11291">
        <v>4</v>
      </c>
      <c r="V11291" t="s">
        <v>191</v>
      </c>
      <c r="W11291" t="s">
        <v>214</v>
      </c>
      <c r="X11291" t="s">
        <v>191</v>
      </c>
      <c r="Y11291" t="s">
        <v>193</v>
      </c>
      <c r="Z11291" t="s">
        <v>191</v>
      </c>
    </row>
    <row r="11292" spans="1:26" x14ac:dyDescent="0.2">
      <c r="A11292">
        <v>26433</v>
      </c>
      <c r="B11292">
        <v>26434</v>
      </c>
      <c r="C11292" s="23">
        <v>44251.622916666667</v>
      </c>
      <c r="D11292" s="23" t="str">
        <f t="shared" si="3643"/>
        <v>Wednesday</v>
      </c>
      <c r="E11292" s="24">
        <f t="shared" si="3644"/>
        <v>44251</v>
      </c>
      <c r="F11292" s="22">
        <f t="shared" si="3645"/>
        <v>2021</v>
      </c>
      <c r="G11292" s="25">
        <f t="shared" si="3642"/>
        <v>0.62291666666715173</v>
      </c>
      <c r="H11292" s="23">
        <v>44251.737500000003</v>
      </c>
      <c r="I11292" s="24">
        <f>INT(H11292)</f>
        <v>44251</v>
      </c>
      <c r="J11292" s="25">
        <f>MOD(H11292,1)</f>
        <v>0.73750000000291038</v>
      </c>
      <c r="K11292" s="23">
        <v>44251.800694444442</v>
      </c>
      <c r="L11292" s="24">
        <f>INT(K11292)</f>
        <v>44251</v>
      </c>
      <c r="M11292" s="25">
        <f>MOD(K11292,1)</f>
        <v>0.8006944444423425</v>
      </c>
      <c r="N11292" t="s">
        <v>185</v>
      </c>
      <c r="O11292" t="s">
        <v>396</v>
      </c>
      <c r="P11292" t="s">
        <v>187</v>
      </c>
      <c r="Q11292" t="s">
        <v>188</v>
      </c>
      <c r="R11292" t="s">
        <v>189</v>
      </c>
      <c r="S11292" t="s">
        <v>190</v>
      </c>
      <c r="T11292">
        <v>2</v>
      </c>
      <c r="U11292">
        <v>2</v>
      </c>
      <c r="V11292" t="s">
        <v>191</v>
      </c>
      <c r="W11292" t="s">
        <v>199</v>
      </c>
      <c r="X11292" t="s">
        <v>191</v>
      </c>
      <c r="Y11292" t="s">
        <v>193</v>
      </c>
      <c r="Z11292" t="s">
        <v>191</v>
      </c>
    </row>
    <row r="11293" spans="1:26" x14ac:dyDescent="0.2">
      <c r="A11293">
        <v>26436</v>
      </c>
      <c r="B11293">
        <v>43664</v>
      </c>
      <c r="C11293" s="23">
        <v>44299.441666666666</v>
      </c>
      <c r="D11293" s="23" t="str">
        <f t="shared" si="3643"/>
        <v>Tuesday</v>
      </c>
      <c r="E11293" s="24">
        <f t="shared" si="3644"/>
        <v>44299</v>
      </c>
      <c r="F11293" s="22">
        <f t="shared" si="3645"/>
        <v>2021</v>
      </c>
      <c r="G11293" s="25">
        <f t="shared" si="3642"/>
        <v>0.44166666666569654</v>
      </c>
      <c r="H11293" t="s">
        <v>191</v>
      </c>
      <c r="K11293" s="23">
        <v>44299.569444444445</v>
      </c>
      <c r="L11293" s="23"/>
      <c r="M11293" s="23"/>
      <c r="N11293" t="s">
        <v>185</v>
      </c>
      <c r="O11293" t="s">
        <v>186</v>
      </c>
      <c r="P11293" t="s">
        <v>237</v>
      </c>
      <c r="Q11293" t="s">
        <v>202</v>
      </c>
      <c r="R11293" t="s">
        <v>221</v>
      </c>
      <c r="S11293" t="s">
        <v>203</v>
      </c>
      <c r="T11293">
        <v>3</v>
      </c>
      <c r="U11293">
        <v>3</v>
      </c>
      <c r="V11293" t="s">
        <v>191</v>
      </c>
      <c r="W11293" t="s">
        <v>216</v>
      </c>
      <c r="X11293" t="s">
        <v>191</v>
      </c>
      <c r="Y11293" t="s">
        <v>193</v>
      </c>
      <c r="Z11293" t="s">
        <v>212</v>
      </c>
    </row>
    <row r="11294" spans="1:26" x14ac:dyDescent="0.2">
      <c r="A11294">
        <v>26442</v>
      </c>
      <c r="B11294">
        <v>26443</v>
      </c>
      <c r="C11294" s="23">
        <v>44254.597916666666</v>
      </c>
      <c r="D11294" s="23" t="str">
        <f t="shared" si="3643"/>
        <v>Saturday</v>
      </c>
      <c r="E11294" s="24">
        <f t="shared" si="3644"/>
        <v>44254</v>
      </c>
      <c r="F11294" s="22">
        <f t="shared" si="3645"/>
        <v>2021</v>
      </c>
      <c r="G11294" s="25">
        <f t="shared" si="3642"/>
        <v>0.59791666666569654</v>
      </c>
      <c r="H11294" t="s">
        <v>191</v>
      </c>
      <c r="K11294" s="23">
        <v>44254.904861111114</v>
      </c>
      <c r="L11294" s="23"/>
      <c r="M11294" s="23"/>
      <c r="N11294" t="s">
        <v>185</v>
      </c>
      <c r="O11294" t="s">
        <v>186</v>
      </c>
      <c r="P11294" t="s">
        <v>187</v>
      </c>
      <c r="Q11294" t="s">
        <v>202</v>
      </c>
      <c r="R11294" t="s">
        <v>221</v>
      </c>
      <c r="S11294" t="s">
        <v>203</v>
      </c>
      <c r="T11294">
        <v>3</v>
      </c>
      <c r="U11294">
        <v>3</v>
      </c>
      <c r="V11294" t="s">
        <v>191</v>
      </c>
      <c r="W11294" t="s">
        <v>196</v>
      </c>
      <c r="X11294" t="s">
        <v>191</v>
      </c>
      <c r="Y11294" t="s">
        <v>193</v>
      </c>
      <c r="Z11294" t="s">
        <v>191</v>
      </c>
    </row>
    <row r="11295" spans="1:26" x14ac:dyDescent="0.2">
      <c r="A11295">
        <v>26444</v>
      </c>
      <c r="B11295">
        <v>32376</v>
      </c>
      <c r="C11295" s="23">
        <v>44272.257638888892</v>
      </c>
      <c r="D11295" s="23" t="str">
        <f t="shared" si="3643"/>
        <v>Wednesday</v>
      </c>
      <c r="E11295" s="24">
        <f t="shared" si="3644"/>
        <v>44272</v>
      </c>
      <c r="F11295" s="22">
        <f t="shared" si="3645"/>
        <v>2021</v>
      </c>
      <c r="G11295" s="25">
        <f t="shared" si="3642"/>
        <v>0.25763888889196096</v>
      </c>
      <c r="H11295" t="s">
        <v>191</v>
      </c>
      <c r="K11295" s="23">
        <v>44272.486111111109</v>
      </c>
      <c r="L11295" s="23"/>
      <c r="M11295" s="23"/>
      <c r="N11295" t="s">
        <v>185</v>
      </c>
      <c r="O11295" t="s">
        <v>186</v>
      </c>
      <c r="P11295" t="s">
        <v>187</v>
      </c>
      <c r="Q11295" t="s">
        <v>202</v>
      </c>
      <c r="R11295" t="s">
        <v>221</v>
      </c>
      <c r="S11295" t="s">
        <v>203</v>
      </c>
      <c r="T11295">
        <v>2</v>
      </c>
      <c r="U11295">
        <v>2</v>
      </c>
      <c r="V11295" t="s">
        <v>191</v>
      </c>
      <c r="W11295" t="s">
        <v>196</v>
      </c>
      <c r="X11295" t="s">
        <v>191</v>
      </c>
      <c r="Y11295" t="s">
        <v>193</v>
      </c>
      <c r="Z11295" t="s">
        <v>191</v>
      </c>
    </row>
    <row r="11296" spans="1:26" x14ac:dyDescent="0.2">
      <c r="A11296">
        <v>26444</v>
      </c>
      <c r="B11296">
        <v>32657</v>
      </c>
      <c r="C11296" s="23">
        <v>44273.818749999999</v>
      </c>
      <c r="D11296" s="23" t="str">
        <f t="shared" si="3643"/>
        <v>Thursday</v>
      </c>
      <c r="E11296" s="24">
        <f t="shared" si="3644"/>
        <v>44273</v>
      </c>
      <c r="F11296" s="22">
        <f t="shared" si="3645"/>
        <v>2021</v>
      </c>
      <c r="G11296" s="25">
        <f t="shared" si="3642"/>
        <v>0.81874999999854481</v>
      </c>
      <c r="H11296" t="s">
        <v>191</v>
      </c>
      <c r="K11296" s="23">
        <v>44273.963888888888</v>
      </c>
      <c r="L11296" s="23"/>
      <c r="M11296" s="23"/>
      <c r="N11296" t="s">
        <v>185</v>
      </c>
      <c r="O11296" t="s">
        <v>186</v>
      </c>
      <c r="P11296" t="s">
        <v>187</v>
      </c>
      <c r="Q11296" t="s">
        <v>202</v>
      </c>
      <c r="R11296" t="s">
        <v>221</v>
      </c>
      <c r="S11296" t="s">
        <v>203</v>
      </c>
      <c r="T11296">
        <v>3</v>
      </c>
      <c r="U11296">
        <v>3</v>
      </c>
      <c r="V11296" t="s">
        <v>191</v>
      </c>
      <c r="W11296" t="s">
        <v>199</v>
      </c>
      <c r="X11296" t="s">
        <v>191</v>
      </c>
      <c r="Y11296" t="s">
        <v>207</v>
      </c>
      <c r="Z11296" t="s">
        <v>191</v>
      </c>
    </row>
    <row r="11297" spans="1:26" x14ac:dyDescent="0.2">
      <c r="A11297">
        <v>26444</v>
      </c>
      <c r="B11297">
        <v>32810</v>
      </c>
      <c r="C11297" s="23">
        <v>44272.859027777777</v>
      </c>
      <c r="D11297" s="23" t="str">
        <f t="shared" si="3643"/>
        <v>Wednesday</v>
      </c>
      <c r="E11297" s="24">
        <f t="shared" si="3644"/>
        <v>44272</v>
      </c>
      <c r="F11297" s="22">
        <f t="shared" si="3645"/>
        <v>2021</v>
      </c>
      <c r="G11297" s="25">
        <f t="shared" si="3642"/>
        <v>0.85902777777664596</v>
      </c>
      <c r="H11297" t="s">
        <v>191</v>
      </c>
      <c r="K11297" s="23">
        <v>44273.031944444447</v>
      </c>
      <c r="L11297" s="23"/>
      <c r="M11297" s="23"/>
      <c r="N11297" t="s">
        <v>185</v>
      </c>
      <c r="O11297" t="s">
        <v>186</v>
      </c>
      <c r="P11297" t="s">
        <v>187</v>
      </c>
      <c r="Q11297" t="s">
        <v>202</v>
      </c>
      <c r="R11297" t="s">
        <v>221</v>
      </c>
      <c r="S11297" t="s">
        <v>203</v>
      </c>
      <c r="T11297">
        <v>3</v>
      </c>
      <c r="U11297">
        <v>3</v>
      </c>
      <c r="V11297" t="s">
        <v>191</v>
      </c>
      <c r="W11297" t="s">
        <v>210</v>
      </c>
      <c r="X11297" t="s">
        <v>191</v>
      </c>
      <c r="Y11297" t="s">
        <v>207</v>
      </c>
      <c r="Z11297" t="s">
        <v>191</v>
      </c>
    </row>
    <row r="11298" spans="1:26" x14ac:dyDescent="0.2">
      <c r="A11298">
        <v>26444</v>
      </c>
      <c r="B11298">
        <v>33531</v>
      </c>
      <c r="C11298" s="23">
        <v>44274.8125</v>
      </c>
      <c r="D11298" s="23" t="str">
        <f t="shared" si="3643"/>
        <v>Friday</v>
      </c>
      <c r="E11298" s="24">
        <f t="shared" si="3644"/>
        <v>44274</v>
      </c>
      <c r="F11298" s="22">
        <f t="shared" si="3645"/>
        <v>2021</v>
      </c>
      <c r="G11298" s="25">
        <f t="shared" si="3642"/>
        <v>0.8125</v>
      </c>
      <c r="H11298" t="s">
        <v>191</v>
      </c>
      <c r="K11298" s="23">
        <v>44275.052777777775</v>
      </c>
      <c r="L11298" s="23"/>
      <c r="M11298" s="23"/>
      <c r="N11298" t="s">
        <v>185</v>
      </c>
      <c r="O11298" t="s">
        <v>186</v>
      </c>
      <c r="P11298" t="s">
        <v>187</v>
      </c>
      <c r="Q11298" t="s">
        <v>202</v>
      </c>
      <c r="R11298" t="s">
        <v>221</v>
      </c>
      <c r="S11298" t="s">
        <v>203</v>
      </c>
      <c r="T11298">
        <v>2</v>
      </c>
      <c r="U11298">
        <v>2</v>
      </c>
      <c r="V11298" t="s">
        <v>1122</v>
      </c>
      <c r="W11298" t="s">
        <v>199</v>
      </c>
      <c r="X11298" t="s">
        <v>191</v>
      </c>
      <c r="Y11298" t="s">
        <v>193</v>
      </c>
      <c r="Z11298" t="s">
        <v>205</v>
      </c>
    </row>
    <row r="11299" spans="1:26" x14ac:dyDescent="0.2">
      <c r="A11299">
        <v>26444</v>
      </c>
      <c r="B11299">
        <v>35339</v>
      </c>
      <c r="C11299" s="23">
        <v>44279.399305555555</v>
      </c>
      <c r="D11299" s="23" t="str">
        <f t="shared" si="3643"/>
        <v>Wednesday</v>
      </c>
      <c r="E11299" s="24">
        <f t="shared" si="3644"/>
        <v>44279</v>
      </c>
      <c r="F11299" s="22">
        <f t="shared" si="3645"/>
        <v>2021</v>
      </c>
      <c r="G11299" s="25">
        <f t="shared" si="3642"/>
        <v>0.39930555555474712</v>
      </c>
      <c r="H11299" t="s">
        <v>191</v>
      </c>
      <c r="K11299" t="s">
        <v>191</v>
      </c>
      <c r="N11299" t="s">
        <v>185</v>
      </c>
      <c r="O11299" t="s">
        <v>186</v>
      </c>
      <c r="P11299" t="s">
        <v>187</v>
      </c>
      <c r="Q11299" t="s">
        <v>202</v>
      </c>
      <c r="R11299" t="s">
        <v>221</v>
      </c>
      <c r="S11299" t="s">
        <v>203</v>
      </c>
      <c r="T11299">
        <v>2</v>
      </c>
      <c r="U11299">
        <v>2</v>
      </c>
      <c r="V11299" t="s">
        <v>191</v>
      </c>
      <c r="W11299" t="s">
        <v>199</v>
      </c>
      <c r="X11299" t="s">
        <v>191</v>
      </c>
      <c r="Y11299" t="s">
        <v>207</v>
      </c>
      <c r="Z11299" t="s">
        <v>191</v>
      </c>
    </row>
    <row r="11300" spans="1:26" x14ac:dyDescent="0.2">
      <c r="A11300">
        <v>26444</v>
      </c>
      <c r="B11300">
        <v>46578</v>
      </c>
      <c r="C11300" s="23">
        <v>44302.626388888886</v>
      </c>
      <c r="D11300" s="23" t="str">
        <f t="shared" si="3643"/>
        <v>Friday</v>
      </c>
      <c r="E11300" s="24">
        <f t="shared" si="3644"/>
        <v>44302</v>
      </c>
      <c r="F11300" s="22">
        <f t="shared" si="3645"/>
        <v>2021</v>
      </c>
      <c r="G11300" s="25">
        <f t="shared" si="3642"/>
        <v>0.62638888888614019</v>
      </c>
      <c r="H11300" s="23">
        <v>44302.74722222222</v>
      </c>
      <c r="I11300" s="24">
        <f t="shared" ref="I11300:I11301" si="3646">INT(H11300)</f>
        <v>44302</v>
      </c>
      <c r="J11300" s="25">
        <f t="shared" ref="J11300:J11301" si="3647">MOD(H11300,1)</f>
        <v>0.74722222222044365</v>
      </c>
      <c r="K11300" s="23">
        <v>44302.84375</v>
      </c>
      <c r="L11300" s="24">
        <f t="shared" ref="L11300:L11301" si="3648">INT(K11300)</f>
        <v>44302</v>
      </c>
      <c r="M11300" s="25">
        <f t="shared" ref="M11300:M11301" si="3649">MOD(K11300,1)</f>
        <v>0.84375</v>
      </c>
      <c r="N11300" t="s">
        <v>185</v>
      </c>
      <c r="O11300" t="s">
        <v>186</v>
      </c>
      <c r="P11300" t="s">
        <v>187</v>
      </c>
      <c r="Q11300" t="s">
        <v>228</v>
      </c>
      <c r="R11300" t="s">
        <v>221</v>
      </c>
      <c r="S11300" t="s">
        <v>229</v>
      </c>
      <c r="T11300">
        <v>3</v>
      </c>
      <c r="U11300">
        <v>3</v>
      </c>
      <c r="V11300" t="s">
        <v>191</v>
      </c>
      <c r="W11300" t="s">
        <v>199</v>
      </c>
      <c r="X11300" t="s">
        <v>191</v>
      </c>
      <c r="Y11300" t="s">
        <v>197</v>
      </c>
      <c r="Z11300" t="s">
        <v>191</v>
      </c>
    </row>
    <row r="11301" spans="1:26" x14ac:dyDescent="0.2">
      <c r="A11301">
        <v>26444</v>
      </c>
      <c r="B11301">
        <v>53634</v>
      </c>
      <c r="C11301" s="23">
        <v>44322.59652777778</v>
      </c>
      <c r="D11301" s="23" t="str">
        <f t="shared" si="3643"/>
        <v>Thursday</v>
      </c>
      <c r="E11301" s="24">
        <f t="shared" si="3644"/>
        <v>44322</v>
      </c>
      <c r="F11301" s="22">
        <f t="shared" si="3645"/>
        <v>2021</v>
      </c>
      <c r="G11301" s="25">
        <f t="shared" si="3642"/>
        <v>0.59652777777955635</v>
      </c>
      <c r="H11301" s="23">
        <v>44322.663194444445</v>
      </c>
      <c r="I11301" s="24">
        <f t="shared" si="3646"/>
        <v>44322</v>
      </c>
      <c r="J11301" s="25">
        <f t="shared" si="3647"/>
        <v>0.66319444444525288</v>
      </c>
      <c r="K11301" s="23">
        <v>44322.679861111108</v>
      </c>
      <c r="L11301" s="24">
        <f t="shared" si="3648"/>
        <v>44322</v>
      </c>
      <c r="M11301" s="25">
        <f t="shared" si="3649"/>
        <v>0.67986111110803904</v>
      </c>
      <c r="N11301" t="s">
        <v>185</v>
      </c>
      <c r="O11301" t="s">
        <v>186</v>
      </c>
      <c r="P11301" t="s">
        <v>187</v>
      </c>
      <c r="Q11301" t="s">
        <v>228</v>
      </c>
      <c r="R11301" t="s">
        <v>221</v>
      </c>
      <c r="S11301" t="s">
        <v>229</v>
      </c>
      <c r="T11301">
        <v>2</v>
      </c>
      <c r="U11301">
        <v>2</v>
      </c>
      <c r="V11301" t="s">
        <v>191</v>
      </c>
      <c r="W11301" t="s">
        <v>222</v>
      </c>
      <c r="X11301" t="s">
        <v>191</v>
      </c>
      <c r="Y11301" t="s">
        <v>193</v>
      </c>
      <c r="Z11301" t="s">
        <v>191</v>
      </c>
    </row>
    <row r="11302" spans="1:26" x14ac:dyDescent="0.2">
      <c r="A11302">
        <v>26449</v>
      </c>
      <c r="B11302">
        <v>26450</v>
      </c>
      <c r="C11302" s="23">
        <v>44254.00277777778</v>
      </c>
      <c r="D11302" s="23" t="str">
        <f t="shared" si="3643"/>
        <v>Saturday</v>
      </c>
      <c r="E11302" s="24">
        <f t="shared" si="3644"/>
        <v>44254</v>
      </c>
      <c r="F11302" s="22">
        <f t="shared" si="3645"/>
        <v>2021</v>
      </c>
      <c r="G11302" s="25">
        <f t="shared" si="3642"/>
        <v>2.7777777795563452E-3</v>
      </c>
      <c r="H11302" t="s">
        <v>191</v>
      </c>
      <c r="K11302" s="23">
        <v>44254.0625</v>
      </c>
      <c r="L11302" s="23"/>
      <c r="M11302" s="23"/>
      <c r="N11302" t="s">
        <v>185</v>
      </c>
      <c r="O11302" t="s">
        <v>186</v>
      </c>
      <c r="P11302" t="s">
        <v>187</v>
      </c>
      <c r="Q11302" t="s">
        <v>202</v>
      </c>
      <c r="R11302" t="s">
        <v>221</v>
      </c>
      <c r="S11302" t="s">
        <v>203</v>
      </c>
      <c r="T11302">
        <v>3</v>
      </c>
      <c r="U11302">
        <v>3</v>
      </c>
      <c r="V11302" t="s">
        <v>191</v>
      </c>
      <c r="W11302" t="s">
        <v>196</v>
      </c>
      <c r="X11302" t="s">
        <v>191</v>
      </c>
      <c r="Y11302" t="s">
        <v>207</v>
      </c>
      <c r="Z11302" t="s">
        <v>212</v>
      </c>
    </row>
    <row r="11303" spans="1:26" x14ac:dyDescent="0.2">
      <c r="A11303">
        <v>26451</v>
      </c>
      <c r="B11303">
        <v>26452</v>
      </c>
      <c r="C11303" s="23">
        <v>44253.423611111109</v>
      </c>
      <c r="D11303" s="23" t="str">
        <f t="shared" si="3643"/>
        <v>Friday</v>
      </c>
      <c r="E11303" s="24">
        <f t="shared" si="3644"/>
        <v>44253</v>
      </c>
      <c r="F11303" s="22">
        <f t="shared" si="3645"/>
        <v>2021</v>
      </c>
      <c r="G11303" s="25">
        <f t="shared" si="3642"/>
        <v>0.42361111110949423</v>
      </c>
      <c r="H11303" s="23">
        <v>44253.760416666664</v>
      </c>
      <c r="I11303" s="24">
        <f>INT(H11303)</f>
        <v>44253</v>
      </c>
      <c r="J11303" s="25">
        <f>MOD(H11303,1)</f>
        <v>0.76041666666424135</v>
      </c>
      <c r="K11303" s="23">
        <v>44253.868750000001</v>
      </c>
      <c r="L11303" s="24">
        <f>INT(K11303)</f>
        <v>44253</v>
      </c>
      <c r="M11303" s="25">
        <f>MOD(K11303,1)</f>
        <v>0.86875000000145519</v>
      </c>
      <c r="N11303" t="s">
        <v>185</v>
      </c>
      <c r="O11303" t="s">
        <v>186</v>
      </c>
      <c r="P11303" t="s">
        <v>187</v>
      </c>
      <c r="Q11303" t="s">
        <v>228</v>
      </c>
      <c r="R11303" t="s">
        <v>198</v>
      </c>
      <c r="S11303" t="s">
        <v>229</v>
      </c>
      <c r="T11303">
        <v>3</v>
      </c>
      <c r="U11303">
        <v>3</v>
      </c>
      <c r="V11303" t="s">
        <v>191</v>
      </c>
      <c r="W11303" t="s">
        <v>210</v>
      </c>
      <c r="X11303" t="s">
        <v>191</v>
      </c>
      <c r="Y11303" t="s">
        <v>197</v>
      </c>
      <c r="Z11303" t="s">
        <v>191</v>
      </c>
    </row>
    <row r="11304" spans="1:26" x14ac:dyDescent="0.2">
      <c r="A11304">
        <v>26453</v>
      </c>
      <c r="B11304">
        <v>26454</v>
      </c>
      <c r="C11304" s="23">
        <v>44250.663194444445</v>
      </c>
      <c r="D11304" s="23" t="str">
        <f t="shared" si="3643"/>
        <v>Tuesday</v>
      </c>
      <c r="E11304" s="24">
        <f t="shared" si="3644"/>
        <v>44250</v>
      </c>
      <c r="F11304" s="22">
        <f t="shared" si="3645"/>
        <v>2021</v>
      </c>
      <c r="G11304" s="25">
        <f t="shared" si="3642"/>
        <v>0.66319444444525288</v>
      </c>
      <c r="H11304" t="s">
        <v>191</v>
      </c>
      <c r="K11304" s="23">
        <v>44251.186805555553</v>
      </c>
      <c r="L11304" s="23"/>
      <c r="M11304" s="23"/>
      <c r="N11304" t="s">
        <v>185</v>
      </c>
      <c r="O11304" t="s">
        <v>232</v>
      </c>
      <c r="P11304" t="s">
        <v>187</v>
      </c>
      <c r="Q11304" t="s">
        <v>188</v>
      </c>
      <c r="R11304" t="s">
        <v>189</v>
      </c>
      <c r="S11304" t="s">
        <v>190</v>
      </c>
      <c r="T11304">
        <v>3</v>
      </c>
      <c r="U11304">
        <v>3</v>
      </c>
      <c r="V11304" t="s">
        <v>249</v>
      </c>
      <c r="W11304" t="s">
        <v>196</v>
      </c>
      <c r="X11304" t="s">
        <v>191</v>
      </c>
      <c r="Y11304" t="s">
        <v>193</v>
      </c>
      <c r="Z11304" t="s">
        <v>200</v>
      </c>
    </row>
    <row r="11305" spans="1:26" x14ac:dyDescent="0.2">
      <c r="A11305">
        <v>26453</v>
      </c>
      <c r="B11305">
        <v>36397</v>
      </c>
      <c r="C11305" s="23">
        <v>44281.71875</v>
      </c>
      <c r="D11305" s="23" t="str">
        <f t="shared" si="3643"/>
        <v>Friday</v>
      </c>
      <c r="E11305" s="24">
        <f t="shared" si="3644"/>
        <v>44281</v>
      </c>
      <c r="F11305" s="22">
        <f t="shared" si="3645"/>
        <v>2021</v>
      </c>
      <c r="G11305" s="25">
        <f t="shared" si="3642"/>
        <v>0.71875</v>
      </c>
      <c r="H11305" t="s">
        <v>191</v>
      </c>
      <c r="K11305" s="23">
        <v>44281.911111111112</v>
      </c>
      <c r="L11305" s="23"/>
      <c r="M11305" s="23"/>
      <c r="N11305" t="s">
        <v>185</v>
      </c>
      <c r="O11305" t="s">
        <v>186</v>
      </c>
      <c r="P11305" t="s">
        <v>187</v>
      </c>
      <c r="Q11305" t="s">
        <v>202</v>
      </c>
      <c r="R11305" t="s">
        <v>189</v>
      </c>
      <c r="S11305" t="s">
        <v>203</v>
      </c>
      <c r="T11305">
        <v>2</v>
      </c>
      <c r="U11305">
        <v>2</v>
      </c>
      <c r="V11305" t="s">
        <v>191</v>
      </c>
      <c r="W11305" t="s">
        <v>199</v>
      </c>
      <c r="X11305" t="s">
        <v>191</v>
      </c>
      <c r="Y11305" t="s">
        <v>193</v>
      </c>
      <c r="Z11305" t="s">
        <v>191</v>
      </c>
    </row>
    <row r="11306" spans="1:26" x14ac:dyDescent="0.2">
      <c r="A11306">
        <v>26460</v>
      </c>
      <c r="B11306">
        <v>26461</v>
      </c>
      <c r="C11306" s="23">
        <v>44235.790972222225</v>
      </c>
      <c r="D11306" s="23" t="str">
        <f t="shared" si="3643"/>
        <v>Monday</v>
      </c>
      <c r="E11306" s="24">
        <f t="shared" si="3644"/>
        <v>44235</v>
      </c>
      <c r="F11306" s="22">
        <f t="shared" si="3645"/>
        <v>2021</v>
      </c>
      <c r="G11306" s="25">
        <f t="shared" si="3642"/>
        <v>0.79097222222480923</v>
      </c>
      <c r="H11306" s="23">
        <v>44236.041666666664</v>
      </c>
      <c r="I11306" s="24">
        <f>INT(H11306)</f>
        <v>44236</v>
      </c>
      <c r="J11306" s="25">
        <f>MOD(H11306,1)</f>
        <v>4.1666666664241347E-2</v>
      </c>
      <c r="K11306" s="23">
        <v>44235.822916666664</v>
      </c>
      <c r="L11306" s="24">
        <f>INT(K11306)</f>
        <v>44235</v>
      </c>
      <c r="M11306" s="25">
        <f>MOD(K11306,1)</f>
        <v>0.82291666666424135</v>
      </c>
      <c r="N11306" t="s">
        <v>185</v>
      </c>
      <c r="O11306" t="s">
        <v>234</v>
      </c>
      <c r="P11306" t="s">
        <v>187</v>
      </c>
      <c r="Q11306" t="s">
        <v>188</v>
      </c>
      <c r="R11306" t="s">
        <v>198</v>
      </c>
      <c r="S11306" t="s">
        <v>190</v>
      </c>
      <c r="T11306">
        <v>3</v>
      </c>
      <c r="U11306">
        <v>3</v>
      </c>
      <c r="V11306" t="s">
        <v>191</v>
      </c>
      <c r="W11306" t="s">
        <v>240</v>
      </c>
      <c r="X11306" t="s">
        <v>191</v>
      </c>
      <c r="Y11306" t="s">
        <v>193</v>
      </c>
      <c r="Z11306" t="s">
        <v>191</v>
      </c>
    </row>
    <row r="11307" spans="1:26" x14ac:dyDescent="0.2">
      <c r="A11307">
        <v>26462</v>
      </c>
      <c r="B11307">
        <v>26463</v>
      </c>
      <c r="C11307" s="23">
        <v>44254.472916666666</v>
      </c>
      <c r="D11307" s="23" t="str">
        <f t="shared" si="3643"/>
        <v>Saturday</v>
      </c>
      <c r="E11307" s="24">
        <f t="shared" si="3644"/>
        <v>44254</v>
      </c>
      <c r="F11307" s="22">
        <f t="shared" si="3645"/>
        <v>2021</v>
      </c>
      <c r="G11307" s="25">
        <f t="shared" si="3642"/>
        <v>0.47291666666569654</v>
      </c>
      <c r="H11307" t="s">
        <v>191</v>
      </c>
      <c r="K11307" s="23">
        <v>44254.719444444447</v>
      </c>
      <c r="L11307" s="23"/>
      <c r="M11307" s="23"/>
      <c r="N11307" t="s">
        <v>185</v>
      </c>
      <c r="O11307" t="s">
        <v>186</v>
      </c>
      <c r="P11307" t="s">
        <v>187</v>
      </c>
      <c r="Q11307" t="s">
        <v>202</v>
      </c>
      <c r="R11307" t="s">
        <v>201</v>
      </c>
      <c r="S11307" t="s">
        <v>229</v>
      </c>
      <c r="T11307">
        <v>1</v>
      </c>
      <c r="U11307">
        <v>1</v>
      </c>
      <c r="V11307" t="s">
        <v>191</v>
      </c>
      <c r="W11307" t="s">
        <v>214</v>
      </c>
      <c r="X11307" t="s">
        <v>191</v>
      </c>
      <c r="Y11307" t="s">
        <v>197</v>
      </c>
      <c r="Z11307" t="s">
        <v>205</v>
      </c>
    </row>
    <row r="11308" spans="1:26" x14ac:dyDescent="0.2">
      <c r="A11308">
        <v>26464</v>
      </c>
      <c r="B11308">
        <v>26465</v>
      </c>
      <c r="C11308" s="23">
        <v>44253.827777777777</v>
      </c>
      <c r="D11308" s="23" t="str">
        <f t="shared" si="3643"/>
        <v>Friday</v>
      </c>
      <c r="E11308" s="24">
        <f t="shared" si="3644"/>
        <v>44253</v>
      </c>
      <c r="F11308" s="22">
        <f t="shared" si="3645"/>
        <v>2021</v>
      </c>
      <c r="G11308" s="25">
        <f t="shared" si="3642"/>
        <v>0.82777777777664596</v>
      </c>
      <c r="H11308" t="s">
        <v>191</v>
      </c>
      <c r="K11308" s="23">
        <v>44254.081944444442</v>
      </c>
      <c r="L11308" s="23"/>
      <c r="M11308" s="23"/>
      <c r="N11308" t="s">
        <v>185</v>
      </c>
      <c r="O11308" t="s">
        <v>186</v>
      </c>
      <c r="P11308" t="s">
        <v>187</v>
      </c>
      <c r="Q11308" t="s">
        <v>202</v>
      </c>
      <c r="R11308" t="s">
        <v>191</v>
      </c>
      <c r="S11308" t="s">
        <v>203</v>
      </c>
      <c r="T11308">
        <v>3</v>
      </c>
      <c r="U11308">
        <v>3</v>
      </c>
      <c r="V11308" t="s">
        <v>191</v>
      </c>
      <c r="W11308" t="s">
        <v>196</v>
      </c>
      <c r="X11308" t="s">
        <v>191</v>
      </c>
      <c r="Y11308" t="s">
        <v>193</v>
      </c>
      <c r="Z11308" t="s">
        <v>191</v>
      </c>
    </row>
    <row r="11309" spans="1:26" x14ac:dyDescent="0.2">
      <c r="A11309">
        <v>26464</v>
      </c>
      <c r="B11309">
        <v>41771</v>
      </c>
      <c r="C11309" s="23">
        <v>44295.84652777778</v>
      </c>
      <c r="D11309" s="23" t="str">
        <f t="shared" si="3643"/>
        <v>Friday</v>
      </c>
      <c r="E11309" s="24">
        <f t="shared" si="3644"/>
        <v>44295</v>
      </c>
      <c r="F11309" s="22">
        <f t="shared" si="3645"/>
        <v>2021</v>
      </c>
      <c r="G11309" s="25">
        <f t="shared" si="3642"/>
        <v>0.84652777777955635</v>
      </c>
      <c r="H11309" t="s">
        <v>191</v>
      </c>
      <c r="K11309" s="23">
        <v>44296.291666666664</v>
      </c>
      <c r="L11309" s="23"/>
      <c r="M11309" s="23"/>
      <c r="N11309" t="s">
        <v>185</v>
      </c>
      <c r="O11309" t="s">
        <v>254</v>
      </c>
      <c r="P11309" t="s">
        <v>187</v>
      </c>
      <c r="Q11309" t="s">
        <v>202</v>
      </c>
      <c r="R11309" t="s">
        <v>191</v>
      </c>
      <c r="S11309" t="s">
        <v>203</v>
      </c>
      <c r="T11309" t="s">
        <v>191</v>
      </c>
      <c r="U11309" t="s">
        <v>191</v>
      </c>
      <c r="V11309" t="s">
        <v>191</v>
      </c>
      <c r="W11309" t="s">
        <v>246</v>
      </c>
      <c r="X11309" t="s">
        <v>191</v>
      </c>
      <c r="Y11309" t="s">
        <v>193</v>
      </c>
      <c r="Z11309" t="s">
        <v>191</v>
      </c>
    </row>
    <row r="11310" spans="1:26" x14ac:dyDescent="0.2">
      <c r="A11310">
        <v>26466</v>
      </c>
      <c r="B11310">
        <v>26467</v>
      </c>
      <c r="C11310" s="23">
        <v>44253.943055555559</v>
      </c>
      <c r="D11310" s="23" t="str">
        <f t="shared" si="3643"/>
        <v>Friday</v>
      </c>
      <c r="E11310" s="24">
        <f t="shared" si="3644"/>
        <v>44253</v>
      </c>
      <c r="F11310" s="22">
        <f t="shared" si="3645"/>
        <v>2021</v>
      </c>
      <c r="G11310" s="25">
        <f t="shared" si="3642"/>
        <v>0.94305555555911269</v>
      </c>
      <c r="H11310" s="23">
        <v>44254.088888888888</v>
      </c>
      <c r="I11310" s="24">
        <f>INT(H11310)</f>
        <v>44254</v>
      </c>
      <c r="J11310" s="25">
        <f>MOD(H11310,1)</f>
        <v>8.8888888887595385E-2</v>
      </c>
      <c r="K11310" s="23">
        <v>44254.15902777778</v>
      </c>
      <c r="L11310" s="24">
        <f>INT(K11310)</f>
        <v>44254</v>
      </c>
      <c r="M11310" s="25">
        <f>MOD(K11310,1)</f>
        <v>0.15902777777955635</v>
      </c>
      <c r="N11310" t="s">
        <v>185</v>
      </c>
      <c r="O11310" t="s">
        <v>186</v>
      </c>
      <c r="P11310" t="s">
        <v>187</v>
      </c>
      <c r="Q11310" t="s">
        <v>228</v>
      </c>
      <c r="R11310" t="s">
        <v>221</v>
      </c>
      <c r="S11310" t="s">
        <v>229</v>
      </c>
      <c r="T11310">
        <v>2</v>
      </c>
      <c r="U11310">
        <v>2</v>
      </c>
      <c r="V11310" t="s">
        <v>341</v>
      </c>
      <c r="W11310" t="s">
        <v>222</v>
      </c>
      <c r="X11310" t="s">
        <v>191</v>
      </c>
      <c r="Y11310" t="s">
        <v>207</v>
      </c>
      <c r="Z11310" t="s">
        <v>200</v>
      </c>
    </row>
    <row r="11311" spans="1:26" x14ac:dyDescent="0.2">
      <c r="A11311">
        <v>26468</v>
      </c>
      <c r="B11311">
        <v>26469</v>
      </c>
      <c r="C11311" s="23">
        <v>44254.455555555556</v>
      </c>
      <c r="D11311" s="23" t="str">
        <f t="shared" si="3643"/>
        <v>Saturday</v>
      </c>
      <c r="E11311" s="24">
        <f t="shared" si="3644"/>
        <v>44254</v>
      </c>
      <c r="F11311" s="22">
        <f t="shared" si="3645"/>
        <v>2021</v>
      </c>
      <c r="G11311" s="25">
        <f t="shared" si="3642"/>
        <v>0.45555555555620231</v>
      </c>
      <c r="H11311" t="s">
        <v>191</v>
      </c>
      <c r="K11311" s="23">
        <v>44254.656944444447</v>
      </c>
      <c r="L11311" s="23"/>
      <c r="M11311" s="23"/>
      <c r="N11311" t="s">
        <v>185</v>
      </c>
      <c r="O11311" t="s">
        <v>186</v>
      </c>
      <c r="P11311" t="s">
        <v>187</v>
      </c>
      <c r="Q11311" t="s">
        <v>202</v>
      </c>
      <c r="R11311" t="s">
        <v>189</v>
      </c>
      <c r="S11311" t="s">
        <v>203</v>
      </c>
      <c r="T11311">
        <v>4</v>
      </c>
      <c r="U11311">
        <v>4</v>
      </c>
      <c r="V11311" t="s">
        <v>1123</v>
      </c>
      <c r="W11311" t="s">
        <v>196</v>
      </c>
      <c r="X11311" t="s">
        <v>191</v>
      </c>
      <c r="Y11311" t="s">
        <v>207</v>
      </c>
      <c r="Z11311" t="s">
        <v>212</v>
      </c>
    </row>
    <row r="11312" spans="1:26" x14ac:dyDescent="0.2">
      <c r="A11312">
        <v>26470</v>
      </c>
      <c r="B11312">
        <v>26471</v>
      </c>
      <c r="C11312" s="23">
        <v>44254.534722222219</v>
      </c>
      <c r="D11312" s="23" t="str">
        <f t="shared" si="3643"/>
        <v>Saturday</v>
      </c>
      <c r="E11312" s="24">
        <f t="shared" si="3644"/>
        <v>44254</v>
      </c>
      <c r="F11312" s="22">
        <f t="shared" si="3645"/>
        <v>2021</v>
      </c>
      <c r="G11312" s="25">
        <f t="shared" si="3642"/>
        <v>0.53472222221898846</v>
      </c>
      <c r="H11312" t="s">
        <v>191</v>
      </c>
      <c r="K11312" s="23">
        <v>44254.822916666664</v>
      </c>
      <c r="L11312" s="23"/>
      <c r="M11312" s="23"/>
      <c r="N11312" t="s">
        <v>185</v>
      </c>
      <c r="O11312" t="s">
        <v>186</v>
      </c>
      <c r="P11312" t="s">
        <v>187</v>
      </c>
      <c r="Q11312" t="s">
        <v>202</v>
      </c>
      <c r="R11312" t="s">
        <v>198</v>
      </c>
      <c r="S11312" t="s">
        <v>203</v>
      </c>
      <c r="T11312">
        <v>3</v>
      </c>
      <c r="U11312">
        <v>3</v>
      </c>
      <c r="V11312" t="s">
        <v>191</v>
      </c>
      <c r="W11312" t="s">
        <v>210</v>
      </c>
      <c r="X11312" t="s">
        <v>191</v>
      </c>
      <c r="Y11312" t="s">
        <v>197</v>
      </c>
      <c r="Z11312" t="s">
        <v>212</v>
      </c>
    </row>
    <row r="11313" spans="1:26" x14ac:dyDescent="0.2">
      <c r="A11313">
        <v>26472</v>
      </c>
      <c r="B11313">
        <v>26473</v>
      </c>
      <c r="C11313" s="23">
        <v>44250.406944444447</v>
      </c>
      <c r="D11313" s="23" t="str">
        <f t="shared" si="3643"/>
        <v>Tuesday</v>
      </c>
      <c r="E11313" s="24">
        <f t="shared" si="3644"/>
        <v>44250</v>
      </c>
      <c r="F11313" s="22">
        <f t="shared" si="3645"/>
        <v>2021</v>
      </c>
      <c r="G11313" s="25">
        <f t="shared" si="3642"/>
        <v>0.40694444444670808</v>
      </c>
      <c r="H11313" s="23">
        <v>44250.534722222219</v>
      </c>
      <c r="I11313" s="24">
        <f>INT(H11313)</f>
        <v>44250</v>
      </c>
      <c r="J11313" s="25">
        <f>MOD(H11313,1)</f>
        <v>0.53472222221898846</v>
      </c>
      <c r="K11313" s="23">
        <v>44250.671527777777</v>
      </c>
      <c r="L11313" s="24">
        <f>INT(K11313)</f>
        <v>44250</v>
      </c>
      <c r="M11313" s="25">
        <f>MOD(K11313,1)</f>
        <v>0.67152777777664596</v>
      </c>
      <c r="N11313" t="s">
        <v>185</v>
      </c>
      <c r="O11313" t="s">
        <v>186</v>
      </c>
      <c r="P11313" t="s">
        <v>187</v>
      </c>
      <c r="Q11313" t="s">
        <v>188</v>
      </c>
      <c r="R11313" t="s">
        <v>198</v>
      </c>
      <c r="S11313" t="s">
        <v>190</v>
      </c>
      <c r="T11313">
        <v>3</v>
      </c>
      <c r="U11313">
        <v>3</v>
      </c>
      <c r="V11313" t="s">
        <v>191</v>
      </c>
      <c r="W11313" t="s">
        <v>216</v>
      </c>
      <c r="X11313" t="s">
        <v>191</v>
      </c>
      <c r="Y11313" t="s">
        <v>193</v>
      </c>
      <c r="Z11313" t="s">
        <v>191</v>
      </c>
    </row>
    <row r="11314" spans="1:26" x14ac:dyDescent="0.2">
      <c r="A11314">
        <v>26479</v>
      </c>
      <c r="B11314">
        <v>26480</v>
      </c>
      <c r="C11314" s="23">
        <v>44253.991666666669</v>
      </c>
      <c r="D11314" s="23" t="str">
        <f t="shared" si="3643"/>
        <v>Friday</v>
      </c>
      <c r="E11314" s="24">
        <f t="shared" si="3644"/>
        <v>44253</v>
      </c>
      <c r="F11314" s="22">
        <f t="shared" si="3645"/>
        <v>2021</v>
      </c>
      <c r="G11314" s="25">
        <f t="shared" si="3642"/>
        <v>0.99166666666860692</v>
      </c>
      <c r="H11314" t="s">
        <v>191</v>
      </c>
      <c r="K11314" s="23">
        <v>44254.217361111114</v>
      </c>
      <c r="L11314" s="23"/>
      <c r="M11314" s="23"/>
      <c r="N11314" t="s">
        <v>185</v>
      </c>
      <c r="O11314" t="s">
        <v>186</v>
      </c>
      <c r="P11314" t="s">
        <v>187</v>
      </c>
      <c r="Q11314" t="s">
        <v>202</v>
      </c>
      <c r="R11314" t="s">
        <v>189</v>
      </c>
      <c r="S11314" t="s">
        <v>203</v>
      </c>
      <c r="T11314">
        <v>3</v>
      </c>
      <c r="U11314">
        <v>3</v>
      </c>
      <c r="V11314" t="s">
        <v>191</v>
      </c>
      <c r="W11314" t="s">
        <v>210</v>
      </c>
      <c r="X11314" t="s">
        <v>191</v>
      </c>
      <c r="Y11314" t="s">
        <v>197</v>
      </c>
      <c r="Z11314" t="s">
        <v>191</v>
      </c>
    </row>
    <row r="11315" spans="1:26" x14ac:dyDescent="0.2">
      <c r="A11315">
        <v>26483</v>
      </c>
      <c r="B11315">
        <v>26484</v>
      </c>
      <c r="C11315" s="23">
        <v>44253.99722222222</v>
      </c>
      <c r="D11315" s="23" t="str">
        <f t="shared" si="3643"/>
        <v>Friday</v>
      </c>
      <c r="E11315" s="24">
        <f t="shared" si="3644"/>
        <v>44253</v>
      </c>
      <c r="F11315" s="22">
        <f t="shared" si="3645"/>
        <v>2021</v>
      </c>
      <c r="G11315" s="25">
        <f t="shared" si="3642"/>
        <v>0.99722222222044365</v>
      </c>
      <c r="H11315" t="s">
        <v>191</v>
      </c>
      <c r="K11315" s="23">
        <v>44254.486805555556</v>
      </c>
      <c r="L11315" s="23"/>
      <c r="M11315" s="23"/>
      <c r="N11315" t="s">
        <v>185</v>
      </c>
      <c r="O11315" t="s">
        <v>186</v>
      </c>
      <c r="P11315" t="s">
        <v>187</v>
      </c>
      <c r="Q11315" t="s">
        <v>202</v>
      </c>
      <c r="R11315" t="s">
        <v>221</v>
      </c>
      <c r="S11315" t="s">
        <v>203</v>
      </c>
      <c r="T11315">
        <v>3</v>
      </c>
      <c r="U11315">
        <v>3</v>
      </c>
      <c r="V11315" t="s">
        <v>191</v>
      </c>
      <c r="W11315" t="s">
        <v>210</v>
      </c>
      <c r="X11315" t="s">
        <v>191</v>
      </c>
      <c r="Y11315" t="s">
        <v>193</v>
      </c>
      <c r="Z11315" t="s">
        <v>212</v>
      </c>
    </row>
    <row r="11316" spans="1:26" x14ac:dyDescent="0.2">
      <c r="A11316">
        <v>26485</v>
      </c>
      <c r="B11316">
        <v>26486</v>
      </c>
      <c r="C11316" s="23">
        <v>44253.695138888892</v>
      </c>
      <c r="D11316" s="23" t="str">
        <f t="shared" si="3643"/>
        <v>Friday</v>
      </c>
      <c r="E11316" s="24">
        <f t="shared" si="3644"/>
        <v>44253</v>
      </c>
      <c r="F11316" s="22">
        <f t="shared" si="3645"/>
        <v>2021</v>
      </c>
      <c r="G11316" s="25">
        <f t="shared" si="3642"/>
        <v>0.69513888889196096</v>
      </c>
      <c r="H11316" s="23">
        <v>44253.760416666664</v>
      </c>
      <c r="I11316" s="24">
        <f t="shared" ref="I11316:I11317" si="3650">INT(H11316)</f>
        <v>44253</v>
      </c>
      <c r="J11316" s="25">
        <f t="shared" ref="J11316:J11317" si="3651">MOD(H11316,1)</f>
        <v>0.76041666666424135</v>
      </c>
      <c r="K11316" s="23">
        <v>44253.852777777778</v>
      </c>
      <c r="L11316" s="24">
        <f t="shared" ref="L11316:L11317" si="3652">INT(K11316)</f>
        <v>44253</v>
      </c>
      <c r="M11316" s="25">
        <f t="shared" ref="M11316:M11317" si="3653">MOD(K11316,1)</f>
        <v>0.85277777777810115</v>
      </c>
      <c r="N11316" t="s">
        <v>185</v>
      </c>
      <c r="O11316" t="s">
        <v>186</v>
      </c>
      <c r="P11316" t="s">
        <v>187</v>
      </c>
      <c r="Q11316" t="s">
        <v>228</v>
      </c>
      <c r="R11316" t="s">
        <v>198</v>
      </c>
      <c r="S11316" t="s">
        <v>229</v>
      </c>
      <c r="T11316">
        <v>3</v>
      </c>
      <c r="U11316">
        <v>3</v>
      </c>
      <c r="V11316" t="s">
        <v>191</v>
      </c>
      <c r="W11316" t="s">
        <v>196</v>
      </c>
      <c r="X11316" t="s">
        <v>191</v>
      </c>
      <c r="Y11316" t="s">
        <v>207</v>
      </c>
      <c r="Z11316" t="s">
        <v>191</v>
      </c>
    </row>
    <row r="11317" spans="1:26" x14ac:dyDescent="0.2">
      <c r="A11317">
        <v>26487</v>
      </c>
      <c r="B11317">
        <v>26488</v>
      </c>
      <c r="C11317" s="23">
        <v>44250.461805555555</v>
      </c>
      <c r="D11317" s="23" t="str">
        <f t="shared" si="3643"/>
        <v>Tuesday</v>
      </c>
      <c r="E11317" s="24">
        <f t="shared" si="3644"/>
        <v>44250</v>
      </c>
      <c r="F11317" s="22">
        <f t="shared" si="3645"/>
        <v>2021</v>
      </c>
      <c r="G11317" s="25">
        <f t="shared" si="3642"/>
        <v>0.46180555555474712</v>
      </c>
      <c r="H11317" s="23">
        <v>44250.513194444444</v>
      </c>
      <c r="I11317" s="24">
        <f t="shared" si="3650"/>
        <v>44250</v>
      </c>
      <c r="J11317" s="25">
        <f t="shared" si="3651"/>
        <v>0.51319444444379769</v>
      </c>
      <c r="K11317" s="23">
        <v>44250.864583333336</v>
      </c>
      <c r="L11317" s="24">
        <f t="shared" si="3652"/>
        <v>44250</v>
      </c>
      <c r="M11317" s="25">
        <f t="shared" si="3653"/>
        <v>0.86458333333575865</v>
      </c>
      <c r="N11317" t="s">
        <v>185</v>
      </c>
      <c r="O11317" t="s">
        <v>232</v>
      </c>
      <c r="P11317" t="s">
        <v>187</v>
      </c>
      <c r="Q11317" t="s">
        <v>188</v>
      </c>
      <c r="R11317" t="s">
        <v>189</v>
      </c>
      <c r="S11317" t="s">
        <v>190</v>
      </c>
      <c r="T11317">
        <v>3</v>
      </c>
      <c r="U11317">
        <v>3</v>
      </c>
      <c r="V11317" t="s">
        <v>191</v>
      </c>
      <c r="W11317" t="s">
        <v>226</v>
      </c>
      <c r="X11317" t="s">
        <v>191</v>
      </c>
      <c r="Y11317" t="s">
        <v>197</v>
      </c>
      <c r="Z11317" t="s">
        <v>191</v>
      </c>
    </row>
    <row r="11318" spans="1:26" x14ac:dyDescent="0.2">
      <c r="A11318">
        <v>26494</v>
      </c>
      <c r="B11318">
        <v>26495</v>
      </c>
      <c r="C11318" s="23">
        <v>44254.563194444447</v>
      </c>
      <c r="D11318" s="23" t="str">
        <f t="shared" si="3643"/>
        <v>Saturday</v>
      </c>
      <c r="E11318" s="24">
        <f t="shared" si="3644"/>
        <v>44254</v>
      </c>
      <c r="F11318" s="22">
        <f t="shared" si="3645"/>
        <v>2021</v>
      </c>
      <c r="G11318" s="25">
        <f t="shared" si="3642"/>
        <v>0.56319444444670808</v>
      </c>
      <c r="H11318" t="s">
        <v>191</v>
      </c>
      <c r="K11318" s="23">
        <v>44254.727083333331</v>
      </c>
      <c r="L11318" s="23"/>
      <c r="M11318" s="23"/>
      <c r="N11318" t="s">
        <v>185</v>
      </c>
      <c r="O11318" t="s">
        <v>186</v>
      </c>
      <c r="P11318" t="s">
        <v>187</v>
      </c>
      <c r="Q11318" t="s">
        <v>202</v>
      </c>
      <c r="R11318" t="s">
        <v>189</v>
      </c>
      <c r="S11318" t="s">
        <v>203</v>
      </c>
      <c r="T11318">
        <v>2</v>
      </c>
      <c r="U11318">
        <v>2</v>
      </c>
      <c r="V11318" t="s">
        <v>191</v>
      </c>
      <c r="W11318" t="s">
        <v>214</v>
      </c>
      <c r="X11318" t="s">
        <v>191</v>
      </c>
      <c r="Y11318" t="s">
        <v>193</v>
      </c>
      <c r="Z11318" t="s">
        <v>205</v>
      </c>
    </row>
    <row r="11319" spans="1:26" x14ac:dyDescent="0.2">
      <c r="A11319">
        <v>26497</v>
      </c>
      <c r="B11319">
        <v>26498</v>
      </c>
      <c r="C11319" s="23">
        <v>44254.690972222219</v>
      </c>
      <c r="D11319" s="23" t="str">
        <f t="shared" si="3643"/>
        <v>Saturday</v>
      </c>
      <c r="E11319" s="24">
        <f t="shared" si="3644"/>
        <v>44254</v>
      </c>
      <c r="F11319" s="22">
        <f t="shared" si="3645"/>
        <v>2021</v>
      </c>
      <c r="G11319" s="25">
        <f t="shared" si="3642"/>
        <v>0.69097222221898846</v>
      </c>
      <c r="H11319" t="s">
        <v>191</v>
      </c>
      <c r="K11319" s="23">
        <v>44254.777777777781</v>
      </c>
      <c r="L11319" s="23"/>
      <c r="M11319" s="23"/>
      <c r="N11319" t="s">
        <v>185</v>
      </c>
      <c r="O11319" t="s">
        <v>186</v>
      </c>
      <c r="P11319" t="s">
        <v>187</v>
      </c>
      <c r="Q11319" t="s">
        <v>202</v>
      </c>
      <c r="R11319" t="s">
        <v>201</v>
      </c>
      <c r="S11319" t="s">
        <v>203</v>
      </c>
      <c r="T11319">
        <v>3</v>
      </c>
      <c r="U11319">
        <v>3</v>
      </c>
      <c r="V11319" t="s">
        <v>191</v>
      </c>
      <c r="W11319" t="s">
        <v>222</v>
      </c>
      <c r="X11319" t="s">
        <v>191</v>
      </c>
      <c r="Y11319" t="s">
        <v>193</v>
      </c>
      <c r="Z11319" t="s">
        <v>191</v>
      </c>
    </row>
    <row r="11320" spans="1:26" x14ac:dyDescent="0.2">
      <c r="A11320">
        <v>26497</v>
      </c>
      <c r="B11320">
        <v>31974</v>
      </c>
      <c r="C11320" s="23">
        <v>44271.71875</v>
      </c>
      <c r="D11320" s="23" t="str">
        <f t="shared" si="3643"/>
        <v>Tuesday</v>
      </c>
      <c r="E11320" s="24">
        <f t="shared" si="3644"/>
        <v>44271</v>
      </c>
      <c r="F11320" s="22">
        <f t="shared" si="3645"/>
        <v>2021</v>
      </c>
      <c r="G11320" s="25">
        <f t="shared" si="3642"/>
        <v>0.71875</v>
      </c>
      <c r="H11320" t="s">
        <v>191</v>
      </c>
      <c r="K11320" s="23">
        <v>44271.720138888886</v>
      </c>
      <c r="L11320" s="23"/>
      <c r="M11320" s="23"/>
      <c r="N11320" t="s">
        <v>185</v>
      </c>
      <c r="O11320" t="s">
        <v>186</v>
      </c>
      <c r="P11320" t="s">
        <v>187</v>
      </c>
      <c r="Q11320" t="s">
        <v>202</v>
      </c>
      <c r="R11320" t="s">
        <v>201</v>
      </c>
      <c r="S11320" t="s">
        <v>203</v>
      </c>
      <c r="T11320">
        <v>3</v>
      </c>
      <c r="U11320">
        <v>3</v>
      </c>
      <c r="V11320" t="s">
        <v>191</v>
      </c>
      <c r="W11320" t="s">
        <v>223</v>
      </c>
      <c r="X11320" t="s">
        <v>191</v>
      </c>
      <c r="Y11320" t="s">
        <v>193</v>
      </c>
      <c r="Z11320" t="s">
        <v>191</v>
      </c>
    </row>
    <row r="11321" spans="1:26" x14ac:dyDescent="0.2">
      <c r="A11321">
        <v>26499</v>
      </c>
      <c r="B11321">
        <v>26500</v>
      </c>
      <c r="C11321" s="23">
        <v>44254.371527777781</v>
      </c>
      <c r="D11321" s="23" t="str">
        <f t="shared" si="3643"/>
        <v>Saturday</v>
      </c>
      <c r="E11321" s="24">
        <f t="shared" si="3644"/>
        <v>44254</v>
      </c>
      <c r="F11321" s="22">
        <f t="shared" si="3645"/>
        <v>2021</v>
      </c>
      <c r="G11321" s="25">
        <f t="shared" si="3642"/>
        <v>0.37152777778101154</v>
      </c>
      <c r="H11321" t="s">
        <v>191</v>
      </c>
      <c r="K11321" s="23">
        <v>44254.445138888892</v>
      </c>
      <c r="L11321" s="23"/>
      <c r="M11321" s="23"/>
      <c r="N11321" t="s">
        <v>185</v>
      </c>
      <c r="O11321" t="s">
        <v>186</v>
      </c>
      <c r="P11321" t="s">
        <v>187</v>
      </c>
      <c r="Q11321" t="s">
        <v>202</v>
      </c>
      <c r="R11321" t="s">
        <v>191</v>
      </c>
      <c r="S11321" t="s">
        <v>203</v>
      </c>
      <c r="T11321">
        <v>4</v>
      </c>
      <c r="U11321">
        <v>4</v>
      </c>
      <c r="V11321" t="s">
        <v>191</v>
      </c>
      <c r="W11321" t="s">
        <v>214</v>
      </c>
      <c r="X11321" t="s">
        <v>191</v>
      </c>
      <c r="Y11321" t="s">
        <v>193</v>
      </c>
      <c r="Z11321" t="s">
        <v>212</v>
      </c>
    </row>
    <row r="11322" spans="1:26" x14ac:dyDescent="0.2">
      <c r="A11322">
        <v>26501</v>
      </c>
      <c r="B11322">
        <v>26502</v>
      </c>
      <c r="C11322" s="23">
        <v>44254.063194444447</v>
      </c>
      <c r="D11322" s="23" t="str">
        <f t="shared" si="3643"/>
        <v>Saturday</v>
      </c>
      <c r="E11322" s="24">
        <f t="shared" si="3644"/>
        <v>44254</v>
      </c>
      <c r="F11322" s="22">
        <f t="shared" si="3645"/>
        <v>2021</v>
      </c>
      <c r="G11322" s="25">
        <f t="shared" si="3642"/>
        <v>6.3194444446708076E-2</v>
      </c>
      <c r="H11322" t="s">
        <v>191</v>
      </c>
      <c r="K11322" s="23">
        <v>44254.172222222223</v>
      </c>
      <c r="L11322" s="23"/>
      <c r="M11322" s="23"/>
      <c r="N11322" t="s">
        <v>185</v>
      </c>
      <c r="O11322" t="s">
        <v>234</v>
      </c>
      <c r="P11322" t="s">
        <v>187</v>
      </c>
      <c r="Q11322" t="s">
        <v>202</v>
      </c>
      <c r="R11322" t="s">
        <v>191</v>
      </c>
      <c r="S11322" t="s">
        <v>203</v>
      </c>
      <c r="T11322">
        <v>4</v>
      </c>
      <c r="U11322">
        <v>4</v>
      </c>
      <c r="V11322" t="s">
        <v>191</v>
      </c>
      <c r="W11322" t="s">
        <v>214</v>
      </c>
      <c r="X11322" t="s">
        <v>255</v>
      </c>
      <c r="Y11322" t="s">
        <v>207</v>
      </c>
      <c r="Z11322" t="s">
        <v>191</v>
      </c>
    </row>
    <row r="11323" spans="1:26" x14ac:dyDescent="0.2">
      <c r="A11323">
        <v>26503</v>
      </c>
      <c r="B11323">
        <v>26504</v>
      </c>
      <c r="C11323" s="23">
        <v>44254.21875</v>
      </c>
      <c r="D11323" s="23" t="str">
        <f t="shared" si="3643"/>
        <v>Saturday</v>
      </c>
      <c r="E11323" s="24">
        <f t="shared" si="3644"/>
        <v>44254</v>
      </c>
      <c r="F11323" s="22">
        <f t="shared" si="3645"/>
        <v>2021</v>
      </c>
      <c r="G11323" s="25">
        <f t="shared" si="3642"/>
        <v>0.21875</v>
      </c>
      <c r="H11323" t="s">
        <v>191</v>
      </c>
      <c r="K11323" s="23">
        <v>44254.288888888892</v>
      </c>
      <c r="L11323" s="23"/>
      <c r="M11323" s="23"/>
      <c r="N11323" t="s">
        <v>185</v>
      </c>
      <c r="O11323" t="s">
        <v>186</v>
      </c>
      <c r="P11323" t="s">
        <v>187</v>
      </c>
      <c r="Q11323" t="s">
        <v>202</v>
      </c>
      <c r="R11323" t="s">
        <v>191</v>
      </c>
      <c r="S11323" t="s">
        <v>203</v>
      </c>
      <c r="T11323">
        <v>3</v>
      </c>
      <c r="U11323">
        <v>3</v>
      </c>
      <c r="V11323" t="s">
        <v>191</v>
      </c>
      <c r="W11323" t="s">
        <v>196</v>
      </c>
      <c r="X11323" t="s">
        <v>191</v>
      </c>
      <c r="Y11323" t="s">
        <v>193</v>
      </c>
      <c r="Z11323" t="s">
        <v>191</v>
      </c>
    </row>
    <row r="11324" spans="1:26" x14ac:dyDescent="0.2">
      <c r="A11324">
        <v>26507</v>
      </c>
      <c r="B11324">
        <v>26508</v>
      </c>
      <c r="C11324" s="23">
        <v>44254.537499999999</v>
      </c>
      <c r="D11324" s="23" t="str">
        <f t="shared" si="3643"/>
        <v>Saturday</v>
      </c>
      <c r="E11324" s="24">
        <f t="shared" si="3644"/>
        <v>44254</v>
      </c>
      <c r="F11324" s="22">
        <f t="shared" si="3645"/>
        <v>2021</v>
      </c>
      <c r="G11324" s="25">
        <f t="shared" si="3642"/>
        <v>0.53749999999854481</v>
      </c>
      <c r="H11324" t="s">
        <v>191</v>
      </c>
      <c r="K11324" s="23">
        <v>44254.697222222225</v>
      </c>
      <c r="L11324" s="23"/>
      <c r="M11324" s="23"/>
      <c r="N11324" t="s">
        <v>185</v>
      </c>
      <c r="O11324" t="s">
        <v>186</v>
      </c>
      <c r="P11324" t="s">
        <v>187</v>
      </c>
      <c r="Q11324" t="s">
        <v>202</v>
      </c>
      <c r="R11324" t="s">
        <v>189</v>
      </c>
      <c r="S11324" t="s">
        <v>203</v>
      </c>
      <c r="T11324">
        <v>2</v>
      </c>
      <c r="U11324">
        <v>2</v>
      </c>
      <c r="V11324" t="s">
        <v>191</v>
      </c>
      <c r="W11324" t="s">
        <v>199</v>
      </c>
      <c r="X11324" t="s">
        <v>191</v>
      </c>
      <c r="Y11324" t="s">
        <v>193</v>
      </c>
      <c r="Z11324" t="s">
        <v>191</v>
      </c>
    </row>
    <row r="11325" spans="1:26" x14ac:dyDescent="0.2">
      <c r="A11325">
        <v>26507</v>
      </c>
      <c r="B11325">
        <v>26927</v>
      </c>
      <c r="C11325" s="23">
        <v>44255.597916666666</v>
      </c>
      <c r="D11325" s="23" t="str">
        <f t="shared" si="3643"/>
        <v>Sunday</v>
      </c>
      <c r="E11325" s="24">
        <f t="shared" si="3644"/>
        <v>44255</v>
      </c>
      <c r="F11325" s="22">
        <f t="shared" si="3645"/>
        <v>2021</v>
      </c>
      <c r="G11325" s="25">
        <f t="shared" si="3642"/>
        <v>0.59791666666569654</v>
      </c>
      <c r="H11325" t="s">
        <v>191</v>
      </c>
      <c r="K11325" s="23">
        <v>44255.706944444442</v>
      </c>
      <c r="L11325" s="23"/>
      <c r="M11325" s="23"/>
      <c r="N11325" t="s">
        <v>185</v>
      </c>
      <c r="O11325" t="s">
        <v>186</v>
      </c>
      <c r="P11325" t="s">
        <v>187</v>
      </c>
      <c r="Q11325" t="s">
        <v>202</v>
      </c>
      <c r="R11325" t="s">
        <v>189</v>
      </c>
      <c r="S11325" t="s">
        <v>203</v>
      </c>
      <c r="T11325">
        <v>2</v>
      </c>
      <c r="U11325">
        <v>2</v>
      </c>
      <c r="V11325" t="s">
        <v>1124</v>
      </c>
      <c r="W11325" t="s">
        <v>199</v>
      </c>
      <c r="X11325" t="s">
        <v>191</v>
      </c>
      <c r="Y11325" t="s">
        <v>193</v>
      </c>
      <c r="Z11325" t="s">
        <v>212</v>
      </c>
    </row>
    <row r="11326" spans="1:26" x14ac:dyDescent="0.2">
      <c r="A11326">
        <v>26507</v>
      </c>
      <c r="B11326">
        <v>29277</v>
      </c>
      <c r="C11326" s="23">
        <v>44256.474999999999</v>
      </c>
      <c r="D11326" s="23" t="str">
        <f t="shared" si="3643"/>
        <v>Monday</v>
      </c>
      <c r="E11326" s="24">
        <f t="shared" si="3644"/>
        <v>44256</v>
      </c>
      <c r="F11326" s="22">
        <f t="shared" si="3645"/>
        <v>2021</v>
      </c>
      <c r="G11326" s="25">
        <f t="shared" si="3642"/>
        <v>0.47499999999854481</v>
      </c>
      <c r="H11326" s="23">
        <v>44256.532638888886</v>
      </c>
      <c r="I11326" s="24">
        <f t="shared" ref="I11326:I11328" si="3654">INT(H11326)</f>
        <v>44256</v>
      </c>
      <c r="J11326" s="25">
        <f t="shared" ref="J11326:J11328" si="3655">MOD(H11326,1)</f>
        <v>0.53263888888614019</v>
      </c>
      <c r="K11326" s="23">
        <v>44256.582638888889</v>
      </c>
      <c r="L11326" s="24">
        <f t="shared" ref="L11326:L11328" si="3656">INT(K11326)</f>
        <v>44256</v>
      </c>
      <c r="M11326" s="25">
        <f t="shared" ref="M11326:M11328" si="3657">MOD(K11326,1)</f>
        <v>0.58263888888905058</v>
      </c>
      <c r="N11326" t="s">
        <v>185</v>
      </c>
      <c r="O11326" t="s">
        <v>206</v>
      </c>
      <c r="P11326" t="s">
        <v>187</v>
      </c>
      <c r="Q11326" t="s">
        <v>188</v>
      </c>
      <c r="R11326" t="s">
        <v>189</v>
      </c>
      <c r="S11326" t="s">
        <v>190</v>
      </c>
      <c r="T11326">
        <v>3</v>
      </c>
      <c r="U11326">
        <v>3</v>
      </c>
      <c r="V11326" t="s">
        <v>191</v>
      </c>
      <c r="W11326" t="s">
        <v>214</v>
      </c>
      <c r="X11326" t="s">
        <v>191</v>
      </c>
      <c r="Y11326" t="s">
        <v>193</v>
      </c>
      <c r="Z11326" t="s">
        <v>191</v>
      </c>
    </row>
    <row r="11327" spans="1:26" x14ac:dyDescent="0.2">
      <c r="A11327">
        <v>26509</v>
      </c>
      <c r="B11327">
        <v>26510</v>
      </c>
      <c r="C11327" s="23">
        <v>44244.243055555555</v>
      </c>
      <c r="D11327" s="23" t="str">
        <f t="shared" si="3643"/>
        <v>Wednesday</v>
      </c>
      <c r="E11327" s="24">
        <f t="shared" si="3644"/>
        <v>44244</v>
      </c>
      <c r="F11327" s="22">
        <f t="shared" si="3645"/>
        <v>2021</v>
      </c>
      <c r="G11327" s="25">
        <f t="shared" si="3642"/>
        <v>0.24305555555474712</v>
      </c>
      <c r="H11327" s="23">
        <v>44244.430555555555</v>
      </c>
      <c r="I11327" s="24">
        <f t="shared" si="3654"/>
        <v>44244</v>
      </c>
      <c r="J11327" s="25">
        <f t="shared" si="3655"/>
        <v>0.43055555555474712</v>
      </c>
      <c r="K11327" s="23">
        <v>44244.547222222223</v>
      </c>
      <c r="L11327" s="24">
        <f t="shared" si="3656"/>
        <v>44244</v>
      </c>
      <c r="M11327" s="25">
        <f t="shared" si="3657"/>
        <v>0.54722222222335404</v>
      </c>
      <c r="N11327" t="s">
        <v>185</v>
      </c>
      <c r="O11327" t="s">
        <v>206</v>
      </c>
      <c r="P11327" t="s">
        <v>187</v>
      </c>
      <c r="Q11327" t="s">
        <v>188</v>
      </c>
      <c r="R11327" t="s">
        <v>198</v>
      </c>
      <c r="S11327" t="s">
        <v>190</v>
      </c>
      <c r="T11327">
        <v>1</v>
      </c>
      <c r="U11327">
        <v>1</v>
      </c>
      <c r="V11327" t="s">
        <v>191</v>
      </c>
      <c r="W11327" t="s">
        <v>199</v>
      </c>
      <c r="X11327" t="s">
        <v>191</v>
      </c>
      <c r="Y11327" t="s">
        <v>193</v>
      </c>
      <c r="Z11327" t="s">
        <v>200</v>
      </c>
    </row>
    <row r="11328" spans="1:26" x14ac:dyDescent="0.2">
      <c r="A11328">
        <v>26512</v>
      </c>
      <c r="B11328">
        <v>26513</v>
      </c>
      <c r="C11328" s="23">
        <v>44251.481944444444</v>
      </c>
      <c r="D11328" s="23" t="str">
        <f t="shared" si="3643"/>
        <v>Wednesday</v>
      </c>
      <c r="E11328" s="24">
        <f t="shared" si="3644"/>
        <v>44251</v>
      </c>
      <c r="F11328" s="22">
        <f t="shared" si="3645"/>
        <v>2021</v>
      </c>
      <c r="G11328" s="25">
        <f t="shared" si="3642"/>
        <v>0.48194444444379769</v>
      </c>
      <c r="H11328" s="23">
        <v>44251.53125</v>
      </c>
      <c r="I11328" s="24">
        <f t="shared" si="3654"/>
        <v>44251</v>
      </c>
      <c r="J11328" s="25">
        <f t="shared" si="3655"/>
        <v>0.53125</v>
      </c>
      <c r="K11328" s="23">
        <v>44251.619444444441</v>
      </c>
      <c r="L11328" s="24">
        <f t="shared" si="3656"/>
        <v>44251</v>
      </c>
      <c r="M11328" s="25">
        <f t="shared" si="3657"/>
        <v>0.61944444444088731</v>
      </c>
      <c r="N11328" t="s">
        <v>185</v>
      </c>
      <c r="O11328" t="s">
        <v>186</v>
      </c>
      <c r="P11328" t="s">
        <v>187</v>
      </c>
      <c r="Q11328" t="s">
        <v>188</v>
      </c>
      <c r="R11328" t="s">
        <v>189</v>
      </c>
      <c r="S11328" t="s">
        <v>190</v>
      </c>
      <c r="T11328">
        <v>2</v>
      </c>
      <c r="U11328">
        <v>2</v>
      </c>
      <c r="V11328" t="s">
        <v>191</v>
      </c>
      <c r="W11328" t="s">
        <v>222</v>
      </c>
      <c r="X11328" t="s">
        <v>191</v>
      </c>
      <c r="Y11328" t="s">
        <v>207</v>
      </c>
      <c r="Z11328" t="s">
        <v>191</v>
      </c>
    </row>
    <row r="11329" spans="1:26" x14ac:dyDescent="0.2">
      <c r="A11329">
        <v>26514</v>
      </c>
      <c r="B11329">
        <v>28727</v>
      </c>
      <c r="C11329" s="23">
        <v>44264.686111111114</v>
      </c>
      <c r="D11329" s="23" t="str">
        <f t="shared" si="3643"/>
        <v>Tuesday</v>
      </c>
      <c r="E11329" s="24">
        <f t="shared" si="3644"/>
        <v>44264</v>
      </c>
      <c r="F11329" s="22">
        <f t="shared" si="3645"/>
        <v>2021</v>
      </c>
      <c r="G11329" s="25">
        <f t="shared" si="3642"/>
        <v>0.68611111111385981</v>
      </c>
      <c r="H11329" t="s">
        <v>191</v>
      </c>
      <c r="K11329" s="23">
        <v>44264.816666666666</v>
      </c>
      <c r="L11329" s="23"/>
      <c r="M11329" s="23"/>
      <c r="N11329" t="s">
        <v>185</v>
      </c>
      <c r="O11329" t="s">
        <v>186</v>
      </c>
      <c r="P11329" t="s">
        <v>187</v>
      </c>
      <c r="Q11329" t="s">
        <v>202</v>
      </c>
      <c r="R11329" t="s">
        <v>221</v>
      </c>
      <c r="S11329" t="s">
        <v>203</v>
      </c>
      <c r="T11329">
        <v>3</v>
      </c>
      <c r="U11329">
        <v>3</v>
      </c>
      <c r="V11329" t="s">
        <v>191</v>
      </c>
      <c r="W11329" t="s">
        <v>214</v>
      </c>
      <c r="X11329" t="s">
        <v>191</v>
      </c>
      <c r="Y11329" t="s">
        <v>197</v>
      </c>
      <c r="Z11329" t="s">
        <v>191</v>
      </c>
    </row>
    <row r="11330" spans="1:26" x14ac:dyDescent="0.2">
      <c r="A11330">
        <v>26516</v>
      </c>
      <c r="B11330">
        <v>26517</v>
      </c>
      <c r="C11330" s="23">
        <v>44254.156944444447</v>
      </c>
      <c r="D11330" s="23" t="str">
        <f t="shared" si="3643"/>
        <v>Saturday</v>
      </c>
      <c r="E11330" s="24">
        <f t="shared" si="3644"/>
        <v>44254</v>
      </c>
      <c r="F11330" s="22">
        <f t="shared" si="3645"/>
        <v>2021</v>
      </c>
      <c r="G11330" s="25">
        <f t="shared" ref="G11330:G11393" si="3658">MOD(C11330,1)</f>
        <v>0.15694444444670808</v>
      </c>
      <c r="H11330" t="s">
        <v>191</v>
      </c>
      <c r="K11330" s="23">
        <v>44254.21597222222</v>
      </c>
      <c r="L11330" s="23"/>
      <c r="M11330" s="23"/>
      <c r="N11330" t="s">
        <v>185</v>
      </c>
      <c r="O11330" t="s">
        <v>186</v>
      </c>
      <c r="P11330" t="s">
        <v>187</v>
      </c>
      <c r="Q11330" t="s">
        <v>202</v>
      </c>
      <c r="R11330" t="s">
        <v>201</v>
      </c>
      <c r="S11330" t="s">
        <v>203</v>
      </c>
      <c r="T11330">
        <v>3</v>
      </c>
      <c r="U11330">
        <v>3</v>
      </c>
      <c r="V11330" t="s">
        <v>191</v>
      </c>
      <c r="W11330" t="s">
        <v>214</v>
      </c>
      <c r="X11330" t="s">
        <v>191</v>
      </c>
      <c r="Y11330" t="s">
        <v>193</v>
      </c>
      <c r="Z11330" t="s">
        <v>191</v>
      </c>
    </row>
    <row r="11331" spans="1:26" x14ac:dyDescent="0.2">
      <c r="A11331">
        <v>26518</v>
      </c>
      <c r="B11331">
        <v>26519</v>
      </c>
      <c r="C11331" s="23">
        <v>44254.724999999999</v>
      </c>
      <c r="D11331" s="23" t="str">
        <f t="shared" ref="D11331:D11394" si="3659">TEXT(E11331,"DDDD")</f>
        <v>Saturday</v>
      </c>
      <c r="E11331" s="24">
        <f t="shared" ref="E11331:E11394" si="3660">INT(C11331)</f>
        <v>44254</v>
      </c>
      <c r="F11331" s="22">
        <f t="shared" ref="F11331:F11394" si="3661">YEAR(E11331)</f>
        <v>2021</v>
      </c>
      <c r="G11331" s="25">
        <f t="shared" si="3658"/>
        <v>0.72499999999854481</v>
      </c>
      <c r="H11331" t="s">
        <v>191</v>
      </c>
      <c r="K11331" s="23">
        <v>44254.807638888888</v>
      </c>
      <c r="L11331" s="23"/>
      <c r="M11331" s="23"/>
      <c r="N11331" t="s">
        <v>185</v>
      </c>
      <c r="O11331" t="s">
        <v>186</v>
      </c>
      <c r="P11331" t="s">
        <v>187</v>
      </c>
      <c r="Q11331" t="s">
        <v>202</v>
      </c>
      <c r="R11331" t="s">
        <v>198</v>
      </c>
      <c r="S11331" t="s">
        <v>203</v>
      </c>
      <c r="T11331">
        <v>1</v>
      </c>
      <c r="U11331">
        <v>1</v>
      </c>
      <c r="V11331" t="s">
        <v>214</v>
      </c>
      <c r="W11331" t="s">
        <v>214</v>
      </c>
      <c r="X11331" t="s">
        <v>191</v>
      </c>
      <c r="Y11331" t="s">
        <v>197</v>
      </c>
      <c r="Z11331" t="s">
        <v>205</v>
      </c>
    </row>
    <row r="11332" spans="1:26" x14ac:dyDescent="0.2">
      <c r="A11332">
        <v>26520</v>
      </c>
      <c r="B11332">
        <v>26521</v>
      </c>
      <c r="C11332" s="23">
        <v>44254.006944444445</v>
      </c>
      <c r="D11332" s="23" t="str">
        <f t="shared" si="3659"/>
        <v>Saturday</v>
      </c>
      <c r="E11332" s="24">
        <f t="shared" si="3660"/>
        <v>44254</v>
      </c>
      <c r="F11332" s="22">
        <f t="shared" si="3661"/>
        <v>2021</v>
      </c>
      <c r="G11332" s="25">
        <f t="shared" si="3658"/>
        <v>6.9444444452528842E-3</v>
      </c>
      <c r="H11332" t="s">
        <v>191</v>
      </c>
      <c r="K11332" s="23">
        <v>44254.130555555559</v>
      </c>
      <c r="L11332" s="23"/>
      <c r="M11332" s="23"/>
      <c r="N11332" t="s">
        <v>185</v>
      </c>
      <c r="O11332" t="s">
        <v>186</v>
      </c>
      <c r="P11332" t="s">
        <v>187</v>
      </c>
      <c r="Q11332" t="s">
        <v>202</v>
      </c>
      <c r="R11332" t="s">
        <v>221</v>
      </c>
      <c r="S11332" t="s">
        <v>203</v>
      </c>
      <c r="T11332">
        <v>3</v>
      </c>
      <c r="U11332">
        <v>3</v>
      </c>
      <c r="V11332" t="s">
        <v>191</v>
      </c>
      <c r="W11332" t="s">
        <v>214</v>
      </c>
      <c r="X11332" t="s">
        <v>191</v>
      </c>
      <c r="Y11332" t="s">
        <v>193</v>
      </c>
      <c r="Z11332" t="s">
        <v>191</v>
      </c>
    </row>
    <row r="11333" spans="1:26" x14ac:dyDescent="0.2">
      <c r="A11333">
        <v>26528</v>
      </c>
      <c r="B11333">
        <v>26529</v>
      </c>
      <c r="C11333" s="23">
        <v>44254.753472222219</v>
      </c>
      <c r="D11333" s="23" t="str">
        <f t="shared" si="3659"/>
        <v>Saturday</v>
      </c>
      <c r="E11333" s="24">
        <f t="shared" si="3660"/>
        <v>44254</v>
      </c>
      <c r="F11333" s="22">
        <f t="shared" si="3661"/>
        <v>2021</v>
      </c>
      <c r="G11333" s="25">
        <f t="shared" si="3658"/>
        <v>0.75347222221898846</v>
      </c>
      <c r="H11333" t="s">
        <v>191</v>
      </c>
      <c r="K11333" s="23">
        <v>44254.920138888891</v>
      </c>
      <c r="L11333" s="23"/>
      <c r="M11333" s="23"/>
      <c r="N11333" t="s">
        <v>185</v>
      </c>
      <c r="O11333" t="s">
        <v>186</v>
      </c>
      <c r="P11333" t="s">
        <v>187</v>
      </c>
      <c r="Q11333" t="s">
        <v>202</v>
      </c>
      <c r="R11333" t="s">
        <v>198</v>
      </c>
      <c r="S11333" t="s">
        <v>203</v>
      </c>
      <c r="T11333">
        <v>2</v>
      </c>
      <c r="U11333">
        <v>2</v>
      </c>
      <c r="V11333" t="s">
        <v>688</v>
      </c>
      <c r="W11333" t="s">
        <v>196</v>
      </c>
      <c r="X11333" t="s">
        <v>191</v>
      </c>
      <c r="Y11333" t="s">
        <v>197</v>
      </c>
      <c r="Z11333" t="s">
        <v>191</v>
      </c>
    </row>
    <row r="11334" spans="1:26" x14ac:dyDescent="0.2">
      <c r="A11334">
        <v>26532</v>
      </c>
      <c r="B11334">
        <v>26533</v>
      </c>
      <c r="C11334" s="23">
        <v>44253.273611111108</v>
      </c>
      <c r="D11334" s="23" t="str">
        <f t="shared" si="3659"/>
        <v>Friday</v>
      </c>
      <c r="E11334" s="24">
        <f t="shared" si="3660"/>
        <v>44253</v>
      </c>
      <c r="F11334" s="22">
        <f t="shared" si="3661"/>
        <v>2021</v>
      </c>
      <c r="G11334" s="25">
        <f t="shared" si="3658"/>
        <v>0.27361111110803904</v>
      </c>
      <c r="H11334" s="23">
        <v>44253.338194444441</v>
      </c>
      <c r="I11334" s="24">
        <f>INT(H11334)</f>
        <v>44253</v>
      </c>
      <c r="J11334" s="25">
        <f>MOD(H11334,1)</f>
        <v>0.33819444444088731</v>
      </c>
      <c r="K11334" s="23">
        <v>44253.357638888891</v>
      </c>
      <c r="L11334" s="24">
        <f>INT(K11334)</f>
        <v>44253</v>
      </c>
      <c r="M11334" s="25">
        <f>MOD(K11334,1)</f>
        <v>0.35763888889050577</v>
      </c>
      <c r="N11334" t="s">
        <v>185</v>
      </c>
      <c r="O11334" t="s">
        <v>186</v>
      </c>
      <c r="P11334" t="s">
        <v>187</v>
      </c>
      <c r="Q11334" t="s">
        <v>228</v>
      </c>
      <c r="R11334" t="s">
        <v>201</v>
      </c>
      <c r="S11334" t="s">
        <v>229</v>
      </c>
      <c r="T11334">
        <v>2</v>
      </c>
      <c r="U11334">
        <v>2</v>
      </c>
      <c r="V11334" t="s">
        <v>191</v>
      </c>
      <c r="W11334" t="s">
        <v>222</v>
      </c>
      <c r="X11334" t="s">
        <v>191</v>
      </c>
      <c r="Y11334" t="s">
        <v>193</v>
      </c>
      <c r="Z11334" t="s">
        <v>191</v>
      </c>
    </row>
    <row r="11335" spans="1:26" x14ac:dyDescent="0.2">
      <c r="A11335">
        <v>26534</v>
      </c>
      <c r="B11335">
        <v>26535</v>
      </c>
      <c r="C11335" s="23">
        <v>44254.444444444445</v>
      </c>
      <c r="D11335" s="23" t="str">
        <f t="shared" si="3659"/>
        <v>Saturday</v>
      </c>
      <c r="E11335" s="24">
        <f t="shared" si="3660"/>
        <v>44254</v>
      </c>
      <c r="F11335" s="22">
        <f t="shared" si="3661"/>
        <v>2021</v>
      </c>
      <c r="G11335" s="25">
        <f t="shared" si="3658"/>
        <v>0.44444444444525288</v>
      </c>
      <c r="H11335" t="s">
        <v>191</v>
      </c>
      <c r="K11335" s="23">
        <v>44254.634722222225</v>
      </c>
      <c r="L11335" s="23"/>
      <c r="M11335" s="23"/>
      <c r="N11335" t="s">
        <v>185</v>
      </c>
      <c r="O11335" t="s">
        <v>186</v>
      </c>
      <c r="P11335" t="s">
        <v>187</v>
      </c>
      <c r="Q11335" t="s">
        <v>202</v>
      </c>
      <c r="R11335" t="s">
        <v>198</v>
      </c>
      <c r="S11335" t="s">
        <v>203</v>
      </c>
      <c r="T11335">
        <v>3</v>
      </c>
      <c r="U11335">
        <v>3</v>
      </c>
      <c r="V11335" t="s">
        <v>191</v>
      </c>
      <c r="W11335" t="s">
        <v>199</v>
      </c>
      <c r="X11335" t="s">
        <v>191</v>
      </c>
      <c r="Y11335" t="s">
        <v>207</v>
      </c>
      <c r="Z11335" t="s">
        <v>191</v>
      </c>
    </row>
    <row r="11336" spans="1:26" x14ac:dyDescent="0.2">
      <c r="A11336">
        <v>26536</v>
      </c>
      <c r="B11336">
        <v>26537</v>
      </c>
      <c r="C11336" s="23">
        <v>44254.592361111114</v>
      </c>
      <c r="D11336" s="23" t="str">
        <f t="shared" si="3659"/>
        <v>Saturday</v>
      </c>
      <c r="E11336" s="24">
        <f t="shared" si="3660"/>
        <v>44254</v>
      </c>
      <c r="F11336" s="22">
        <f t="shared" si="3661"/>
        <v>2021</v>
      </c>
      <c r="G11336" s="25">
        <f t="shared" si="3658"/>
        <v>0.59236111111385981</v>
      </c>
      <c r="H11336" t="s">
        <v>191</v>
      </c>
      <c r="K11336" s="23">
        <v>44254.756249999999</v>
      </c>
      <c r="L11336" s="23"/>
      <c r="M11336" s="23"/>
      <c r="N11336" t="s">
        <v>185</v>
      </c>
      <c r="O11336" t="s">
        <v>186</v>
      </c>
      <c r="P11336" t="s">
        <v>187</v>
      </c>
      <c r="Q11336" t="s">
        <v>202</v>
      </c>
      <c r="R11336" t="s">
        <v>198</v>
      </c>
      <c r="S11336" t="s">
        <v>203</v>
      </c>
      <c r="T11336">
        <v>3</v>
      </c>
      <c r="U11336">
        <v>3</v>
      </c>
      <c r="V11336" t="s">
        <v>191</v>
      </c>
      <c r="W11336" t="s">
        <v>210</v>
      </c>
      <c r="X11336" t="s">
        <v>191</v>
      </c>
      <c r="Y11336" t="s">
        <v>193</v>
      </c>
      <c r="Z11336" t="s">
        <v>191</v>
      </c>
    </row>
    <row r="11337" spans="1:26" x14ac:dyDescent="0.2">
      <c r="A11337">
        <v>26538</v>
      </c>
      <c r="B11337">
        <v>26539</v>
      </c>
      <c r="C11337" s="23">
        <v>44254.736805555556</v>
      </c>
      <c r="D11337" s="23" t="str">
        <f t="shared" si="3659"/>
        <v>Saturday</v>
      </c>
      <c r="E11337" s="24">
        <f t="shared" si="3660"/>
        <v>44254</v>
      </c>
      <c r="F11337" s="22">
        <f t="shared" si="3661"/>
        <v>2021</v>
      </c>
      <c r="G11337" s="25">
        <f t="shared" si="3658"/>
        <v>0.73680555555620231</v>
      </c>
      <c r="H11337" t="s">
        <v>191</v>
      </c>
      <c r="K11337" s="23">
        <v>44254.804166666669</v>
      </c>
      <c r="L11337" s="23"/>
      <c r="M11337" s="23"/>
      <c r="N11337" t="s">
        <v>185</v>
      </c>
      <c r="O11337" t="s">
        <v>186</v>
      </c>
      <c r="P11337" t="s">
        <v>187</v>
      </c>
      <c r="Q11337" t="s">
        <v>202</v>
      </c>
      <c r="R11337" t="s">
        <v>221</v>
      </c>
      <c r="S11337" t="s">
        <v>203</v>
      </c>
      <c r="T11337">
        <v>2</v>
      </c>
      <c r="U11337">
        <v>2</v>
      </c>
      <c r="V11337" t="s">
        <v>191</v>
      </c>
      <c r="W11337" t="s">
        <v>240</v>
      </c>
      <c r="X11337" t="s">
        <v>191</v>
      </c>
      <c r="Y11337" t="s">
        <v>197</v>
      </c>
      <c r="Z11337" t="s">
        <v>212</v>
      </c>
    </row>
    <row r="11338" spans="1:26" x14ac:dyDescent="0.2">
      <c r="A11338">
        <v>26540</v>
      </c>
      <c r="B11338">
        <v>26541</v>
      </c>
      <c r="C11338" s="23">
        <v>44254.704861111109</v>
      </c>
      <c r="D11338" s="23" t="str">
        <f t="shared" si="3659"/>
        <v>Saturday</v>
      </c>
      <c r="E11338" s="24">
        <f t="shared" si="3660"/>
        <v>44254</v>
      </c>
      <c r="F11338" s="22">
        <f t="shared" si="3661"/>
        <v>2021</v>
      </c>
      <c r="G11338" s="25">
        <f t="shared" si="3658"/>
        <v>0.70486111110949423</v>
      </c>
      <c r="H11338" t="s">
        <v>191</v>
      </c>
      <c r="K11338" s="23">
        <v>44254.852083333331</v>
      </c>
      <c r="L11338" s="23"/>
      <c r="M11338" s="23"/>
      <c r="N11338" t="s">
        <v>185</v>
      </c>
      <c r="O11338" t="s">
        <v>186</v>
      </c>
      <c r="P11338" t="s">
        <v>237</v>
      </c>
      <c r="Q11338" t="s">
        <v>202</v>
      </c>
      <c r="R11338" t="s">
        <v>198</v>
      </c>
      <c r="S11338" t="s">
        <v>203</v>
      </c>
      <c r="T11338">
        <v>2</v>
      </c>
      <c r="U11338">
        <v>2</v>
      </c>
      <c r="V11338" t="s">
        <v>191</v>
      </c>
      <c r="W11338" t="s">
        <v>214</v>
      </c>
      <c r="X11338" t="s">
        <v>191</v>
      </c>
      <c r="Y11338" t="s">
        <v>207</v>
      </c>
      <c r="Z11338" t="s">
        <v>212</v>
      </c>
    </row>
    <row r="11339" spans="1:26" x14ac:dyDescent="0.2">
      <c r="A11339">
        <v>26542</v>
      </c>
      <c r="B11339">
        <v>26543</v>
      </c>
      <c r="C11339" s="23">
        <v>44252.509722222225</v>
      </c>
      <c r="D11339" s="23" t="str">
        <f t="shared" si="3659"/>
        <v>Thursday</v>
      </c>
      <c r="E11339" s="24">
        <f t="shared" si="3660"/>
        <v>44252</v>
      </c>
      <c r="F11339" s="22">
        <f t="shared" si="3661"/>
        <v>2021</v>
      </c>
      <c r="G11339" s="25">
        <f t="shared" si="3658"/>
        <v>0.50972222222480923</v>
      </c>
      <c r="H11339" s="23">
        <v>44252.592361111114</v>
      </c>
      <c r="I11339" s="24">
        <f t="shared" ref="I11339:I11340" si="3662">INT(H11339)</f>
        <v>44252</v>
      </c>
      <c r="J11339" s="25">
        <f t="shared" ref="J11339:J11340" si="3663">MOD(H11339,1)</f>
        <v>0.59236111111385981</v>
      </c>
      <c r="K11339" t="s">
        <v>191</v>
      </c>
      <c r="N11339" t="s">
        <v>185</v>
      </c>
      <c r="O11339" t="s">
        <v>186</v>
      </c>
      <c r="P11339" t="s">
        <v>187</v>
      </c>
      <c r="Q11339" t="s">
        <v>188</v>
      </c>
      <c r="R11339" t="s">
        <v>201</v>
      </c>
      <c r="S11339" t="s">
        <v>190</v>
      </c>
      <c r="T11339">
        <v>2</v>
      </c>
      <c r="U11339">
        <v>2</v>
      </c>
      <c r="V11339" t="s">
        <v>191</v>
      </c>
      <c r="W11339" t="s">
        <v>222</v>
      </c>
      <c r="X11339" t="s">
        <v>191</v>
      </c>
      <c r="Y11339" t="s">
        <v>193</v>
      </c>
      <c r="Z11339" t="s">
        <v>200</v>
      </c>
    </row>
    <row r="11340" spans="1:26" x14ac:dyDescent="0.2">
      <c r="A11340">
        <v>26545</v>
      </c>
      <c r="B11340">
        <v>26546</v>
      </c>
      <c r="C11340" s="23">
        <v>44253.75</v>
      </c>
      <c r="D11340" s="23" t="str">
        <f t="shared" si="3659"/>
        <v>Friday</v>
      </c>
      <c r="E11340" s="24">
        <f t="shared" si="3660"/>
        <v>44253</v>
      </c>
      <c r="F11340" s="22">
        <f t="shared" si="3661"/>
        <v>2021</v>
      </c>
      <c r="G11340" s="25">
        <f t="shared" si="3658"/>
        <v>0.75</v>
      </c>
      <c r="H11340" s="23">
        <v>44254.034722222219</v>
      </c>
      <c r="I11340" s="24">
        <f t="shared" si="3662"/>
        <v>44254</v>
      </c>
      <c r="J11340" s="25">
        <f t="shared" si="3663"/>
        <v>3.4722222218988463E-2</v>
      </c>
      <c r="K11340" s="23">
        <v>44254.070138888892</v>
      </c>
      <c r="L11340" s="24">
        <f>INT(K11340)</f>
        <v>44254</v>
      </c>
      <c r="M11340" s="25">
        <f>MOD(K11340,1)</f>
        <v>7.013888889196096E-2</v>
      </c>
      <c r="N11340" t="s">
        <v>185</v>
      </c>
      <c r="O11340" t="s">
        <v>186</v>
      </c>
      <c r="P11340" t="s">
        <v>187</v>
      </c>
      <c r="Q11340" t="s">
        <v>228</v>
      </c>
      <c r="R11340" t="s">
        <v>221</v>
      </c>
      <c r="S11340" t="s">
        <v>229</v>
      </c>
      <c r="T11340">
        <v>3</v>
      </c>
      <c r="U11340">
        <v>3</v>
      </c>
      <c r="V11340" t="s">
        <v>191</v>
      </c>
      <c r="W11340" t="s">
        <v>196</v>
      </c>
      <c r="X11340" t="s">
        <v>191</v>
      </c>
      <c r="Y11340" t="s">
        <v>193</v>
      </c>
      <c r="Z11340" t="s">
        <v>191</v>
      </c>
    </row>
    <row r="11341" spans="1:26" x14ac:dyDescent="0.2">
      <c r="A11341">
        <v>26552</v>
      </c>
      <c r="B11341">
        <v>26553</v>
      </c>
      <c r="C11341" s="23">
        <v>44254.01666666667</v>
      </c>
      <c r="D11341" s="23" t="str">
        <f t="shared" si="3659"/>
        <v>Saturday</v>
      </c>
      <c r="E11341" s="24">
        <f t="shared" si="3660"/>
        <v>44254</v>
      </c>
      <c r="F11341" s="22">
        <f t="shared" si="3661"/>
        <v>2021</v>
      </c>
      <c r="G11341" s="25">
        <f t="shared" si="3658"/>
        <v>1.6666666670062114E-2</v>
      </c>
      <c r="H11341" t="s">
        <v>191</v>
      </c>
      <c r="K11341" s="23">
        <v>44254.163888888892</v>
      </c>
      <c r="L11341" s="23"/>
      <c r="M11341" s="23"/>
      <c r="N11341" t="s">
        <v>185</v>
      </c>
      <c r="O11341" t="s">
        <v>186</v>
      </c>
      <c r="P11341" t="s">
        <v>187</v>
      </c>
      <c r="Q11341" t="s">
        <v>202</v>
      </c>
      <c r="R11341" t="s">
        <v>221</v>
      </c>
      <c r="S11341" t="s">
        <v>203</v>
      </c>
      <c r="T11341">
        <v>3</v>
      </c>
      <c r="U11341">
        <v>3</v>
      </c>
      <c r="V11341" t="s">
        <v>191</v>
      </c>
      <c r="W11341" t="s">
        <v>226</v>
      </c>
      <c r="X11341" t="s">
        <v>191</v>
      </c>
      <c r="Y11341" t="s">
        <v>193</v>
      </c>
      <c r="Z11341" t="s">
        <v>191</v>
      </c>
    </row>
    <row r="11342" spans="1:26" x14ac:dyDescent="0.2">
      <c r="A11342">
        <v>26554</v>
      </c>
      <c r="B11342">
        <v>56935</v>
      </c>
      <c r="C11342" s="23">
        <v>44331.51458333333</v>
      </c>
      <c r="D11342" s="23" t="str">
        <f t="shared" si="3659"/>
        <v>Saturday</v>
      </c>
      <c r="E11342" s="24">
        <f t="shared" si="3660"/>
        <v>44331</v>
      </c>
      <c r="F11342" s="22">
        <f t="shared" si="3661"/>
        <v>2021</v>
      </c>
      <c r="G11342" s="25">
        <f t="shared" si="3658"/>
        <v>0.51458333332993789</v>
      </c>
      <c r="H11342" t="s">
        <v>191</v>
      </c>
      <c r="K11342" s="23">
        <v>44331.577777777777</v>
      </c>
      <c r="L11342" s="23"/>
      <c r="M11342" s="23"/>
      <c r="N11342" t="s">
        <v>185</v>
      </c>
      <c r="O11342" t="s">
        <v>186</v>
      </c>
      <c r="P11342" t="s">
        <v>187</v>
      </c>
      <c r="Q11342" t="s">
        <v>202</v>
      </c>
      <c r="R11342" t="s">
        <v>221</v>
      </c>
      <c r="S11342" t="s">
        <v>203</v>
      </c>
      <c r="T11342">
        <v>3</v>
      </c>
      <c r="U11342">
        <v>3</v>
      </c>
      <c r="V11342" t="s">
        <v>191</v>
      </c>
      <c r="W11342" t="s">
        <v>240</v>
      </c>
      <c r="X11342" t="s">
        <v>191</v>
      </c>
      <c r="Y11342" t="s">
        <v>193</v>
      </c>
      <c r="Z11342" t="s">
        <v>191</v>
      </c>
    </row>
    <row r="11343" spans="1:26" x14ac:dyDescent="0.2">
      <c r="A11343">
        <v>26556</v>
      </c>
      <c r="B11343">
        <v>26557</v>
      </c>
      <c r="C11343" s="23">
        <v>44254.580555555556</v>
      </c>
      <c r="D11343" s="23" t="str">
        <f t="shared" si="3659"/>
        <v>Saturday</v>
      </c>
      <c r="E11343" s="24">
        <f t="shared" si="3660"/>
        <v>44254</v>
      </c>
      <c r="F11343" s="22">
        <f t="shared" si="3661"/>
        <v>2021</v>
      </c>
      <c r="G11343" s="25">
        <f t="shared" si="3658"/>
        <v>0.58055555555620231</v>
      </c>
      <c r="H11343" t="s">
        <v>191</v>
      </c>
      <c r="K11343" s="23">
        <v>44254.59652777778</v>
      </c>
      <c r="L11343" s="23"/>
      <c r="M11343" s="23"/>
      <c r="N11343" t="s">
        <v>185</v>
      </c>
      <c r="O11343" t="s">
        <v>186</v>
      </c>
      <c r="P11343" t="s">
        <v>187</v>
      </c>
      <c r="Q11343" t="s">
        <v>202</v>
      </c>
      <c r="R11343" t="s">
        <v>198</v>
      </c>
      <c r="S11343" t="s">
        <v>203</v>
      </c>
      <c r="T11343">
        <v>3</v>
      </c>
      <c r="U11343">
        <v>3</v>
      </c>
      <c r="V11343" t="s">
        <v>191</v>
      </c>
      <c r="W11343" t="s">
        <v>226</v>
      </c>
      <c r="X11343" t="s">
        <v>191</v>
      </c>
      <c r="Y11343" t="s">
        <v>193</v>
      </c>
      <c r="Z11343" t="s">
        <v>212</v>
      </c>
    </row>
    <row r="11344" spans="1:26" x14ac:dyDescent="0.2">
      <c r="A11344">
        <v>26558</v>
      </c>
      <c r="B11344">
        <v>26559</v>
      </c>
      <c r="C11344" s="23">
        <v>44254.044444444444</v>
      </c>
      <c r="D11344" s="23" t="str">
        <f t="shared" si="3659"/>
        <v>Saturday</v>
      </c>
      <c r="E11344" s="24">
        <f t="shared" si="3660"/>
        <v>44254</v>
      </c>
      <c r="F11344" s="22">
        <f t="shared" si="3661"/>
        <v>2021</v>
      </c>
      <c r="G11344" s="25">
        <f t="shared" si="3658"/>
        <v>4.4444444443797693E-2</v>
      </c>
      <c r="H11344" t="s">
        <v>191</v>
      </c>
      <c r="K11344" s="23">
        <v>44254.241666666669</v>
      </c>
      <c r="L11344" s="23"/>
      <c r="M11344" s="23"/>
      <c r="N11344" t="s">
        <v>185</v>
      </c>
      <c r="O11344" t="s">
        <v>186</v>
      </c>
      <c r="P11344" t="s">
        <v>187</v>
      </c>
      <c r="Q11344" t="s">
        <v>202</v>
      </c>
      <c r="R11344" t="s">
        <v>198</v>
      </c>
      <c r="S11344" t="s">
        <v>203</v>
      </c>
      <c r="T11344">
        <v>3</v>
      </c>
      <c r="U11344">
        <v>3</v>
      </c>
      <c r="V11344" t="s">
        <v>191</v>
      </c>
      <c r="W11344" t="s">
        <v>196</v>
      </c>
      <c r="X11344" t="s">
        <v>191</v>
      </c>
      <c r="Y11344" t="s">
        <v>193</v>
      </c>
      <c r="Z11344" t="s">
        <v>191</v>
      </c>
    </row>
    <row r="11345" spans="1:26" x14ac:dyDescent="0.2">
      <c r="A11345">
        <v>26560</v>
      </c>
      <c r="B11345">
        <v>26561</v>
      </c>
      <c r="C11345" s="23">
        <v>44252.638888888891</v>
      </c>
      <c r="D11345" s="23" t="str">
        <f t="shared" si="3659"/>
        <v>Thursday</v>
      </c>
      <c r="E11345" s="24">
        <f t="shared" si="3660"/>
        <v>44252</v>
      </c>
      <c r="F11345" s="22">
        <f t="shared" si="3661"/>
        <v>2021</v>
      </c>
      <c r="G11345" s="25">
        <f t="shared" si="3658"/>
        <v>0.63888888889050577</v>
      </c>
      <c r="H11345" s="23">
        <v>44252.761805555558</v>
      </c>
      <c r="I11345" s="24">
        <f>INT(H11345)</f>
        <v>44252</v>
      </c>
      <c r="J11345" s="25">
        <f>MOD(H11345,1)</f>
        <v>0.7618055555576575</v>
      </c>
      <c r="K11345" s="23">
        <v>44252.896527777775</v>
      </c>
      <c r="L11345" s="24">
        <f>INT(K11345)</f>
        <v>44252</v>
      </c>
      <c r="M11345" s="25">
        <f>MOD(K11345,1)</f>
        <v>0.89652777777519077</v>
      </c>
      <c r="N11345" t="s">
        <v>185</v>
      </c>
      <c r="O11345" t="s">
        <v>186</v>
      </c>
      <c r="P11345" t="s">
        <v>187</v>
      </c>
      <c r="Q11345" t="s">
        <v>228</v>
      </c>
      <c r="R11345" t="s">
        <v>221</v>
      </c>
      <c r="S11345" t="s">
        <v>229</v>
      </c>
      <c r="T11345">
        <v>3</v>
      </c>
      <c r="U11345">
        <v>3</v>
      </c>
      <c r="V11345" t="s">
        <v>191</v>
      </c>
      <c r="W11345" t="s">
        <v>210</v>
      </c>
      <c r="X11345" t="s">
        <v>191</v>
      </c>
      <c r="Y11345" t="s">
        <v>193</v>
      </c>
      <c r="Z11345" t="s">
        <v>191</v>
      </c>
    </row>
    <row r="11346" spans="1:26" x14ac:dyDescent="0.2">
      <c r="A11346">
        <v>26567</v>
      </c>
      <c r="B11346">
        <v>26568</v>
      </c>
      <c r="C11346" s="23">
        <v>44254.382638888892</v>
      </c>
      <c r="D11346" s="23" t="str">
        <f t="shared" si="3659"/>
        <v>Saturday</v>
      </c>
      <c r="E11346" s="24">
        <f t="shared" si="3660"/>
        <v>44254</v>
      </c>
      <c r="F11346" s="22">
        <f t="shared" si="3661"/>
        <v>2021</v>
      </c>
      <c r="G11346" s="25">
        <f t="shared" si="3658"/>
        <v>0.38263888889196096</v>
      </c>
      <c r="H11346" t="s">
        <v>191</v>
      </c>
      <c r="K11346" s="23">
        <v>44254.632638888892</v>
      </c>
      <c r="L11346" s="23"/>
      <c r="M11346" s="23"/>
      <c r="N11346" t="s">
        <v>185</v>
      </c>
      <c r="O11346" t="s">
        <v>186</v>
      </c>
      <c r="P11346" t="s">
        <v>187</v>
      </c>
      <c r="Q11346" t="s">
        <v>202</v>
      </c>
      <c r="R11346" t="s">
        <v>189</v>
      </c>
      <c r="S11346" t="s">
        <v>203</v>
      </c>
      <c r="T11346">
        <v>3</v>
      </c>
      <c r="U11346">
        <v>3</v>
      </c>
      <c r="V11346" t="s">
        <v>191</v>
      </c>
      <c r="W11346" t="s">
        <v>240</v>
      </c>
      <c r="X11346" t="s">
        <v>191</v>
      </c>
      <c r="Y11346" t="s">
        <v>193</v>
      </c>
      <c r="Z11346" t="s">
        <v>191</v>
      </c>
    </row>
    <row r="11347" spans="1:26" x14ac:dyDescent="0.2">
      <c r="A11347">
        <v>26567</v>
      </c>
      <c r="B11347">
        <v>57880</v>
      </c>
      <c r="C11347" s="23">
        <v>44327.708333333336</v>
      </c>
      <c r="D11347" s="23" t="str">
        <f t="shared" si="3659"/>
        <v>Tuesday</v>
      </c>
      <c r="E11347" s="24">
        <f t="shared" si="3660"/>
        <v>44327</v>
      </c>
      <c r="F11347" s="22">
        <f t="shared" si="3661"/>
        <v>2021</v>
      </c>
      <c r="G11347" s="25">
        <f t="shared" si="3658"/>
        <v>0.70833333333575865</v>
      </c>
      <c r="H11347" s="23">
        <v>44327.859027777777</v>
      </c>
      <c r="I11347" s="24">
        <f>INT(H11347)</f>
        <v>44327</v>
      </c>
      <c r="J11347" s="25">
        <f>MOD(H11347,1)</f>
        <v>0.85902777777664596</v>
      </c>
      <c r="K11347" s="23">
        <v>44327.979166666664</v>
      </c>
      <c r="L11347" s="24">
        <f>INT(K11347)</f>
        <v>44327</v>
      </c>
      <c r="M11347" s="25">
        <f>MOD(K11347,1)</f>
        <v>0.97916666666424135</v>
      </c>
      <c r="N11347" t="s">
        <v>185</v>
      </c>
      <c r="O11347" t="s">
        <v>217</v>
      </c>
      <c r="P11347" t="s">
        <v>187</v>
      </c>
      <c r="Q11347" t="s">
        <v>188</v>
      </c>
      <c r="R11347" t="s">
        <v>189</v>
      </c>
      <c r="S11347" t="s">
        <v>190</v>
      </c>
      <c r="T11347">
        <v>2</v>
      </c>
      <c r="U11347">
        <v>2</v>
      </c>
      <c r="V11347" t="s">
        <v>191</v>
      </c>
      <c r="W11347" t="s">
        <v>240</v>
      </c>
      <c r="X11347" t="s">
        <v>191</v>
      </c>
      <c r="Y11347" t="s">
        <v>207</v>
      </c>
      <c r="Z11347" t="s">
        <v>191</v>
      </c>
    </row>
    <row r="11348" spans="1:26" x14ac:dyDescent="0.2">
      <c r="A11348">
        <v>26570</v>
      </c>
      <c r="B11348">
        <v>26571</v>
      </c>
      <c r="C11348" s="23">
        <v>44254.351388888892</v>
      </c>
      <c r="D11348" s="23" t="str">
        <f t="shared" si="3659"/>
        <v>Saturday</v>
      </c>
      <c r="E11348" s="24">
        <f t="shared" si="3660"/>
        <v>44254</v>
      </c>
      <c r="F11348" s="22">
        <f t="shared" si="3661"/>
        <v>2021</v>
      </c>
      <c r="G11348" s="25">
        <f t="shared" si="3658"/>
        <v>0.35138888889196096</v>
      </c>
      <c r="H11348" t="s">
        <v>191</v>
      </c>
      <c r="K11348" s="23">
        <v>44254.443055555559</v>
      </c>
      <c r="L11348" s="23"/>
      <c r="M11348" s="23"/>
      <c r="N11348" t="s">
        <v>185</v>
      </c>
      <c r="O11348" t="s">
        <v>186</v>
      </c>
      <c r="P11348" t="s">
        <v>187</v>
      </c>
      <c r="Q11348" t="s">
        <v>202</v>
      </c>
      <c r="R11348" t="s">
        <v>189</v>
      </c>
      <c r="S11348" t="s">
        <v>203</v>
      </c>
      <c r="T11348">
        <v>3</v>
      </c>
      <c r="U11348">
        <v>3</v>
      </c>
      <c r="V11348" t="s">
        <v>191</v>
      </c>
      <c r="W11348" t="s">
        <v>196</v>
      </c>
      <c r="X11348" t="s">
        <v>191</v>
      </c>
      <c r="Y11348" t="s">
        <v>193</v>
      </c>
      <c r="Z11348" t="s">
        <v>212</v>
      </c>
    </row>
    <row r="11349" spans="1:26" x14ac:dyDescent="0.2">
      <c r="A11349">
        <v>26570</v>
      </c>
      <c r="B11349">
        <v>46890</v>
      </c>
      <c r="C11349" s="23">
        <v>44303.486111111109</v>
      </c>
      <c r="D11349" s="23" t="str">
        <f t="shared" si="3659"/>
        <v>Saturday</v>
      </c>
      <c r="E11349" s="24">
        <f t="shared" si="3660"/>
        <v>44303</v>
      </c>
      <c r="F11349" s="22">
        <f t="shared" si="3661"/>
        <v>2021</v>
      </c>
      <c r="G11349" s="25">
        <f t="shared" si="3658"/>
        <v>0.48611111110949423</v>
      </c>
      <c r="H11349" s="23">
        <v>44303.476388888892</v>
      </c>
      <c r="I11349" s="24">
        <f>INT(H11349)</f>
        <v>44303</v>
      </c>
      <c r="J11349" s="25">
        <f>MOD(H11349,1)</f>
        <v>0.47638888889196096</v>
      </c>
      <c r="K11349" s="23">
        <v>44303.53125</v>
      </c>
      <c r="L11349" s="24">
        <f>INT(K11349)</f>
        <v>44303</v>
      </c>
      <c r="M11349" s="25">
        <f>MOD(K11349,1)</f>
        <v>0.53125</v>
      </c>
      <c r="N11349" t="s">
        <v>185</v>
      </c>
      <c r="O11349" t="s">
        <v>232</v>
      </c>
      <c r="P11349" t="s">
        <v>187</v>
      </c>
      <c r="Q11349" t="s">
        <v>188</v>
      </c>
      <c r="R11349" t="s">
        <v>189</v>
      </c>
      <c r="S11349" t="s">
        <v>190</v>
      </c>
      <c r="T11349">
        <v>3</v>
      </c>
      <c r="U11349">
        <v>3</v>
      </c>
      <c r="V11349" t="s">
        <v>191</v>
      </c>
      <c r="W11349" t="s">
        <v>196</v>
      </c>
      <c r="X11349" t="s">
        <v>191</v>
      </c>
      <c r="Y11349" t="s">
        <v>193</v>
      </c>
      <c r="Z11349" t="s">
        <v>191</v>
      </c>
    </row>
    <row r="11350" spans="1:26" x14ac:dyDescent="0.2">
      <c r="A11350">
        <v>26575</v>
      </c>
      <c r="B11350">
        <v>26576</v>
      </c>
      <c r="C11350" s="23">
        <v>44254.558333333334</v>
      </c>
      <c r="D11350" s="23" t="str">
        <f t="shared" si="3659"/>
        <v>Saturday</v>
      </c>
      <c r="E11350" s="24">
        <f t="shared" si="3660"/>
        <v>44254</v>
      </c>
      <c r="F11350" s="22">
        <f t="shared" si="3661"/>
        <v>2021</v>
      </c>
      <c r="G11350" s="25">
        <f t="shared" si="3658"/>
        <v>0.55833333333430346</v>
      </c>
      <c r="H11350" t="s">
        <v>191</v>
      </c>
      <c r="K11350" s="23">
        <v>44254.813888888886</v>
      </c>
      <c r="L11350" s="23"/>
      <c r="M11350" s="23"/>
      <c r="N11350" t="s">
        <v>185</v>
      </c>
      <c r="O11350" t="s">
        <v>186</v>
      </c>
      <c r="P11350" t="s">
        <v>187</v>
      </c>
      <c r="Q11350" t="s">
        <v>202</v>
      </c>
      <c r="R11350" t="s">
        <v>189</v>
      </c>
      <c r="S11350" t="s">
        <v>203</v>
      </c>
      <c r="T11350">
        <v>3</v>
      </c>
      <c r="U11350">
        <v>3</v>
      </c>
      <c r="V11350" t="s">
        <v>191</v>
      </c>
      <c r="W11350" t="s">
        <v>196</v>
      </c>
      <c r="X11350" t="s">
        <v>191</v>
      </c>
      <c r="Y11350" t="s">
        <v>193</v>
      </c>
      <c r="Z11350" t="s">
        <v>191</v>
      </c>
    </row>
    <row r="11351" spans="1:26" x14ac:dyDescent="0.2">
      <c r="A11351">
        <v>26575</v>
      </c>
      <c r="B11351">
        <v>54177</v>
      </c>
      <c r="C11351" s="23">
        <v>44323.95416666667</v>
      </c>
      <c r="D11351" s="23" t="str">
        <f t="shared" si="3659"/>
        <v>Friday</v>
      </c>
      <c r="E11351" s="24">
        <f t="shared" si="3660"/>
        <v>44323</v>
      </c>
      <c r="F11351" s="22">
        <f t="shared" si="3661"/>
        <v>2021</v>
      </c>
      <c r="G11351" s="25">
        <f t="shared" si="3658"/>
        <v>0.95416666667006211</v>
      </c>
      <c r="H11351" s="23">
        <v>44323.935416666667</v>
      </c>
      <c r="I11351" s="24">
        <f>INT(H11351)</f>
        <v>44323</v>
      </c>
      <c r="J11351" s="25">
        <f>MOD(H11351,1)</f>
        <v>0.93541666666715173</v>
      </c>
      <c r="K11351" s="23">
        <v>44323.954861111109</v>
      </c>
      <c r="L11351" s="24">
        <f>INT(K11351)</f>
        <v>44323</v>
      </c>
      <c r="M11351" s="25">
        <f>MOD(K11351,1)</f>
        <v>0.95486111110949423</v>
      </c>
      <c r="N11351" t="s">
        <v>194</v>
      </c>
      <c r="O11351" t="s">
        <v>220</v>
      </c>
      <c r="P11351" t="s">
        <v>187</v>
      </c>
      <c r="Q11351" t="s">
        <v>188</v>
      </c>
      <c r="R11351" t="s">
        <v>189</v>
      </c>
      <c r="S11351" t="s">
        <v>190</v>
      </c>
      <c r="T11351">
        <v>3</v>
      </c>
      <c r="U11351">
        <v>3</v>
      </c>
      <c r="V11351" t="s">
        <v>191</v>
      </c>
      <c r="W11351" t="s">
        <v>226</v>
      </c>
      <c r="X11351" t="s">
        <v>191</v>
      </c>
      <c r="Y11351" t="s">
        <v>207</v>
      </c>
      <c r="Z11351" t="s">
        <v>191</v>
      </c>
    </row>
    <row r="11352" spans="1:26" x14ac:dyDescent="0.2">
      <c r="A11352">
        <v>26577</v>
      </c>
      <c r="B11352">
        <v>26578</v>
      </c>
      <c r="C11352" s="23">
        <v>44251.634722222225</v>
      </c>
      <c r="D11352" s="23" t="str">
        <f t="shared" si="3659"/>
        <v>Wednesday</v>
      </c>
      <c r="E11352" s="24">
        <f t="shared" si="3660"/>
        <v>44251</v>
      </c>
      <c r="F11352" s="22">
        <f t="shared" si="3661"/>
        <v>2021</v>
      </c>
      <c r="G11352" s="25">
        <f t="shared" si="3658"/>
        <v>0.63472222222480923</v>
      </c>
      <c r="H11352" t="s">
        <v>191</v>
      </c>
      <c r="K11352" s="23">
        <v>44251.897222222222</v>
      </c>
      <c r="L11352" s="23"/>
      <c r="M11352" s="23"/>
      <c r="N11352" t="s">
        <v>185</v>
      </c>
      <c r="O11352" t="s">
        <v>186</v>
      </c>
      <c r="P11352" t="s">
        <v>187</v>
      </c>
      <c r="Q11352" t="s">
        <v>188</v>
      </c>
      <c r="R11352" t="s">
        <v>189</v>
      </c>
      <c r="S11352" t="s">
        <v>190</v>
      </c>
      <c r="T11352">
        <v>3</v>
      </c>
      <c r="U11352">
        <v>3</v>
      </c>
      <c r="V11352" t="s">
        <v>191</v>
      </c>
      <c r="W11352" t="s">
        <v>216</v>
      </c>
      <c r="X11352" t="s">
        <v>191</v>
      </c>
      <c r="Y11352" t="s">
        <v>207</v>
      </c>
      <c r="Z11352" t="s">
        <v>191</v>
      </c>
    </row>
    <row r="11353" spans="1:26" x14ac:dyDescent="0.2">
      <c r="A11353">
        <v>26588</v>
      </c>
      <c r="B11353">
        <v>26589</v>
      </c>
      <c r="C11353" s="23">
        <v>44253.768055555556</v>
      </c>
      <c r="D11353" s="23" t="str">
        <f t="shared" si="3659"/>
        <v>Friday</v>
      </c>
      <c r="E11353" s="24">
        <f t="shared" si="3660"/>
        <v>44253</v>
      </c>
      <c r="F11353" s="22">
        <f t="shared" si="3661"/>
        <v>2021</v>
      </c>
      <c r="G11353" s="25">
        <f t="shared" si="3658"/>
        <v>0.76805555555620231</v>
      </c>
      <c r="H11353" t="s">
        <v>191</v>
      </c>
      <c r="K11353" s="23">
        <v>44254.018750000003</v>
      </c>
      <c r="L11353" s="23"/>
      <c r="M11353" s="23"/>
      <c r="N11353" t="s">
        <v>185</v>
      </c>
      <c r="O11353" t="s">
        <v>186</v>
      </c>
      <c r="P11353" t="s">
        <v>187</v>
      </c>
      <c r="Q11353" t="s">
        <v>202</v>
      </c>
      <c r="R11353" t="s">
        <v>191</v>
      </c>
      <c r="S11353" t="s">
        <v>203</v>
      </c>
      <c r="T11353">
        <v>3</v>
      </c>
      <c r="U11353">
        <v>3</v>
      </c>
      <c r="V11353" t="s">
        <v>1125</v>
      </c>
      <c r="W11353" t="s">
        <v>240</v>
      </c>
      <c r="X11353" t="s">
        <v>191</v>
      </c>
      <c r="Y11353" t="s">
        <v>193</v>
      </c>
      <c r="Z11353" t="s">
        <v>212</v>
      </c>
    </row>
    <row r="11354" spans="1:26" x14ac:dyDescent="0.2">
      <c r="A11354">
        <v>26590</v>
      </c>
      <c r="B11354">
        <v>26591</v>
      </c>
      <c r="C11354" s="23">
        <v>44254.445138888892</v>
      </c>
      <c r="D11354" s="23" t="str">
        <f t="shared" si="3659"/>
        <v>Saturday</v>
      </c>
      <c r="E11354" s="24">
        <f t="shared" si="3660"/>
        <v>44254</v>
      </c>
      <c r="F11354" s="22">
        <f t="shared" si="3661"/>
        <v>2021</v>
      </c>
      <c r="G11354" s="25">
        <f t="shared" si="3658"/>
        <v>0.44513888889196096</v>
      </c>
      <c r="H11354" t="s">
        <v>191</v>
      </c>
      <c r="K11354" s="23">
        <v>44254.451388888891</v>
      </c>
      <c r="L11354" s="23"/>
      <c r="M11354" s="23"/>
      <c r="N11354" t="s">
        <v>185</v>
      </c>
      <c r="O11354" t="s">
        <v>186</v>
      </c>
      <c r="P11354" t="s">
        <v>187</v>
      </c>
      <c r="Q11354" t="s">
        <v>202</v>
      </c>
      <c r="R11354" t="s">
        <v>189</v>
      </c>
      <c r="S11354" t="s">
        <v>203</v>
      </c>
      <c r="T11354">
        <v>4</v>
      </c>
      <c r="U11354">
        <v>4</v>
      </c>
      <c r="V11354" t="s">
        <v>191</v>
      </c>
      <c r="W11354" t="s">
        <v>216</v>
      </c>
      <c r="X11354" t="s">
        <v>191</v>
      </c>
      <c r="Y11354" t="s">
        <v>193</v>
      </c>
      <c r="Z11354" t="s">
        <v>191</v>
      </c>
    </row>
    <row r="11355" spans="1:26" x14ac:dyDescent="0.2">
      <c r="A11355">
        <v>26592</v>
      </c>
      <c r="B11355">
        <v>26593</v>
      </c>
      <c r="C11355" s="23">
        <v>44254.830555555556</v>
      </c>
      <c r="D11355" s="23" t="str">
        <f t="shared" si="3659"/>
        <v>Saturday</v>
      </c>
      <c r="E11355" s="24">
        <f t="shared" si="3660"/>
        <v>44254</v>
      </c>
      <c r="F11355" s="22">
        <f t="shared" si="3661"/>
        <v>2021</v>
      </c>
      <c r="G11355" s="25">
        <f t="shared" si="3658"/>
        <v>0.83055555555620231</v>
      </c>
      <c r="H11355" t="s">
        <v>191</v>
      </c>
      <c r="K11355" s="23">
        <v>44254.90347222222</v>
      </c>
      <c r="L11355" s="23"/>
      <c r="M11355" s="23"/>
      <c r="N11355" t="s">
        <v>185</v>
      </c>
      <c r="O11355" t="s">
        <v>186</v>
      </c>
      <c r="P11355" t="s">
        <v>187</v>
      </c>
      <c r="Q11355" t="s">
        <v>202</v>
      </c>
      <c r="R11355" t="s">
        <v>198</v>
      </c>
      <c r="S11355" t="s">
        <v>203</v>
      </c>
      <c r="T11355">
        <v>3</v>
      </c>
      <c r="U11355">
        <v>3</v>
      </c>
      <c r="V11355" t="s">
        <v>191</v>
      </c>
      <c r="W11355" t="s">
        <v>196</v>
      </c>
      <c r="X11355" t="s">
        <v>191</v>
      </c>
      <c r="Y11355" t="s">
        <v>207</v>
      </c>
      <c r="Z11355" t="s">
        <v>191</v>
      </c>
    </row>
    <row r="11356" spans="1:26" x14ac:dyDescent="0.2">
      <c r="A11356">
        <v>26600</v>
      </c>
      <c r="B11356">
        <v>26601</v>
      </c>
      <c r="C11356" s="23">
        <v>44249.463194444441</v>
      </c>
      <c r="D11356" s="23" t="str">
        <f t="shared" si="3659"/>
        <v>Monday</v>
      </c>
      <c r="E11356" s="24">
        <f t="shared" si="3660"/>
        <v>44249</v>
      </c>
      <c r="F11356" s="22">
        <f t="shared" si="3661"/>
        <v>2021</v>
      </c>
      <c r="G11356" s="25">
        <f t="shared" si="3658"/>
        <v>0.46319444444088731</v>
      </c>
      <c r="H11356" s="23">
        <v>44249.552777777775</v>
      </c>
      <c r="I11356" s="24">
        <f>INT(H11356)</f>
        <v>44249</v>
      </c>
      <c r="J11356" s="25">
        <f>MOD(H11356,1)</f>
        <v>0.55277777777519077</v>
      </c>
      <c r="K11356" s="23">
        <v>44249.627083333333</v>
      </c>
      <c r="L11356" s="24">
        <f>INT(K11356)</f>
        <v>44249</v>
      </c>
      <c r="M11356" s="25">
        <f>MOD(K11356,1)</f>
        <v>0.62708333333284827</v>
      </c>
      <c r="N11356" t="s">
        <v>185</v>
      </c>
      <c r="O11356" t="s">
        <v>186</v>
      </c>
      <c r="P11356" t="s">
        <v>187</v>
      </c>
      <c r="Q11356" t="s">
        <v>188</v>
      </c>
      <c r="R11356" t="s">
        <v>191</v>
      </c>
      <c r="S11356" t="s">
        <v>190</v>
      </c>
      <c r="T11356">
        <v>3</v>
      </c>
      <c r="U11356">
        <v>3</v>
      </c>
      <c r="V11356" t="s">
        <v>191</v>
      </c>
      <c r="W11356" t="s">
        <v>210</v>
      </c>
      <c r="X11356" t="s">
        <v>191</v>
      </c>
      <c r="Y11356" t="s">
        <v>193</v>
      </c>
      <c r="Z11356" t="s">
        <v>191</v>
      </c>
    </row>
    <row r="11357" spans="1:26" x14ac:dyDescent="0.2">
      <c r="A11357">
        <v>26602</v>
      </c>
      <c r="B11357">
        <v>26603</v>
      </c>
      <c r="C11357" s="23">
        <v>44254.65902777778</v>
      </c>
      <c r="D11357" s="23" t="str">
        <f t="shared" si="3659"/>
        <v>Saturday</v>
      </c>
      <c r="E11357" s="24">
        <f t="shared" si="3660"/>
        <v>44254</v>
      </c>
      <c r="F11357" s="22">
        <f t="shared" si="3661"/>
        <v>2021</v>
      </c>
      <c r="G11357" s="25">
        <f t="shared" si="3658"/>
        <v>0.65902777777955635</v>
      </c>
      <c r="H11357" t="s">
        <v>191</v>
      </c>
      <c r="K11357" s="23">
        <v>44254.702777777777</v>
      </c>
      <c r="L11357" s="23"/>
      <c r="M11357" s="23"/>
      <c r="N11357" t="s">
        <v>185</v>
      </c>
      <c r="O11357" t="s">
        <v>186</v>
      </c>
      <c r="P11357" t="s">
        <v>187</v>
      </c>
      <c r="Q11357" t="s">
        <v>202</v>
      </c>
      <c r="R11357" t="s">
        <v>191</v>
      </c>
      <c r="S11357" t="s">
        <v>203</v>
      </c>
      <c r="T11357">
        <v>4</v>
      </c>
      <c r="U11357">
        <v>4</v>
      </c>
      <c r="V11357" t="s">
        <v>191</v>
      </c>
      <c r="W11357" t="s">
        <v>210</v>
      </c>
      <c r="X11357" t="s">
        <v>191</v>
      </c>
      <c r="Y11357" t="s">
        <v>193</v>
      </c>
      <c r="Z11357" t="s">
        <v>191</v>
      </c>
    </row>
    <row r="11358" spans="1:26" x14ac:dyDescent="0.2">
      <c r="A11358">
        <v>26604</v>
      </c>
      <c r="B11358">
        <v>26605</v>
      </c>
      <c r="C11358" s="23">
        <v>44254.868055555555</v>
      </c>
      <c r="D11358" s="23" t="str">
        <f t="shared" si="3659"/>
        <v>Saturday</v>
      </c>
      <c r="E11358" s="24">
        <f t="shared" si="3660"/>
        <v>44254</v>
      </c>
      <c r="F11358" s="22">
        <f t="shared" si="3661"/>
        <v>2021</v>
      </c>
      <c r="G11358" s="25">
        <f t="shared" si="3658"/>
        <v>0.86805555555474712</v>
      </c>
      <c r="H11358" t="s">
        <v>191</v>
      </c>
      <c r="K11358" s="23">
        <v>44254.919444444444</v>
      </c>
      <c r="L11358" s="23"/>
      <c r="M11358" s="23"/>
      <c r="N11358" t="s">
        <v>185</v>
      </c>
      <c r="O11358" t="s">
        <v>186</v>
      </c>
      <c r="P11358" t="s">
        <v>237</v>
      </c>
      <c r="Q11358" t="s">
        <v>202</v>
      </c>
      <c r="R11358" t="s">
        <v>238</v>
      </c>
      <c r="S11358" t="s">
        <v>203</v>
      </c>
      <c r="T11358">
        <v>4</v>
      </c>
      <c r="U11358">
        <v>4</v>
      </c>
      <c r="V11358" t="s">
        <v>191</v>
      </c>
      <c r="W11358" t="s">
        <v>196</v>
      </c>
      <c r="X11358" t="s">
        <v>191</v>
      </c>
      <c r="Y11358" t="s">
        <v>193</v>
      </c>
      <c r="Z11358" t="s">
        <v>191</v>
      </c>
    </row>
    <row r="11359" spans="1:26" x14ac:dyDescent="0.2">
      <c r="A11359">
        <v>26615</v>
      </c>
      <c r="B11359">
        <v>26616</v>
      </c>
      <c r="C11359" s="23">
        <v>44254.522222222222</v>
      </c>
      <c r="D11359" s="23" t="str">
        <f t="shared" si="3659"/>
        <v>Saturday</v>
      </c>
      <c r="E11359" s="24">
        <f t="shared" si="3660"/>
        <v>44254</v>
      </c>
      <c r="F11359" s="22">
        <f t="shared" si="3661"/>
        <v>2021</v>
      </c>
      <c r="G11359" s="25">
        <f t="shared" si="3658"/>
        <v>0.52222222222189885</v>
      </c>
      <c r="H11359" t="s">
        <v>191</v>
      </c>
      <c r="K11359" s="23">
        <v>44254.676388888889</v>
      </c>
      <c r="L11359" s="23"/>
      <c r="M11359" s="23"/>
      <c r="N11359" t="s">
        <v>185</v>
      </c>
      <c r="O11359" t="s">
        <v>186</v>
      </c>
      <c r="P11359" t="s">
        <v>187</v>
      </c>
      <c r="Q11359" t="s">
        <v>202</v>
      </c>
      <c r="R11359" t="s">
        <v>198</v>
      </c>
      <c r="S11359" t="s">
        <v>203</v>
      </c>
      <c r="T11359">
        <v>3</v>
      </c>
      <c r="U11359">
        <v>3</v>
      </c>
      <c r="V11359" t="s">
        <v>191</v>
      </c>
      <c r="W11359" t="s">
        <v>214</v>
      </c>
      <c r="X11359" t="s">
        <v>191</v>
      </c>
      <c r="Y11359" t="s">
        <v>193</v>
      </c>
      <c r="Z11359" t="s">
        <v>191</v>
      </c>
    </row>
    <row r="11360" spans="1:26" x14ac:dyDescent="0.2">
      <c r="A11360">
        <v>26618</v>
      </c>
      <c r="B11360">
        <v>26619</v>
      </c>
      <c r="C11360" s="23">
        <v>44254.561805555553</v>
      </c>
      <c r="D11360" s="23" t="str">
        <f t="shared" si="3659"/>
        <v>Saturday</v>
      </c>
      <c r="E11360" s="24">
        <f t="shared" si="3660"/>
        <v>44254</v>
      </c>
      <c r="F11360" s="22">
        <f t="shared" si="3661"/>
        <v>2021</v>
      </c>
      <c r="G11360" s="25">
        <f t="shared" si="3658"/>
        <v>0.56180555555329192</v>
      </c>
      <c r="H11360" t="s">
        <v>191</v>
      </c>
      <c r="K11360" s="23">
        <v>44254.643055555556</v>
      </c>
      <c r="L11360" s="23"/>
      <c r="M11360" s="23"/>
      <c r="N11360" t="s">
        <v>185</v>
      </c>
      <c r="O11360" t="s">
        <v>186</v>
      </c>
      <c r="P11360" t="s">
        <v>237</v>
      </c>
      <c r="Q11360" t="s">
        <v>202</v>
      </c>
      <c r="R11360" t="s">
        <v>198</v>
      </c>
      <c r="S11360" t="s">
        <v>203</v>
      </c>
      <c r="T11360">
        <v>3</v>
      </c>
      <c r="U11360">
        <v>3</v>
      </c>
      <c r="V11360" t="s">
        <v>191</v>
      </c>
      <c r="W11360" t="s">
        <v>240</v>
      </c>
      <c r="X11360" t="s">
        <v>191</v>
      </c>
      <c r="Y11360" t="s">
        <v>193</v>
      </c>
      <c r="Z11360" t="s">
        <v>191</v>
      </c>
    </row>
    <row r="11361" spans="1:26" x14ac:dyDescent="0.2">
      <c r="A11361">
        <v>26624</v>
      </c>
      <c r="B11361">
        <v>26625</v>
      </c>
      <c r="C11361" s="23">
        <v>44254.556250000001</v>
      </c>
      <c r="D11361" s="23" t="str">
        <f t="shared" si="3659"/>
        <v>Saturday</v>
      </c>
      <c r="E11361" s="24">
        <f t="shared" si="3660"/>
        <v>44254</v>
      </c>
      <c r="F11361" s="22">
        <f t="shared" si="3661"/>
        <v>2021</v>
      </c>
      <c r="G11361" s="25">
        <f t="shared" si="3658"/>
        <v>0.55625000000145519</v>
      </c>
      <c r="H11361" t="s">
        <v>191</v>
      </c>
      <c r="K11361" s="23">
        <v>44254.584027777775</v>
      </c>
      <c r="L11361" s="23"/>
      <c r="M11361" s="23"/>
      <c r="N11361" t="s">
        <v>185</v>
      </c>
      <c r="O11361" t="s">
        <v>186</v>
      </c>
      <c r="P11361" t="s">
        <v>187</v>
      </c>
      <c r="Q11361" t="s">
        <v>202</v>
      </c>
      <c r="R11361" t="s">
        <v>191</v>
      </c>
      <c r="S11361" t="s">
        <v>203</v>
      </c>
      <c r="T11361">
        <v>3</v>
      </c>
      <c r="U11361">
        <v>3</v>
      </c>
      <c r="V11361" t="s">
        <v>191</v>
      </c>
      <c r="W11361" t="s">
        <v>223</v>
      </c>
      <c r="X11361" t="s">
        <v>191</v>
      </c>
      <c r="Y11361" t="s">
        <v>193</v>
      </c>
      <c r="Z11361" t="s">
        <v>191</v>
      </c>
    </row>
    <row r="11362" spans="1:26" x14ac:dyDescent="0.2">
      <c r="A11362">
        <v>26628</v>
      </c>
      <c r="B11362">
        <v>26629</v>
      </c>
      <c r="C11362" s="23">
        <v>44254.091666666667</v>
      </c>
      <c r="D11362" s="23" t="str">
        <f t="shared" si="3659"/>
        <v>Saturday</v>
      </c>
      <c r="E11362" s="24">
        <f t="shared" si="3660"/>
        <v>44254</v>
      </c>
      <c r="F11362" s="22">
        <f t="shared" si="3661"/>
        <v>2021</v>
      </c>
      <c r="G11362" s="25">
        <f t="shared" si="3658"/>
        <v>9.1666666667151731E-2</v>
      </c>
      <c r="H11362" t="s">
        <v>191</v>
      </c>
      <c r="K11362" s="23">
        <v>44254.156944444447</v>
      </c>
      <c r="L11362" s="23"/>
      <c r="M11362" s="23"/>
      <c r="N11362" t="s">
        <v>185</v>
      </c>
      <c r="O11362" t="s">
        <v>186</v>
      </c>
      <c r="P11362" t="s">
        <v>187</v>
      </c>
      <c r="Q11362" t="s">
        <v>202</v>
      </c>
      <c r="R11362" t="s">
        <v>221</v>
      </c>
      <c r="S11362" t="s">
        <v>203</v>
      </c>
      <c r="T11362">
        <v>3</v>
      </c>
      <c r="U11362">
        <v>3</v>
      </c>
      <c r="V11362" t="s">
        <v>191</v>
      </c>
      <c r="W11362" t="s">
        <v>214</v>
      </c>
      <c r="X11362" t="s">
        <v>191</v>
      </c>
      <c r="Y11362" t="s">
        <v>193</v>
      </c>
      <c r="Z11362" t="s">
        <v>191</v>
      </c>
    </row>
    <row r="11363" spans="1:26" x14ac:dyDescent="0.2">
      <c r="A11363">
        <v>26632</v>
      </c>
      <c r="B11363">
        <v>26633</v>
      </c>
      <c r="C11363" s="23">
        <v>44254.080555555556</v>
      </c>
      <c r="D11363" s="23" t="str">
        <f t="shared" si="3659"/>
        <v>Saturday</v>
      </c>
      <c r="E11363" s="24">
        <f t="shared" si="3660"/>
        <v>44254</v>
      </c>
      <c r="F11363" s="22">
        <f t="shared" si="3661"/>
        <v>2021</v>
      </c>
      <c r="G11363" s="25">
        <f t="shared" si="3658"/>
        <v>8.0555555556202307E-2</v>
      </c>
      <c r="H11363" t="s">
        <v>191</v>
      </c>
      <c r="K11363" s="23">
        <v>44254.207638888889</v>
      </c>
      <c r="L11363" s="23"/>
      <c r="M11363" s="23"/>
      <c r="N11363" t="s">
        <v>185</v>
      </c>
      <c r="O11363" t="s">
        <v>186</v>
      </c>
      <c r="P11363" t="s">
        <v>187</v>
      </c>
      <c r="Q11363" t="s">
        <v>202</v>
      </c>
      <c r="R11363" t="s">
        <v>201</v>
      </c>
      <c r="S11363" t="s">
        <v>203</v>
      </c>
      <c r="T11363">
        <v>3</v>
      </c>
      <c r="U11363">
        <v>3</v>
      </c>
      <c r="V11363" t="s">
        <v>191</v>
      </c>
      <c r="W11363" t="s">
        <v>214</v>
      </c>
      <c r="X11363" t="s">
        <v>191</v>
      </c>
      <c r="Y11363" t="s">
        <v>193</v>
      </c>
      <c r="Z11363" t="s">
        <v>191</v>
      </c>
    </row>
    <row r="11364" spans="1:26" x14ac:dyDescent="0.2">
      <c r="A11364">
        <v>26634</v>
      </c>
      <c r="B11364">
        <v>26635</v>
      </c>
      <c r="C11364" s="23">
        <v>44254.121527777781</v>
      </c>
      <c r="D11364" s="23" t="str">
        <f t="shared" si="3659"/>
        <v>Saturday</v>
      </c>
      <c r="E11364" s="24">
        <f t="shared" si="3660"/>
        <v>44254</v>
      </c>
      <c r="F11364" s="22">
        <f t="shared" si="3661"/>
        <v>2021</v>
      </c>
      <c r="G11364" s="25">
        <f t="shared" si="3658"/>
        <v>0.12152777778101154</v>
      </c>
      <c r="H11364" t="s">
        <v>191</v>
      </c>
      <c r="K11364" s="23">
        <v>44254.212500000001</v>
      </c>
      <c r="L11364" s="23"/>
      <c r="M11364" s="23"/>
      <c r="N11364" t="s">
        <v>185</v>
      </c>
      <c r="O11364" t="s">
        <v>186</v>
      </c>
      <c r="P11364" t="s">
        <v>187</v>
      </c>
      <c r="Q11364" t="s">
        <v>202</v>
      </c>
      <c r="R11364" t="s">
        <v>191</v>
      </c>
      <c r="S11364" t="s">
        <v>203</v>
      </c>
      <c r="T11364">
        <v>2</v>
      </c>
      <c r="U11364">
        <v>2</v>
      </c>
      <c r="V11364" t="s">
        <v>191</v>
      </c>
      <c r="W11364" t="s">
        <v>214</v>
      </c>
      <c r="X11364" t="s">
        <v>191</v>
      </c>
      <c r="Y11364" t="s">
        <v>197</v>
      </c>
      <c r="Z11364" t="s">
        <v>191</v>
      </c>
    </row>
    <row r="11365" spans="1:26" x14ac:dyDescent="0.2">
      <c r="A11365">
        <v>26636</v>
      </c>
      <c r="B11365">
        <v>26637</v>
      </c>
      <c r="C11365" s="23">
        <v>44254.46875</v>
      </c>
      <c r="D11365" s="23" t="str">
        <f t="shared" si="3659"/>
        <v>Saturday</v>
      </c>
      <c r="E11365" s="24">
        <f t="shared" si="3660"/>
        <v>44254</v>
      </c>
      <c r="F11365" s="22">
        <f t="shared" si="3661"/>
        <v>2021</v>
      </c>
      <c r="G11365" s="25">
        <f t="shared" si="3658"/>
        <v>0.46875</v>
      </c>
      <c r="H11365" t="s">
        <v>191</v>
      </c>
      <c r="K11365" s="23">
        <v>44254.623611111114</v>
      </c>
      <c r="L11365" s="23"/>
      <c r="M11365" s="23"/>
      <c r="N11365" t="s">
        <v>185</v>
      </c>
      <c r="O11365" t="s">
        <v>186</v>
      </c>
      <c r="P11365" t="s">
        <v>187</v>
      </c>
      <c r="Q11365" t="s">
        <v>202</v>
      </c>
      <c r="R11365" t="s">
        <v>198</v>
      </c>
      <c r="S11365" t="s">
        <v>203</v>
      </c>
      <c r="T11365">
        <v>2</v>
      </c>
      <c r="U11365">
        <v>2</v>
      </c>
      <c r="V11365" t="s">
        <v>191</v>
      </c>
      <c r="W11365" t="s">
        <v>262</v>
      </c>
      <c r="X11365" t="s">
        <v>191</v>
      </c>
      <c r="Y11365" t="s">
        <v>197</v>
      </c>
      <c r="Z11365" t="s">
        <v>191</v>
      </c>
    </row>
    <row r="11366" spans="1:26" x14ac:dyDescent="0.2">
      <c r="A11366">
        <v>26638</v>
      </c>
      <c r="B11366">
        <v>26639</v>
      </c>
      <c r="C11366" s="23">
        <v>44254.417361111111</v>
      </c>
      <c r="D11366" s="23" t="str">
        <f t="shared" si="3659"/>
        <v>Saturday</v>
      </c>
      <c r="E11366" s="24">
        <f t="shared" si="3660"/>
        <v>44254</v>
      </c>
      <c r="F11366" s="22">
        <f t="shared" si="3661"/>
        <v>2021</v>
      </c>
      <c r="G11366" s="25">
        <f t="shared" si="3658"/>
        <v>0.41736111111094942</v>
      </c>
      <c r="H11366" t="s">
        <v>191</v>
      </c>
      <c r="K11366" s="23">
        <v>44254.51458333333</v>
      </c>
      <c r="L11366" s="23"/>
      <c r="M11366" s="23"/>
      <c r="N11366" t="s">
        <v>185</v>
      </c>
      <c r="O11366" t="s">
        <v>186</v>
      </c>
      <c r="P11366" t="s">
        <v>187</v>
      </c>
      <c r="Q11366" t="s">
        <v>202</v>
      </c>
      <c r="R11366" t="s">
        <v>201</v>
      </c>
      <c r="S11366" t="s">
        <v>203</v>
      </c>
      <c r="T11366">
        <v>3</v>
      </c>
      <c r="U11366">
        <v>3</v>
      </c>
      <c r="V11366" t="s">
        <v>191</v>
      </c>
      <c r="W11366" t="s">
        <v>214</v>
      </c>
      <c r="X11366" t="s">
        <v>191</v>
      </c>
      <c r="Y11366" t="s">
        <v>193</v>
      </c>
      <c r="Z11366" t="s">
        <v>212</v>
      </c>
    </row>
    <row r="11367" spans="1:26" x14ac:dyDescent="0.2">
      <c r="A11367">
        <v>26640</v>
      </c>
      <c r="B11367">
        <v>26641</v>
      </c>
      <c r="C11367" s="23">
        <v>44254.011111111111</v>
      </c>
      <c r="D11367" s="23" t="str">
        <f t="shared" si="3659"/>
        <v>Saturday</v>
      </c>
      <c r="E11367" s="24">
        <f t="shared" si="3660"/>
        <v>44254</v>
      </c>
      <c r="F11367" s="22">
        <f t="shared" si="3661"/>
        <v>2021</v>
      </c>
      <c r="G11367" s="25">
        <f t="shared" si="3658"/>
        <v>1.1111111110949423E-2</v>
      </c>
      <c r="H11367" t="s">
        <v>191</v>
      </c>
      <c r="K11367" s="23">
        <v>44254.181250000001</v>
      </c>
      <c r="L11367" s="23"/>
      <c r="M11367" s="23"/>
      <c r="N11367" t="s">
        <v>185</v>
      </c>
      <c r="O11367" t="s">
        <v>186</v>
      </c>
      <c r="P11367" t="s">
        <v>187</v>
      </c>
      <c r="Q11367" t="s">
        <v>202</v>
      </c>
      <c r="R11367" t="s">
        <v>221</v>
      </c>
      <c r="S11367" t="s">
        <v>203</v>
      </c>
      <c r="T11367">
        <v>3</v>
      </c>
      <c r="U11367">
        <v>3</v>
      </c>
      <c r="V11367" t="s">
        <v>191</v>
      </c>
      <c r="W11367" t="s">
        <v>214</v>
      </c>
      <c r="X11367" t="s">
        <v>191</v>
      </c>
      <c r="Y11367" t="s">
        <v>193</v>
      </c>
      <c r="Z11367" t="s">
        <v>191</v>
      </c>
    </row>
    <row r="11368" spans="1:26" x14ac:dyDescent="0.2">
      <c r="A11368">
        <v>26643</v>
      </c>
      <c r="B11368">
        <v>26644</v>
      </c>
      <c r="C11368" s="23">
        <v>44254.724305555559</v>
      </c>
      <c r="D11368" s="23" t="str">
        <f t="shared" si="3659"/>
        <v>Saturday</v>
      </c>
      <c r="E11368" s="24">
        <f t="shared" si="3660"/>
        <v>44254</v>
      </c>
      <c r="F11368" s="22">
        <f t="shared" si="3661"/>
        <v>2021</v>
      </c>
      <c r="G11368" s="25">
        <f t="shared" si="3658"/>
        <v>0.72430555555911269</v>
      </c>
      <c r="H11368" t="s">
        <v>191</v>
      </c>
      <c r="K11368" s="23">
        <v>44254.72152777778</v>
      </c>
      <c r="L11368" s="23"/>
      <c r="M11368" s="23"/>
      <c r="N11368" t="s">
        <v>185</v>
      </c>
      <c r="O11368" t="s">
        <v>186</v>
      </c>
      <c r="P11368" t="s">
        <v>187</v>
      </c>
      <c r="Q11368" t="s">
        <v>202</v>
      </c>
      <c r="R11368" t="s">
        <v>221</v>
      </c>
      <c r="S11368" t="s">
        <v>203</v>
      </c>
      <c r="T11368">
        <v>3</v>
      </c>
      <c r="U11368">
        <v>3</v>
      </c>
      <c r="V11368" t="s">
        <v>191</v>
      </c>
      <c r="W11368" t="s">
        <v>246</v>
      </c>
      <c r="X11368" t="s">
        <v>191</v>
      </c>
      <c r="Y11368" t="s">
        <v>193</v>
      </c>
      <c r="Z11368" t="s">
        <v>191</v>
      </c>
    </row>
    <row r="11369" spans="1:26" x14ac:dyDescent="0.2">
      <c r="A11369">
        <v>26643</v>
      </c>
      <c r="B11369">
        <v>30300</v>
      </c>
      <c r="C11369" s="23">
        <v>44267.532638888886</v>
      </c>
      <c r="D11369" s="23" t="str">
        <f t="shared" si="3659"/>
        <v>Friday</v>
      </c>
      <c r="E11369" s="24">
        <f t="shared" si="3660"/>
        <v>44267</v>
      </c>
      <c r="F11369" s="22">
        <f t="shared" si="3661"/>
        <v>2021</v>
      </c>
      <c r="G11369" s="25">
        <f t="shared" si="3658"/>
        <v>0.53263888888614019</v>
      </c>
      <c r="H11369" t="s">
        <v>191</v>
      </c>
      <c r="K11369" s="23">
        <v>44267.768750000003</v>
      </c>
      <c r="L11369" s="23"/>
      <c r="M11369" s="23"/>
      <c r="N11369" t="s">
        <v>185</v>
      </c>
      <c r="O11369" t="s">
        <v>186</v>
      </c>
      <c r="P11369" t="s">
        <v>187</v>
      </c>
      <c r="Q11369" t="s">
        <v>202</v>
      </c>
      <c r="R11369" t="s">
        <v>221</v>
      </c>
      <c r="S11369" t="s">
        <v>203</v>
      </c>
      <c r="T11369">
        <v>3</v>
      </c>
      <c r="U11369">
        <v>3</v>
      </c>
      <c r="V11369" t="s">
        <v>191</v>
      </c>
      <c r="W11369" t="s">
        <v>246</v>
      </c>
      <c r="X11369" t="s">
        <v>191</v>
      </c>
      <c r="Y11369" t="s">
        <v>207</v>
      </c>
      <c r="Z11369" t="s">
        <v>191</v>
      </c>
    </row>
    <row r="11370" spans="1:26" x14ac:dyDescent="0.2">
      <c r="A11370">
        <v>26643</v>
      </c>
      <c r="B11370">
        <v>54106</v>
      </c>
      <c r="C11370" s="23">
        <v>44324.861805555556</v>
      </c>
      <c r="D11370" s="23" t="str">
        <f t="shared" si="3659"/>
        <v>Saturday</v>
      </c>
      <c r="E11370" s="24">
        <f t="shared" si="3660"/>
        <v>44324</v>
      </c>
      <c r="F11370" s="22">
        <f t="shared" si="3661"/>
        <v>2021</v>
      </c>
      <c r="G11370" s="25">
        <f t="shared" si="3658"/>
        <v>0.86180555555620231</v>
      </c>
      <c r="H11370" t="s">
        <v>191</v>
      </c>
      <c r="K11370" s="23">
        <v>44325.088194444441</v>
      </c>
      <c r="L11370" s="23"/>
      <c r="M11370" s="23"/>
      <c r="N11370" t="s">
        <v>185</v>
      </c>
      <c r="O11370" t="s">
        <v>186</v>
      </c>
      <c r="P11370" t="s">
        <v>187</v>
      </c>
      <c r="Q11370" t="s">
        <v>202</v>
      </c>
      <c r="R11370" t="s">
        <v>221</v>
      </c>
      <c r="S11370" t="s">
        <v>203</v>
      </c>
      <c r="T11370">
        <v>3</v>
      </c>
      <c r="U11370">
        <v>3</v>
      </c>
      <c r="V11370" t="s">
        <v>191</v>
      </c>
      <c r="W11370" t="s">
        <v>246</v>
      </c>
      <c r="X11370" t="s">
        <v>191</v>
      </c>
      <c r="Y11370" t="s">
        <v>207</v>
      </c>
      <c r="Z11370" t="s">
        <v>191</v>
      </c>
    </row>
    <row r="11371" spans="1:26" x14ac:dyDescent="0.2">
      <c r="A11371">
        <v>26645</v>
      </c>
      <c r="B11371">
        <v>26646</v>
      </c>
      <c r="C11371" s="23">
        <v>44254.68472222222</v>
      </c>
      <c r="D11371" s="23" t="str">
        <f t="shared" si="3659"/>
        <v>Saturday</v>
      </c>
      <c r="E11371" s="24">
        <f t="shared" si="3660"/>
        <v>44254</v>
      </c>
      <c r="F11371" s="22">
        <f t="shared" si="3661"/>
        <v>2021</v>
      </c>
      <c r="G11371" s="25">
        <f t="shared" si="3658"/>
        <v>0.68472222222044365</v>
      </c>
      <c r="H11371" t="s">
        <v>191</v>
      </c>
      <c r="K11371" t="s">
        <v>191</v>
      </c>
      <c r="N11371" t="s">
        <v>185</v>
      </c>
      <c r="O11371" t="s">
        <v>234</v>
      </c>
      <c r="P11371" t="s">
        <v>187</v>
      </c>
      <c r="Q11371" t="s">
        <v>202</v>
      </c>
      <c r="R11371" t="s">
        <v>191</v>
      </c>
      <c r="S11371" t="s">
        <v>203</v>
      </c>
      <c r="T11371">
        <v>2</v>
      </c>
      <c r="U11371">
        <v>2</v>
      </c>
      <c r="V11371" t="s">
        <v>191</v>
      </c>
      <c r="W11371" t="s">
        <v>246</v>
      </c>
      <c r="X11371" t="s">
        <v>269</v>
      </c>
      <c r="Y11371" t="s">
        <v>193</v>
      </c>
      <c r="Z11371" t="s">
        <v>191</v>
      </c>
    </row>
    <row r="11372" spans="1:26" x14ac:dyDescent="0.2">
      <c r="A11372">
        <v>26648</v>
      </c>
      <c r="B11372">
        <v>26649</v>
      </c>
      <c r="C11372" s="23">
        <v>44254.481249999997</v>
      </c>
      <c r="D11372" s="23" t="str">
        <f t="shared" si="3659"/>
        <v>Saturday</v>
      </c>
      <c r="E11372" s="24">
        <f t="shared" si="3660"/>
        <v>44254</v>
      </c>
      <c r="F11372" s="22">
        <f t="shared" si="3661"/>
        <v>2021</v>
      </c>
      <c r="G11372" s="25">
        <f t="shared" si="3658"/>
        <v>0.48124999999708962</v>
      </c>
      <c r="H11372" t="s">
        <v>191</v>
      </c>
      <c r="K11372" s="23">
        <v>44254.609027777777</v>
      </c>
      <c r="L11372" s="23"/>
      <c r="M11372" s="23"/>
      <c r="N11372" t="s">
        <v>185</v>
      </c>
      <c r="O11372" t="s">
        <v>186</v>
      </c>
      <c r="P11372" t="s">
        <v>187</v>
      </c>
      <c r="Q11372" t="s">
        <v>202</v>
      </c>
      <c r="R11372" t="s">
        <v>221</v>
      </c>
      <c r="S11372" t="s">
        <v>203</v>
      </c>
      <c r="T11372">
        <v>3</v>
      </c>
      <c r="U11372">
        <v>3</v>
      </c>
      <c r="V11372" t="s">
        <v>191</v>
      </c>
      <c r="W11372" t="s">
        <v>216</v>
      </c>
      <c r="X11372" t="s">
        <v>191</v>
      </c>
      <c r="Y11372" t="s">
        <v>193</v>
      </c>
      <c r="Z11372" t="s">
        <v>191</v>
      </c>
    </row>
    <row r="11373" spans="1:26" x14ac:dyDescent="0.2">
      <c r="A11373">
        <v>26656</v>
      </c>
      <c r="B11373">
        <v>26657</v>
      </c>
      <c r="C11373" s="23">
        <v>44254.338888888888</v>
      </c>
      <c r="D11373" s="23" t="str">
        <f t="shared" si="3659"/>
        <v>Saturday</v>
      </c>
      <c r="E11373" s="24">
        <f t="shared" si="3660"/>
        <v>44254</v>
      </c>
      <c r="F11373" s="22">
        <f t="shared" si="3661"/>
        <v>2021</v>
      </c>
      <c r="G11373" s="25">
        <f t="shared" si="3658"/>
        <v>0.33888888888759539</v>
      </c>
      <c r="H11373" t="s">
        <v>191</v>
      </c>
      <c r="K11373" s="23">
        <v>44254.349305555559</v>
      </c>
      <c r="L11373" s="23"/>
      <c r="M11373" s="23"/>
      <c r="N11373" t="s">
        <v>185</v>
      </c>
      <c r="O11373" t="s">
        <v>186</v>
      </c>
      <c r="P11373" t="s">
        <v>187</v>
      </c>
      <c r="Q11373" t="s">
        <v>202</v>
      </c>
      <c r="R11373" t="s">
        <v>191</v>
      </c>
      <c r="S11373" t="s">
        <v>203</v>
      </c>
      <c r="T11373">
        <v>3</v>
      </c>
      <c r="U11373">
        <v>3</v>
      </c>
      <c r="V11373" t="s">
        <v>191</v>
      </c>
      <c r="W11373" t="s">
        <v>246</v>
      </c>
      <c r="X11373" t="s">
        <v>191</v>
      </c>
      <c r="Y11373" t="s">
        <v>207</v>
      </c>
      <c r="Z11373" t="s">
        <v>191</v>
      </c>
    </row>
    <row r="11374" spans="1:26" x14ac:dyDescent="0.2">
      <c r="A11374">
        <v>26658</v>
      </c>
      <c r="B11374">
        <v>26659</v>
      </c>
      <c r="C11374" s="23">
        <v>44254.037499999999</v>
      </c>
      <c r="D11374" s="23" t="str">
        <f t="shared" si="3659"/>
        <v>Saturday</v>
      </c>
      <c r="E11374" s="24">
        <f t="shared" si="3660"/>
        <v>44254</v>
      </c>
      <c r="F11374" s="22">
        <f t="shared" si="3661"/>
        <v>2021</v>
      </c>
      <c r="G11374" s="25">
        <f t="shared" si="3658"/>
        <v>3.7499999998544808E-2</v>
      </c>
      <c r="H11374" t="s">
        <v>191</v>
      </c>
      <c r="K11374" s="23">
        <v>44254.199305555558</v>
      </c>
      <c r="L11374" s="23"/>
      <c r="M11374" s="23"/>
      <c r="N11374" t="s">
        <v>185</v>
      </c>
      <c r="O11374" t="s">
        <v>186</v>
      </c>
      <c r="P11374" t="s">
        <v>237</v>
      </c>
      <c r="Q11374" t="s">
        <v>202</v>
      </c>
      <c r="R11374" t="s">
        <v>198</v>
      </c>
      <c r="S11374" t="s">
        <v>203</v>
      </c>
      <c r="T11374">
        <v>2</v>
      </c>
      <c r="U11374">
        <v>2</v>
      </c>
      <c r="V11374" t="s">
        <v>191</v>
      </c>
      <c r="W11374" t="s">
        <v>196</v>
      </c>
      <c r="X11374" t="s">
        <v>191</v>
      </c>
      <c r="Y11374" t="s">
        <v>193</v>
      </c>
      <c r="Z11374" t="s">
        <v>191</v>
      </c>
    </row>
    <row r="11375" spans="1:26" x14ac:dyDescent="0.2">
      <c r="A11375">
        <v>26662</v>
      </c>
      <c r="B11375">
        <v>26663</v>
      </c>
      <c r="C11375" s="23">
        <v>44254.876388888886</v>
      </c>
      <c r="D11375" s="23" t="str">
        <f t="shared" si="3659"/>
        <v>Saturday</v>
      </c>
      <c r="E11375" s="24">
        <f t="shared" si="3660"/>
        <v>44254</v>
      </c>
      <c r="F11375" s="22">
        <f t="shared" si="3661"/>
        <v>2021</v>
      </c>
      <c r="G11375" s="25">
        <f t="shared" si="3658"/>
        <v>0.87638888888614019</v>
      </c>
      <c r="H11375" t="s">
        <v>191</v>
      </c>
      <c r="K11375" s="23">
        <v>44254.880555555559</v>
      </c>
      <c r="L11375" s="23"/>
      <c r="M11375" s="23"/>
      <c r="N11375" t="s">
        <v>185</v>
      </c>
      <c r="O11375" t="s">
        <v>231</v>
      </c>
      <c r="P11375" t="s">
        <v>187</v>
      </c>
      <c r="Q11375" t="s">
        <v>202</v>
      </c>
      <c r="R11375" t="s">
        <v>221</v>
      </c>
      <c r="S11375" t="s">
        <v>203</v>
      </c>
      <c r="T11375">
        <v>4</v>
      </c>
      <c r="U11375">
        <v>4</v>
      </c>
      <c r="V11375" t="s">
        <v>191</v>
      </c>
      <c r="W11375" t="s">
        <v>196</v>
      </c>
      <c r="X11375" t="s">
        <v>191</v>
      </c>
      <c r="Y11375" t="s">
        <v>207</v>
      </c>
      <c r="Z11375" t="s">
        <v>191</v>
      </c>
    </row>
    <row r="11376" spans="1:26" x14ac:dyDescent="0.2">
      <c r="A11376">
        <v>26664</v>
      </c>
      <c r="B11376">
        <v>26665</v>
      </c>
      <c r="C11376" s="23">
        <v>44253.927777777775</v>
      </c>
      <c r="D11376" s="23" t="str">
        <f t="shared" si="3659"/>
        <v>Friday</v>
      </c>
      <c r="E11376" s="24">
        <f t="shared" si="3660"/>
        <v>44253</v>
      </c>
      <c r="F11376" s="22">
        <f t="shared" si="3661"/>
        <v>2021</v>
      </c>
      <c r="G11376" s="25">
        <f t="shared" si="3658"/>
        <v>0.92777777777519077</v>
      </c>
      <c r="H11376" t="s">
        <v>191</v>
      </c>
      <c r="K11376" s="23">
        <v>44254.130555555559</v>
      </c>
      <c r="L11376" s="23"/>
      <c r="M11376" s="23"/>
      <c r="N11376" t="s">
        <v>185</v>
      </c>
      <c r="O11376" t="s">
        <v>186</v>
      </c>
      <c r="P11376" t="s">
        <v>187</v>
      </c>
      <c r="Q11376" t="s">
        <v>202</v>
      </c>
      <c r="R11376" t="s">
        <v>198</v>
      </c>
      <c r="S11376" t="s">
        <v>203</v>
      </c>
      <c r="T11376">
        <v>3</v>
      </c>
      <c r="U11376">
        <v>3</v>
      </c>
      <c r="V11376" t="s">
        <v>191</v>
      </c>
      <c r="W11376" t="s">
        <v>246</v>
      </c>
      <c r="X11376" t="s">
        <v>191</v>
      </c>
      <c r="Y11376" t="s">
        <v>207</v>
      </c>
      <c r="Z11376" t="s">
        <v>212</v>
      </c>
    </row>
    <row r="11377" spans="1:26" x14ac:dyDescent="0.2">
      <c r="A11377">
        <v>26670</v>
      </c>
      <c r="B11377">
        <v>26671</v>
      </c>
      <c r="C11377" s="23">
        <v>44254.621527777781</v>
      </c>
      <c r="D11377" s="23" t="str">
        <f t="shared" si="3659"/>
        <v>Saturday</v>
      </c>
      <c r="E11377" s="24">
        <f t="shared" si="3660"/>
        <v>44254</v>
      </c>
      <c r="F11377" s="22">
        <f t="shared" si="3661"/>
        <v>2021</v>
      </c>
      <c r="G11377" s="25">
        <f t="shared" si="3658"/>
        <v>0.62152777778101154</v>
      </c>
      <c r="H11377" t="s">
        <v>191</v>
      </c>
      <c r="K11377" s="23">
        <v>44254.658333333333</v>
      </c>
      <c r="L11377" s="23"/>
      <c r="M11377" s="23"/>
      <c r="N11377" t="s">
        <v>185</v>
      </c>
      <c r="O11377" t="s">
        <v>186</v>
      </c>
      <c r="P11377" t="s">
        <v>187</v>
      </c>
      <c r="Q11377" t="s">
        <v>202</v>
      </c>
      <c r="R11377" t="s">
        <v>189</v>
      </c>
      <c r="S11377" t="s">
        <v>203</v>
      </c>
      <c r="T11377">
        <v>3</v>
      </c>
      <c r="U11377">
        <v>3</v>
      </c>
      <c r="V11377" t="s">
        <v>191</v>
      </c>
      <c r="W11377" t="s">
        <v>216</v>
      </c>
      <c r="X11377" t="s">
        <v>191</v>
      </c>
      <c r="Y11377" t="s">
        <v>207</v>
      </c>
      <c r="Z11377" t="s">
        <v>191</v>
      </c>
    </row>
    <row r="11378" spans="1:26" x14ac:dyDescent="0.2">
      <c r="A11378">
        <v>26672</v>
      </c>
      <c r="B11378">
        <v>26673</v>
      </c>
      <c r="C11378" s="23">
        <v>44254.866666666669</v>
      </c>
      <c r="D11378" s="23" t="str">
        <f t="shared" si="3659"/>
        <v>Saturday</v>
      </c>
      <c r="E11378" s="24">
        <f t="shared" si="3660"/>
        <v>44254</v>
      </c>
      <c r="F11378" s="22">
        <f t="shared" si="3661"/>
        <v>2021</v>
      </c>
      <c r="G11378" s="25">
        <f t="shared" si="3658"/>
        <v>0.86666666666860692</v>
      </c>
      <c r="H11378" t="s">
        <v>191</v>
      </c>
      <c r="K11378" s="23">
        <v>44254.936805555553</v>
      </c>
      <c r="L11378" s="23"/>
      <c r="M11378" s="23"/>
      <c r="N11378" t="s">
        <v>185</v>
      </c>
      <c r="O11378" t="s">
        <v>186</v>
      </c>
      <c r="P11378" t="s">
        <v>187</v>
      </c>
      <c r="Q11378" t="s">
        <v>202</v>
      </c>
      <c r="R11378" t="s">
        <v>201</v>
      </c>
      <c r="S11378" t="s">
        <v>203</v>
      </c>
      <c r="T11378">
        <v>4</v>
      </c>
      <c r="U11378">
        <v>4</v>
      </c>
      <c r="V11378" t="s">
        <v>191</v>
      </c>
      <c r="W11378" t="s">
        <v>196</v>
      </c>
      <c r="X11378" t="s">
        <v>191</v>
      </c>
      <c r="Y11378" t="s">
        <v>193</v>
      </c>
      <c r="Z11378" t="s">
        <v>212</v>
      </c>
    </row>
    <row r="11379" spans="1:26" x14ac:dyDescent="0.2">
      <c r="A11379">
        <v>26674</v>
      </c>
      <c r="B11379">
        <v>26675</v>
      </c>
      <c r="C11379" s="23">
        <v>44254.877083333333</v>
      </c>
      <c r="D11379" s="23" t="str">
        <f t="shared" si="3659"/>
        <v>Saturday</v>
      </c>
      <c r="E11379" s="24">
        <f t="shared" si="3660"/>
        <v>44254</v>
      </c>
      <c r="F11379" s="22">
        <f t="shared" si="3661"/>
        <v>2021</v>
      </c>
      <c r="G11379" s="25">
        <f t="shared" si="3658"/>
        <v>0.87708333333284827</v>
      </c>
      <c r="H11379" t="s">
        <v>191</v>
      </c>
      <c r="K11379" s="23">
        <v>44254.973611111112</v>
      </c>
      <c r="L11379" s="23"/>
      <c r="M11379" s="23"/>
      <c r="N11379" t="s">
        <v>185</v>
      </c>
      <c r="O11379" t="s">
        <v>186</v>
      </c>
      <c r="P11379" t="s">
        <v>187</v>
      </c>
      <c r="Q11379" t="s">
        <v>202</v>
      </c>
      <c r="R11379" t="s">
        <v>208</v>
      </c>
      <c r="S11379" t="s">
        <v>203</v>
      </c>
      <c r="T11379">
        <v>4</v>
      </c>
      <c r="U11379">
        <v>4</v>
      </c>
      <c r="V11379" t="s">
        <v>1126</v>
      </c>
      <c r="W11379" t="s">
        <v>223</v>
      </c>
      <c r="X11379" t="s">
        <v>191</v>
      </c>
      <c r="Y11379" t="s">
        <v>193</v>
      </c>
      <c r="Z11379" t="s">
        <v>212</v>
      </c>
    </row>
    <row r="11380" spans="1:26" x14ac:dyDescent="0.2">
      <c r="A11380">
        <v>26676</v>
      </c>
      <c r="B11380">
        <v>26677</v>
      </c>
      <c r="C11380" s="23">
        <v>44253.573611111111</v>
      </c>
      <c r="D11380" s="23" t="str">
        <f t="shared" si="3659"/>
        <v>Friday</v>
      </c>
      <c r="E11380" s="24">
        <f t="shared" si="3660"/>
        <v>44253</v>
      </c>
      <c r="F11380" s="22">
        <f t="shared" si="3661"/>
        <v>2021</v>
      </c>
      <c r="G11380" s="25">
        <f t="shared" si="3658"/>
        <v>0.57361111111094942</v>
      </c>
      <c r="H11380" t="s">
        <v>191</v>
      </c>
      <c r="K11380" s="23">
        <v>44253.808333333334</v>
      </c>
      <c r="L11380" s="23"/>
      <c r="M11380" s="23"/>
      <c r="N11380" t="s">
        <v>215</v>
      </c>
      <c r="O11380" t="s">
        <v>186</v>
      </c>
      <c r="P11380" t="s">
        <v>187</v>
      </c>
      <c r="Q11380" t="s">
        <v>188</v>
      </c>
      <c r="R11380" t="s">
        <v>221</v>
      </c>
      <c r="S11380" t="s">
        <v>190</v>
      </c>
      <c r="T11380">
        <v>1</v>
      </c>
      <c r="U11380">
        <v>1</v>
      </c>
      <c r="V11380" t="s">
        <v>191</v>
      </c>
      <c r="W11380" t="s">
        <v>214</v>
      </c>
      <c r="X11380" t="s">
        <v>191</v>
      </c>
      <c r="Y11380" t="s">
        <v>197</v>
      </c>
      <c r="Z11380" t="s">
        <v>191</v>
      </c>
    </row>
    <row r="11381" spans="1:26" x14ac:dyDescent="0.2">
      <c r="A11381">
        <v>26678</v>
      </c>
      <c r="B11381">
        <v>26679</v>
      </c>
      <c r="C11381" s="23">
        <v>44254.052083333336</v>
      </c>
      <c r="D11381" s="23" t="str">
        <f t="shared" si="3659"/>
        <v>Saturday</v>
      </c>
      <c r="E11381" s="24">
        <f t="shared" si="3660"/>
        <v>44254</v>
      </c>
      <c r="F11381" s="22">
        <f t="shared" si="3661"/>
        <v>2021</v>
      </c>
      <c r="G11381" s="25">
        <f t="shared" si="3658"/>
        <v>5.2083333335758653E-2</v>
      </c>
      <c r="H11381" t="s">
        <v>191</v>
      </c>
      <c r="K11381" s="23">
        <v>44254.275694444441</v>
      </c>
      <c r="L11381" s="23"/>
      <c r="M11381" s="23"/>
      <c r="N11381" t="s">
        <v>185</v>
      </c>
      <c r="O11381" t="s">
        <v>186</v>
      </c>
      <c r="P11381" t="s">
        <v>187</v>
      </c>
      <c r="Q11381" t="s">
        <v>202</v>
      </c>
      <c r="R11381" t="s">
        <v>191</v>
      </c>
      <c r="S11381" t="s">
        <v>203</v>
      </c>
      <c r="T11381">
        <v>3</v>
      </c>
      <c r="U11381">
        <v>3</v>
      </c>
      <c r="V11381" t="s">
        <v>191</v>
      </c>
      <c r="W11381" t="s">
        <v>196</v>
      </c>
      <c r="X11381" t="s">
        <v>191</v>
      </c>
      <c r="Y11381" t="s">
        <v>193</v>
      </c>
      <c r="Z11381" t="s">
        <v>191</v>
      </c>
    </row>
    <row r="11382" spans="1:26" x14ac:dyDescent="0.2">
      <c r="A11382">
        <v>26680</v>
      </c>
      <c r="B11382">
        <v>26681</v>
      </c>
      <c r="C11382" s="23">
        <v>44253.57916666667</v>
      </c>
      <c r="D11382" s="23" t="str">
        <f t="shared" si="3659"/>
        <v>Friday</v>
      </c>
      <c r="E11382" s="24">
        <f t="shared" si="3660"/>
        <v>44253</v>
      </c>
      <c r="F11382" s="22">
        <f t="shared" si="3661"/>
        <v>2021</v>
      </c>
      <c r="G11382" s="25">
        <f t="shared" si="3658"/>
        <v>0.57916666667006211</v>
      </c>
      <c r="H11382" s="23">
        <v>44253.727083333331</v>
      </c>
      <c r="I11382" s="24">
        <f t="shared" ref="I11382:I11385" si="3664">INT(H11382)</f>
        <v>44253</v>
      </c>
      <c r="J11382" s="25">
        <f t="shared" ref="J11382:J11385" si="3665">MOD(H11382,1)</f>
        <v>0.72708333333139308</v>
      </c>
      <c r="K11382" s="23">
        <v>44253.747916666667</v>
      </c>
      <c r="L11382" s="24">
        <f t="shared" ref="L11382:L11383" si="3666">INT(K11382)</f>
        <v>44253</v>
      </c>
      <c r="M11382" s="25">
        <f t="shared" ref="M11382:M11383" si="3667">MOD(K11382,1)</f>
        <v>0.74791666666715173</v>
      </c>
      <c r="N11382" t="s">
        <v>185</v>
      </c>
      <c r="O11382" t="s">
        <v>186</v>
      </c>
      <c r="P11382" t="s">
        <v>187</v>
      </c>
      <c r="Q11382" t="s">
        <v>228</v>
      </c>
      <c r="R11382" t="s">
        <v>198</v>
      </c>
      <c r="S11382" t="s">
        <v>229</v>
      </c>
      <c r="T11382">
        <v>1</v>
      </c>
      <c r="U11382">
        <v>1</v>
      </c>
      <c r="V11382" t="s">
        <v>191</v>
      </c>
      <c r="W11382" t="s">
        <v>222</v>
      </c>
      <c r="X11382" t="s">
        <v>191</v>
      </c>
      <c r="Y11382" t="s">
        <v>207</v>
      </c>
      <c r="Z11382" t="s">
        <v>191</v>
      </c>
    </row>
    <row r="11383" spans="1:26" x14ac:dyDescent="0.2">
      <c r="A11383">
        <v>26688</v>
      </c>
      <c r="B11383">
        <v>26689</v>
      </c>
      <c r="C11383" s="23">
        <v>44252.847222222219</v>
      </c>
      <c r="D11383" s="23" t="str">
        <f t="shared" si="3659"/>
        <v>Thursday</v>
      </c>
      <c r="E11383" s="24">
        <f t="shared" si="3660"/>
        <v>44252</v>
      </c>
      <c r="F11383" s="22">
        <f t="shared" si="3661"/>
        <v>2021</v>
      </c>
      <c r="G11383" s="25">
        <f t="shared" si="3658"/>
        <v>0.84722222221898846</v>
      </c>
      <c r="H11383" s="23">
        <v>44252.953472222223</v>
      </c>
      <c r="I11383" s="24">
        <f t="shared" si="3664"/>
        <v>44252</v>
      </c>
      <c r="J11383" s="25">
        <f t="shared" si="3665"/>
        <v>0.95347222222335404</v>
      </c>
      <c r="K11383" s="23">
        <v>44253.013194444444</v>
      </c>
      <c r="L11383" s="24">
        <f t="shared" si="3666"/>
        <v>44253</v>
      </c>
      <c r="M11383" s="25">
        <f t="shared" si="3667"/>
        <v>1.3194444443797693E-2</v>
      </c>
      <c r="N11383" t="s">
        <v>185</v>
      </c>
      <c r="O11383" t="s">
        <v>186</v>
      </c>
      <c r="P11383" t="s">
        <v>237</v>
      </c>
      <c r="Q11383" t="s">
        <v>188</v>
      </c>
      <c r="R11383" t="s">
        <v>198</v>
      </c>
      <c r="S11383" t="s">
        <v>190</v>
      </c>
      <c r="T11383">
        <v>2</v>
      </c>
      <c r="U11383">
        <v>2</v>
      </c>
      <c r="V11383" t="s">
        <v>191</v>
      </c>
      <c r="W11383" t="s">
        <v>246</v>
      </c>
      <c r="X11383" t="s">
        <v>191</v>
      </c>
      <c r="Y11383" t="s">
        <v>197</v>
      </c>
      <c r="Z11383" t="s">
        <v>191</v>
      </c>
    </row>
    <row r="11384" spans="1:26" x14ac:dyDescent="0.2">
      <c r="A11384">
        <v>26690</v>
      </c>
      <c r="B11384">
        <v>26691</v>
      </c>
      <c r="C11384" s="23">
        <v>44252.419444444444</v>
      </c>
      <c r="D11384" s="23" t="str">
        <f t="shared" si="3659"/>
        <v>Thursday</v>
      </c>
      <c r="E11384" s="24">
        <f t="shared" si="3660"/>
        <v>44252</v>
      </c>
      <c r="F11384" s="22">
        <f t="shared" si="3661"/>
        <v>2021</v>
      </c>
      <c r="G11384" s="25">
        <f t="shared" si="3658"/>
        <v>0.41944444444379769</v>
      </c>
      <c r="H11384" s="23">
        <v>44252.580555555556</v>
      </c>
      <c r="I11384" s="24">
        <f t="shared" si="3664"/>
        <v>44252</v>
      </c>
      <c r="J11384" s="25">
        <f t="shared" si="3665"/>
        <v>0.58055555555620231</v>
      </c>
      <c r="K11384" t="s">
        <v>191</v>
      </c>
      <c r="N11384" t="s">
        <v>185</v>
      </c>
      <c r="O11384" t="s">
        <v>186</v>
      </c>
      <c r="P11384" t="s">
        <v>187</v>
      </c>
      <c r="Q11384" t="s">
        <v>188</v>
      </c>
      <c r="R11384" t="s">
        <v>198</v>
      </c>
      <c r="S11384" t="s">
        <v>190</v>
      </c>
      <c r="T11384">
        <v>2</v>
      </c>
      <c r="U11384">
        <v>2</v>
      </c>
      <c r="V11384" t="s">
        <v>191</v>
      </c>
      <c r="W11384" t="s">
        <v>196</v>
      </c>
      <c r="X11384" t="s">
        <v>191</v>
      </c>
      <c r="Y11384" t="s">
        <v>197</v>
      </c>
      <c r="Z11384" t="s">
        <v>191</v>
      </c>
    </row>
    <row r="11385" spans="1:26" x14ac:dyDescent="0.2">
      <c r="A11385">
        <v>26692</v>
      </c>
      <c r="B11385">
        <v>26693</v>
      </c>
      <c r="C11385" s="23">
        <v>44253.593055555553</v>
      </c>
      <c r="D11385" s="23" t="str">
        <f t="shared" si="3659"/>
        <v>Friday</v>
      </c>
      <c r="E11385" s="24">
        <f t="shared" si="3660"/>
        <v>44253</v>
      </c>
      <c r="F11385" s="22">
        <f t="shared" si="3661"/>
        <v>2021</v>
      </c>
      <c r="G11385" s="25">
        <f t="shared" si="3658"/>
        <v>0.59305555555329192</v>
      </c>
      <c r="H11385" s="23">
        <v>44253.84652777778</v>
      </c>
      <c r="I11385" s="24">
        <f t="shared" si="3664"/>
        <v>44253</v>
      </c>
      <c r="J11385" s="25">
        <f t="shared" si="3665"/>
        <v>0.84652777777955635</v>
      </c>
      <c r="K11385" s="23">
        <v>44254.01458333333</v>
      </c>
      <c r="L11385" s="24">
        <f>INT(K11385)</f>
        <v>44254</v>
      </c>
      <c r="M11385" s="25">
        <f>MOD(K11385,1)</f>
        <v>1.4583333329937886E-2</v>
      </c>
      <c r="N11385" t="s">
        <v>185</v>
      </c>
      <c r="O11385" t="s">
        <v>186</v>
      </c>
      <c r="P11385" t="s">
        <v>187</v>
      </c>
      <c r="Q11385" t="s">
        <v>188</v>
      </c>
      <c r="R11385" t="s">
        <v>198</v>
      </c>
      <c r="S11385" t="s">
        <v>190</v>
      </c>
      <c r="T11385">
        <v>2</v>
      </c>
      <c r="U11385">
        <v>2</v>
      </c>
      <c r="V11385" t="s">
        <v>191</v>
      </c>
      <c r="W11385" t="s">
        <v>199</v>
      </c>
      <c r="X11385" t="s">
        <v>191</v>
      </c>
      <c r="Y11385" t="s">
        <v>193</v>
      </c>
      <c r="Z11385" t="s">
        <v>212</v>
      </c>
    </row>
    <row r="11386" spans="1:26" x14ac:dyDescent="0.2">
      <c r="A11386">
        <v>26694</v>
      </c>
      <c r="B11386">
        <v>26695</v>
      </c>
      <c r="C11386" s="23">
        <v>44255.538194444445</v>
      </c>
      <c r="D11386" s="23" t="str">
        <f t="shared" si="3659"/>
        <v>Sunday</v>
      </c>
      <c r="E11386" s="24">
        <f t="shared" si="3660"/>
        <v>44255</v>
      </c>
      <c r="F11386" s="22">
        <f t="shared" si="3661"/>
        <v>2021</v>
      </c>
      <c r="G11386" s="25">
        <f t="shared" si="3658"/>
        <v>0.53819444444525288</v>
      </c>
      <c r="H11386" t="s">
        <v>191</v>
      </c>
      <c r="K11386" t="s">
        <v>191</v>
      </c>
      <c r="N11386" t="s">
        <v>185</v>
      </c>
      <c r="O11386" t="s">
        <v>186</v>
      </c>
      <c r="P11386" t="s">
        <v>187</v>
      </c>
      <c r="Q11386" t="s">
        <v>202</v>
      </c>
      <c r="R11386" t="s">
        <v>189</v>
      </c>
      <c r="S11386" t="s">
        <v>203</v>
      </c>
      <c r="T11386">
        <v>3</v>
      </c>
      <c r="U11386">
        <v>3</v>
      </c>
      <c r="V11386" t="s">
        <v>191</v>
      </c>
      <c r="W11386" t="s">
        <v>196</v>
      </c>
      <c r="X11386" t="s">
        <v>191</v>
      </c>
      <c r="Y11386" t="s">
        <v>193</v>
      </c>
      <c r="Z11386" t="s">
        <v>191</v>
      </c>
    </row>
    <row r="11387" spans="1:26" x14ac:dyDescent="0.2">
      <c r="A11387">
        <v>26697</v>
      </c>
      <c r="B11387">
        <v>26698</v>
      </c>
      <c r="C11387" s="23">
        <v>44254.068749999999</v>
      </c>
      <c r="D11387" s="23" t="str">
        <f t="shared" si="3659"/>
        <v>Saturday</v>
      </c>
      <c r="E11387" s="24">
        <f t="shared" si="3660"/>
        <v>44254</v>
      </c>
      <c r="F11387" s="22">
        <f t="shared" si="3661"/>
        <v>2021</v>
      </c>
      <c r="G11387" s="25">
        <f t="shared" si="3658"/>
        <v>6.8749999998544808E-2</v>
      </c>
      <c r="H11387" s="23">
        <v>44254.020833333336</v>
      </c>
      <c r="I11387" s="24">
        <f>INT(H11387)</f>
        <v>44254</v>
      </c>
      <c r="J11387" s="25">
        <f>MOD(H11387,1)</f>
        <v>2.0833333335758653E-2</v>
      </c>
      <c r="K11387" s="23">
        <v>44254.070138888892</v>
      </c>
      <c r="L11387" s="24">
        <f>INT(K11387)</f>
        <v>44254</v>
      </c>
      <c r="M11387" s="25">
        <f>MOD(K11387,1)</f>
        <v>7.013888889196096E-2</v>
      </c>
      <c r="N11387" t="s">
        <v>185</v>
      </c>
      <c r="O11387" t="s">
        <v>254</v>
      </c>
      <c r="P11387" t="s">
        <v>187</v>
      </c>
      <c r="Q11387" t="s">
        <v>188</v>
      </c>
      <c r="R11387" t="s">
        <v>221</v>
      </c>
      <c r="S11387" t="s">
        <v>190</v>
      </c>
      <c r="T11387">
        <v>3</v>
      </c>
      <c r="U11387">
        <v>3</v>
      </c>
      <c r="V11387" t="s">
        <v>191</v>
      </c>
      <c r="W11387" t="s">
        <v>196</v>
      </c>
      <c r="X11387" t="s">
        <v>191</v>
      </c>
      <c r="Y11387" t="s">
        <v>207</v>
      </c>
      <c r="Z11387" t="s">
        <v>191</v>
      </c>
    </row>
    <row r="11388" spans="1:26" x14ac:dyDescent="0.2">
      <c r="A11388">
        <v>26702</v>
      </c>
      <c r="B11388">
        <v>26703</v>
      </c>
      <c r="C11388" s="23">
        <v>44255.058333333334</v>
      </c>
      <c r="D11388" s="23" t="str">
        <f t="shared" si="3659"/>
        <v>Sunday</v>
      </c>
      <c r="E11388" s="24">
        <f t="shared" si="3660"/>
        <v>44255</v>
      </c>
      <c r="F11388" s="22">
        <f t="shared" si="3661"/>
        <v>2021</v>
      </c>
      <c r="G11388" s="25">
        <f t="shared" si="3658"/>
        <v>5.8333333334303461E-2</v>
      </c>
      <c r="H11388" t="s">
        <v>191</v>
      </c>
      <c r="K11388" t="s">
        <v>191</v>
      </c>
      <c r="N11388" t="s">
        <v>185</v>
      </c>
      <c r="O11388" t="s">
        <v>186</v>
      </c>
      <c r="P11388" t="s">
        <v>187</v>
      </c>
      <c r="Q11388" t="s">
        <v>202</v>
      </c>
      <c r="R11388" t="s">
        <v>198</v>
      </c>
      <c r="S11388" t="s">
        <v>203</v>
      </c>
      <c r="T11388">
        <v>2</v>
      </c>
      <c r="U11388">
        <v>2</v>
      </c>
      <c r="V11388" t="s">
        <v>191</v>
      </c>
      <c r="W11388" t="s">
        <v>246</v>
      </c>
      <c r="X11388" t="s">
        <v>191</v>
      </c>
      <c r="Y11388" t="s">
        <v>197</v>
      </c>
      <c r="Z11388" t="s">
        <v>212</v>
      </c>
    </row>
    <row r="11389" spans="1:26" x14ac:dyDescent="0.2">
      <c r="A11389">
        <v>26707</v>
      </c>
      <c r="B11389">
        <v>26708</v>
      </c>
      <c r="C11389" s="23">
        <v>44255.100694444445</v>
      </c>
      <c r="D11389" s="23" t="str">
        <f t="shared" si="3659"/>
        <v>Sunday</v>
      </c>
      <c r="E11389" s="24">
        <f t="shared" si="3660"/>
        <v>44255</v>
      </c>
      <c r="F11389" s="22">
        <f t="shared" si="3661"/>
        <v>2021</v>
      </c>
      <c r="G11389" s="25">
        <f t="shared" si="3658"/>
        <v>0.10069444444525288</v>
      </c>
      <c r="H11389" t="s">
        <v>191</v>
      </c>
      <c r="K11389" s="23">
        <v>44255.127083333333</v>
      </c>
      <c r="L11389" s="23"/>
      <c r="M11389" s="23"/>
      <c r="N11389" t="s">
        <v>185</v>
      </c>
      <c r="O11389" t="s">
        <v>186</v>
      </c>
      <c r="P11389" t="s">
        <v>187</v>
      </c>
      <c r="Q11389" t="s">
        <v>202</v>
      </c>
      <c r="R11389" t="s">
        <v>191</v>
      </c>
      <c r="S11389" t="s">
        <v>203</v>
      </c>
      <c r="T11389">
        <v>4</v>
      </c>
      <c r="U11389">
        <v>4</v>
      </c>
      <c r="V11389" t="s">
        <v>191</v>
      </c>
      <c r="W11389" t="s">
        <v>199</v>
      </c>
      <c r="X11389" t="s">
        <v>191</v>
      </c>
      <c r="Y11389" t="s">
        <v>207</v>
      </c>
      <c r="Z11389" t="s">
        <v>191</v>
      </c>
    </row>
    <row r="11390" spans="1:26" x14ac:dyDescent="0.2">
      <c r="A11390">
        <v>26709</v>
      </c>
      <c r="B11390">
        <v>26710</v>
      </c>
      <c r="C11390" s="23">
        <v>44255.709722222222</v>
      </c>
      <c r="D11390" s="23" t="str">
        <f t="shared" si="3659"/>
        <v>Sunday</v>
      </c>
      <c r="E11390" s="24">
        <f t="shared" si="3660"/>
        <v>44255</v>
      </c>
      <c r="F11390" s="22">
        <f t="shared" si="3661"/>
        <v>2021</v>
      </c>
      <c r="G11390" s="25">
        <f t="shared" si="3658"/>
        <v>0.70972222222189885</v>
      </c>
      <c r="H11390" t="s">
        <v>191</v>
      </c>
      <c r="K11390" s="23">
        <v>44255.773611111108</v>
      </c>
      <c r="L11390" s="23"/>
      <c r="M11390" s="23"/>
      <c r="N11390" t="s">
        <v>185</v>
      </c>
      <c r="O11390" t="s">
        <v>186</v>
      </c>
      <c r="P11390" t="s">
        <v>187</v>
      </c>
      <c r="Q11390" t="s">
        <v>202</v>
      </c>
      <c r="R11390" t="s">
        <v>191</v>
      </c>
      <c r="S11390" t="s">
        <v>203</v>
      </c>
      <c r="T11390">
        <v>3</v>
      </c>
      <c r="U11390">
        <v>3</v>
      </c>
      <c r="V11390" t="s">
        <v>497</v>
      </c>
      <c r="W11390" t="s">
        <v>199</v>
      </c>
      <c r="X11390" t="s">
        <v>191</v>
      </c>
      <c r="Y11390" t="s">
        <v>193</v>
      </c>
      <c r="Z11390" t="s">
        <v>212</v>
      </c>
    </row>
    <row r="11391" spans="1:26" x14ac:dyDescent="0.2">
      <c r="A11391">
        <v>26709</v>
      </c>
      <c r="B11391">
        <v>62865</v>
      </c>
      <c r="C11391" s="23">
        <v>44344.745138888888</v>
      </c>
      <c r="D11391" s="23" t="str">
        <f t="shared" si="3659"/>
        <v>Friday</v>
      </c>
      <c r="E11391" s="24">
        <f t="shared" si="3660"/>
        <v>44344</v>
      </c>
      <c r="F11391" s="22">
        <f t="shared" si="3661"/>
        <v>2021</v>
      </c>
      <c r="G11391" s="25">
        <f t="shared" si="3658"/>
        <v>0.74513888888759539</v>
      </c>
      <c r="H11391" t="s">
        <v>191</v>
      </c>
      <c r="K11391" s="23">
        <v>44344.750694444447</v>
      </c>
      <c r="L11391" s="23"/>
      <c r="M11391" s="23"/>
      <c r="N11391" t="s">
        <v>185</v>
      </c>
      <c r="O11391" t="s">
        <v>186</v>
      </c>
      <c r="P11391" t="s">
        <v>187</v>
      </c>
      <c r="Q11391" t="s">
        <v>202</v>
      </c>
      <c r="R11391" t="s">
        <v>191</v>
      </c>
      <c r="S11391" t="s">
        <v>203</v>
      </c>
      <c r="T11391">
        <v>3</v>
      </c>
      <c r="U11391">
        <v>3</v>
      </c>
      <c r="V11391" t="s">
        <v>191</v>
      </c>
      <c r="W11391" t="s">
        <v>210</v>
      </c>
      <c r="X11391" t="s">
        <v>191</v>
      </c>
      <c r="Y11391" t="s">
        <v>193</v>
      </c>
      <c r="Z11391" t="s">
        <v>191</v>
      </c>
    </row>
    <row r="11392" spans="1:26" x14ac:dyDescent="0.2">
      <c r="A11392">
        <v>26711</v>
      </c>
      <c r="B11392">
        <v>26712</v>
      </c>
      <c r="C11392" s="23">
        <v>44255.606249999997</v>
      </c>
      <c r="D11392" s="23" t="str">
        <f t="shared" si="3659"/>
        <v>Sunday</v>
      </c>
      <c r="E11392" s="24">
        <f t="shared" si="3660"/>
        <v>44255</v>
      </c>
      <c r="F11392" s="22">
        <f t="shared" si="3661"/>
        <v>2021</v>
      </c>
      <c r="G11392" s="25">
        <f t="shared" si="3658"/>
        <v>0.60624999999708962</v>
      </c>
      <c r="H11392" t="s">
        <v>191</v>
      </c>
      <c r="K11392" s="23">
        <v>44255.824999999997</v>
      </c>
      <c r="L11392" s="23"/>
      <c r="M11392" s="23"/>
      <c r="N11392" t="s">
        <v>185</v>
      </c>
      <c r="O11392" t="s">
        <v>186</v>
      </c>
      <c r="P11392" t="s">
        <v>187</v>
      </c>
      <c r="Q11392" t="s">
        <v>202</v>
      </c>
      <c r="R11392" t="s">
        <v>189</v>
      </c>
      <c r="S11392" t="s">
        <v>203</v>
      </c>
      <c r="T11392">
        <v>3</v>
      </c>
      <c r="U11392">
        <v>3</v>
      </c>
      <c r="V11392" t="s">
        <v>191</v>
      </c>
      <c r="W11392" t="s">
        <v>196</v>
      </c>
      <c r="X11392" t="s">
        <v>191</v>
      </c>
      <c r="Y11392" t="s">
        <v>207</v>
      </c>
      <c r="Z11392" t="s">
        <v>191</v>
      </c>
    </row>
    <row r="11393" spans="1:26" x14ac:dyDescent="0.2">
      <c r="A11393">
        <v>26714</v>
      </c>
      <c r="B11393">
        <v>26715</v>
      </c>
      <c r="C11393" s="23">
        <v>44254.491666666669</v>
      </c>
      <c r="D11393" s="23" t="str">
        <f t="shared" si="3659"/>
        <v>Saturday</v>
      </c>
      <c r="E11393" s="24">
        <f t="shared" si="3660"/>
        <v>44254</v>
      </c>
      <c r="F11393" s="22">
        <f t="shared" si="3661"/>
        <v>2021</v>
      </c>
      <c r="G11393" s="25">
        <f t="shared" si="3658"/>
        <v>0.49166666666860692</v>
      </c>
      <c r="H11393" s="23">
        <v>44254.631944444445</v>
      </c>
      <c r="I11393" s="24">
        <f>INT(H11393)</f>
        <v>44254</v>
      </c>
      <c r="J11393" s="25">
        <f>MOD(H11393,1)</f>
        <v>0.63194444444525288</v>
      </c>
      <c r="K11393" s="23">
        <v>44254.690972222219</v>
      </c>
      <c r="L11393" s="24">
        <f>INT(K11393)</f>
        <v>44254</v>
      </c>
      <c r="M11393" s="25">
        <f>MOD(K11393,1)</f>
        <v>0.69097222221898846</v>
      </c>
      <c r="N11393" t="s">
        <v>185</v>
      </c>
      <c r="O11393" t="s">
        <v>186</v>
      </c>
      <c r="P11393" t="s">
        <v>187</v>
      </c>
      <c r="Q11393" t="s">
        <v>228</v>
      </c>
      <c r="R11393" t="s">
        <v>201</v>
      </c>
      <c r="S11393" t="s">
        <v>190</v>
      </c>
      <c r="T11393">
        <v>3</v>
      </c>
      <c r="U11393">
        <v>3</v>
      </c>
      <c r="V11393" t="s">
        <v>191</v>
      </c>
      <c r="W11393" t="s">
        <v>199</v>
      </c>
      <c r="X11393" t="s">
        <v>191</v>
      </c>
      <c r="Y11393" t="s">
        <v>193</v>
      </c>
      <c r="Z11393" t="s">
        <v>212</v>
      </c>
    </row>
    <row r="11394" spans="1:26" x14ac:dyDescent="0.2">
      <c r="A11394">
        <v>26716</v>
      </c>
      <c r="B11394">
        <v>26717</v>
      </c>
      <c r="C11394" s="23">
        <v>44255.020833333336</v>
      </c>
      <c r="D11394" s="23" t="str">
        <f t="shared" si="3659"/>
        <v>Sunday</v>
      </c>
      <c r="E11394" s="24">
        <f t="shared" si="3660"/>
        <v>44255</v>
      </c>
      <c r="F11394" s="22">
        <f t="shared" si="3661"/>
        <v>2021</v>
      </c>
      <c r="G11394" s="25">
        <f t="shared" ref="G11394:G11457" si="3668">MOD(C11394,1)</f>
        <v>2.0833333335758653E-2</v>
      </c>
      <c r="H11394" t="s">
        <v>191</v>
      </c>
      <c r="K11394" s="23">
        <v>44255.032638888886</v>
      </c>
      <c r="L11394" s="23"/>
      <c r="M11394" s="23"/>
      <c r="N11394" t="s">
        <v>185</v>
      </c>
      <c r="O11394" t="s">
        <v>186</v>
      </c>
      <c r="P11394" t="s">
        <v>187</v>
      </c>
      <c r="Q11394" t="s">
        <v>202</v>
      </c>
      <c r="R11394" t="s">
        <v>198</v>
      </c>
      <c r="S11394" t="s">
        <v>203</v>
      </c>
      <c r="T11394">
        <v>3</v>
      </c>
      <c r="U11394">
        <v>3</v>
      </c>
      <c r="V11394" t="s">
        <v>300</v>
      </c>
      <c r="W11394" t="s">
        <v>210</v>
      </c>
      <c r="X11394" t="s">
        <v>191</v>
      </c>
      <c r="Y11394" t="s">
        <v>193</v>
      </c>
      <c r="Z11394" t="s">
        <v>212</v>
      </c>
    </row>
    <row r="11395" spans="1:26" x14ac:dyDescent="0.2">
      <c r="A11395">
        <v>26718</v>
      </c>
      <c r="B11395">
        <v>26719</v>
      </c>
      <c r="C11395" s="23">
        <v>44253.770833333336</v>
      </c>
      <c r="D11395" s="23" t="str">
        <f t="shared" ref="D11395:D11458" si="3669">TEXT(E11395,"DDDD")</f>
        <v>Friday</v>
      </c>
      <c r="E11395" s="24">
        <f t="shared" ref="E11395:E11458" si="3670">INT(C11395)</f>
        <v>44253</v>
      </c>
      <c r="F11395" s="22">
        <f t="shared" ref="F11395:F11458" si="3671">YEAR(E11395)</f>
        <v>2021</v>
      </c>
      <c r="G11395" s="25">
        <f t="shared" si="3668"/>
        <v>0.77083333333575865</v>
      </c>
      <c r="H11395" s="23">
        <v>44253.836805555555</v>
      </c>
      <c r="I11395" s="24">
        <f>INT(H11395)</f>
        <v>44253</v>
      </c>
      <c r="J11395" s="25">
        <f>MOD(H11395,1)</f>
        <v>0.83680555555474712</v>
      </c>
      <c r="K11395" s="23">
        <v>44254.534722222219</v>
      </c>
      <c r="L11395" s="24">
        <f>INT(K11395)</f>
        <v>44254</v>
      </c>
      <c r="M11395" s="25">
        <f>MOD(K11395,1)</f>
        <v>0.53472222221898846</v>
      </c>
      <c r="N11395" t="s">
        <v>185</v>
      </c>
      <c r="O11395" t="s">
        <v>206</v>
      </c>
      <c r="P11395" t="s">
        <v>187</v>
      </c>
      <c r="Q11395" t="s">
        <v>188</v>
      </c>
      <c r="R11395" t="s">
        <v>198</v>
      </c>
      <c r="S11395" t="s">
        <v>190</v>
      </c>
      <c r="T11395">
        <v>1</v>
      </c>
      <c r="U11395">
        <v>1</v>
      </c>
      <c r="V11395" t="s">
        <v>191</v>
      </c>
      <c r="W11395" t="s">
        <v>199</v>
      </c>
      <c r="X11395" t="s">
        <v>191</v>
      </c>
      <c r="Y11395" t="s">
        <v>197</v>
      </c>
      <c r="Z11395" t="s">
        <v>191</v>
      </c>
    </row>
    <row r="11396" spans="1:26" x14ac:dyDescent="0.2">
      <c r="A11396">
        <v>26725</v>
      </c>
      <c r="B11396">
        <v>26726</v>
      </c>
      <c r="C11396" s="23">
        <v>44255.671527777777</v>
      </c>
      <c r="D11396" s="23" t="str">
        <f t="shared" si="3669"/>
        <v>Sunday</v>
      </c>
      <c r="E11396" s="24">
        <f t="shared" si="3670"/>
        <v>44255</v>
      </c>
      <c r="F11396" s="22">
        <f t="shared" si="3671"/>
        <v>2021</v>
      </c>
      <c r="G11396" s="25">
        <f t="shared" si="3668"/>
        <v>0.67152777777664596</v>
      </c>
      <c r="H11396" t="s">
        <v>191</v>
      </c>
      <c r="K11396" s="23">
        <v>44255.756944444445</v>
      </c>
      <c r="L11396" s="23"/>
      <c r="M11396" s="23"/>
      <c r="N11396" t="s">
        <v>185</v>
      </c>
      <c r="O11396" t="s">
        <v>186</v>
      </c>
      <c r="P11396" t="s">
        <v>187</v>
      </c>
      <c r="Q11396" t="s">
        <v>202</v>
      </c>
      <c r="R11396" t="s">
        <v>198</v>
      </c>
      <c r="S11396" t="s">
        <v>203</v>
      </c>
      <c r="T11396">
        <v>3</v>
      </c>
      <c r="U11396">
        <v>3</v>
      </c>
      <c r="V11396" t="s">
        <v>191</v>
      </c>
      <c r="W11396" t="s">
        <v>199</v>
      </c>
      <c r="X11396" t="s">
        <v>191</v>
      </c>
      <c r="Y11396" t="s">
        <v>193</v>
      </c>
      <c r="Z11396" t="s">
        <v>191</v>
      </c>
    </row>
    <row r="11397" spans="1:26" x14ac:dyDescent="0.2">
      <c r="A11397">
        <v>26727</v>
      </c>
      <c r="B11397">
        <v>26728</v>
      </c>
      <c r="C11397" s="23">
        <v>44254.456944444442</v>
      </c>
      <c r="D11397" s="23" t="str">
        <f t="shared" si="3669"/>
        <v>Saturday</v>
      </c>
      <c r="E11397" s="24">
        <f t="shared" si="3670"/>
        <v>44254</v>
      </c>
      <c r="F11397" s="22">
        <f t="shared" si="3671"/>
        <v>2021</v>
      </c>
      <c r="G11397" s="25">
        <f t="shared" si="3668"/>
        <v>0.4569444444423425</v>
      </c>
      <c r="H11397" s="23">
        <v>44254.55972222222</v>
      </c>
      <c r="I11397" s="24">
        <f>INT(H11397)</f>
        <v>44254</v>
      </c>
      <c r="J11397" s="25">
        <f>MOD(H11397,1)</f>
        <v>0.55972222222044365</v>
      </c>
      <c r="K11397" t="s">
        <v>191</v>
      </c>
      <c r="N11397" t="s">
        <v>185</v>
      </c>
      <c r="O11397" t="s">
        <v>186</v>
      </c>
      <c r="P11397" t="s">
        <v>187</v>
      </c>
      <c r="Q11397" t="s">
        <v>228</v>
      </c>
      <c r="R11397" t="s">
        <v>198</v>
      </c>
      <c r="S11397" t="s">
        <v>229</v>
      </c>
      <c r="T11397">
        <v>2</v>
      </c>
      <c r="U11397">
        <v>2</v>
      </c>
      <c r="V11397" t="s">
        <v>191</v>
      </c>
      <c r="W11397" t="s">
        <v>199</v>
      </c>
      <c r="X11397" t="s">
        <v>191</v>
      </c>
      <c r="Y11397" t="s">
        <v>197</v>
      </c>
      <c r="Z11397" t="s">
        <v>191</v>
      </c>
    </row>
    <row r="11398" spans="1:26" x14ac:dyDescent="0.2">
      <c r="A11398">
        <v>26731</v>
      </c>
      <c r="B11398">
        <v>26732</v>
      </c>
      <c r="C11398" s="23">
        <v>44255.659722222219</v>
      </c>
      <c r="D11398" s="23" t="str">
        <f t="shared" si="3669"/>
        <v>Sunday</v>
      </c>
      <c r="E11398" s="24">
        <f t="shared" si="3670"/>
        <v>44255</v>
      </c>
      <c r="F11398" s="22">
        <f t="shared" si="3671"/>
        <v>2021</v>
      </c>
      <c r="G11398" s="25">
        <f t="shared" si="3668"/>
        <v>0.65972222221898846</v>
      </c>
      <c r="H11398" t="s">
        <v>191</v>
      </c>
      <c r="K11398" s="23">
        <v>44255.771527777775</v>
      </c>
      <c r="L11398" s="23"/>
      <c r="M11398" s="23"/>
      <c r="N11398" t="s">
        <v>185</v>
      </c>
      <c r="O11398" t="s">
        <v>186</v>
      </c>
      <c r="P11398" t="s">
        <v>187</v>
      </c>
      <c r="Q11398" t="s">
        <v>202</v>
      </c>
      <c r="R11398" t="s">
        <v>191</v>
      </c>
      <c r="S11398" t="s">
        <v>203</v>
      </c>
      <c r="T11398">
        <v>4</v>
      </c>
      <c r="U11398">
        <v>4</v>
      </c>
      <c r="V11398" t="s">
        <v>191</v>
      </c>
      <c r="W11398" t="s">
        <v>196</v>
      </c>
      <c r="X11398" t="s">
        <v>191</v>
      </c>
      <c r="Y11398" t="s">
        <v>193</v>
      </c>
      <c r="Z11398" t="s">
        <v>191</v>
      </c>
    </row>
    <row r="11399" spans="1:26" x14ac:dyDescent="0.2">
      <c r="A11399">
        <v>26739</v>
      </c>
      <c r="B11399">
        <v>26740</v>
      </c>
      <c r="C11399" s="23">
        <v>44255.351388888892</v>
      </c>
      <c r="D11399" s="23" t="str">
        <f t="shared" si="3669"/>
        <v>Sunday</v>
      </c>
      <c r="E11399" s="24">
        <f t="shared" si="3670"/>
        <v>44255</v>
      </c>
      <c r="F11399" s="22">
        <f t="shared" si="3671"/>
        <v>2021</v>
      </c>
      <c r="G11399" s="25">
        <f t="shared" si="3668"/>
        <v>0.35138888889196096</v>
      </c>
      <c r="H11399" t="s">
        <v>191</v>
      </c>
      <c r="K11399" s="23">
        <v>44255.540972222225</v>
      </c>
      <c r="L11399" s="23"/>
      <c r="M11399" s="23"/>
      <c r="N11399" t="s">
        <v>185</v>
      </c>
      <c r="O11399" t="s">
        <v>186</v>
      </c>
      <c r="P11399" t="s">
        <v>187</v>
      </c>
      <c r="Q11399" t="s">
        <v>202</v>
      </c>
      <c r="R11399" t="s">
        <v>221</v>
      </c>
      <c r="S11399" t="s">
        <v>203</v>
      </c>
      <c r="T11399">
        <v>3</v>
      </c>
      <c r="U11399">
        <v>3</v>
      </c>
      <c r="V11399" t="s">
        <v>191</v>
      </c>
      <c r="W11399" t="s">
        <v>199</v>
      </c>
      <c r="X11399" t="s">
        <v>191</v>
      </c>
      <c r="Y11399" t="s">
        <v>193</v>
      </c>
      <c r="Z11399" t="s">
        <v>191</v>
      </c>
    </row>
    <row r="11400" spans="1:26" x14ac:dyDescent="0.2">
      <c r="A11400">
        <v>26741</v>
      </c>
      <c r="B11400">
        <v>26742</v>
      </c>
      <c r="C11400" s="23">
        <v>44254.991666666669</v>
      </c>
      <c r="D11400" s="23" t="str">
        <f t="shared" si="3669"/>
        <v>Saturday</v>
      </c>
      <c r="E11400" s="24">
        <f t="shared" si="3670"/>
        <v>44254</v>
      </c>
      <c r="F11400" s="22">
        <f t="shared" si="3671"/>
        <v>2021</v>
      </c>
      <c r="G11400" s="25">
        <f t="shared" si="3668"/>
        <v>0.99166666666860692</v>
      </c>
      <c r="H11400" t="s">
        <v>191</v>
      </c>
      <c r="K11400" s="23">
        <v>44255.120138888888</v>
      </c>
      <c r="L11400" s="23"/>
      <c r="M11400" s="23"/>
      <c r="N11400" t="s">
        <v>185</v>
      </c>
      <c r="O11400" t="s">
        <v>186</v>
      </c>
      <c r="P11400" t="s">
        <v>187</v>
      </c>
      <c r="Q11400" t="s">
        <v>202</v>
      </c>
      <c r="R11400" t="s">
        <v>201</v>
      </c>
      <c r="S11400" t="s">
        <v>203</v>
      </c>
      <c r="T11400">
        <v>3</v>
      </c>
      <c r="U11400">
        <v>3</v>
      </c>
      <c r="V11400" t="s">
        <v>191</v>
      </c>
      <c r="W11400" t="s">
        <v>196</v>
      </c>
      <c r="X11400" t="s">
        <v>191</v>
      </c>
      <c r="Y11400" t="s">
        <v>193</v>
      </c>
      <c r="Z11400" t="s">
        <v>191</v>
      </c>
    </row>
    <row r="11401" spans="1:26" x14ac:dyDescent="0.2">
      <c r="A11401">
        <v>26741</v>
      </c>
      <c r="B11401">
        <v>45348</v>
      </c>
      <c r="C11401" s="23">
        <v>44302.393750000003</v>
      </c>
      <c r="D11401" s="23" t="str">
        <f t="shared" si="3669"/>
        <v>Friday</v>
      </c>
      <c r="E11401" s="24">
        <f t="shared" si="3670"/>
        <v>44302</v>
      </c>
      <c r="F11401" s="22">
        <f t="shared" si="3671"/>
        <v>2021</v>
      </c>
      <c r="G11401" s="25">
        <f t="shared" si="3668"/>
        <v>0.39375000000291038</v>
      </c>
      <c r="H11401" t="s">
        <v>191</v>
      </c>
      <c r="K11401" s="23">
        <v>44302.589583333334</v>
      </c>
      <c r="L11401" s="23"/>
      <c r="M11401" s="23"/>
      <c r="N11401" t="s">
        <v>185</v>
      </c>
      <c r="O11401" t="s">
        <v>186</v>
      </c>
      <c r="P11401" t="s">
        <v>187</v>
      </c>
      <c r="Q11401" t="s">
        <v>202</v>
      </c>
      <c r="R11401" t="s">
        <v>191</v>
      </c>
      <c r="S11401" t="s">
        <v>203</v>
      </c>
      <c r="T11401">
        <v>3</v>
      </c>
      <c r="U11401">
        <v>3</v>
      </c>
      <c r="V11401" t="s">
        <v>1127</v>
      </c>
      <c r="W11401" t="s">
        <v>210</v>
      </c>
      <c r="X11401" t="s">
        <v>191</v>
      </c>
      <c r="Y11401" t="s">
        <v>193</v>
      </c>
      <c r="Z11401" t="s">
        <v>191</v>
      </c>
    </row>
    <row r="11402" spans="1:26" x14ac:dyDescent="0.2">
      <c r="A11402">
        <v>26741</v>
      </c>
      <c r="B11402">
        <v>56573</v>
      </c>
      <c r="C11402" s="23">
        <v>44330.122916666667</v>
      </c>
      <c r="D11402" s="23" t="str">
        <f t="shared" si="3669"/>
        <v>Friday</v>
      </c>
      <c r="E11402" s="24">
        <f t="shared" si="3670"/>
        <v>44330</v>
      </c>
      <c r="F11402" s="22">
        <f t="shared" si="3671"/>
        <v>2021</v>
      </c>
      <c r="G11402" s="25">
        <f t="shared" si="3668"/>
        <v>0.12291666666715173</v>
      </c>
      <c r="H11402" t="s">
        <v>191</v>
      </c>
      <c r="K11402" s="23">
        <v>44330.21875</v>
      </c>
      <c r="L11402" s="23"/>
      <c r="M11402" s="23"/>
      <c r="N11402" t="s">
        <v>185</v>
      </c>
      <c r="O11402" t="s">
        <v>186</v>
      </c>
      <c r="P11402" t="s">
        <v>187</v>
      </c>
      <c r="Q11402" t="s">
        <v>202</v>
      </c>
      <c r="R11402" t="s">
        <v>191</v>
      </c>
      <c r="S11402" t="s">
        <v>203</v>
      </c>
      <c r="T11402">
        <v>4</v>
      </c>
      <c r="U11402">
        <v>4</v>
      </c>
      <c r="V11402" t="s">
        <v>191</v>
      </c>
      <c r="W11402" t="s">
        <v>226</v>
      </c>
      <c r="X11402" t="s">
        <v>191</v>
      </c>
      <c r="Y11402" t="s">
        <v>193</v>
      </c>
      <c r="Z11402" t="s">
        <v>191</v>
      </c>
    </row>
    <row r="11403" spans="1:26" x14ac:dyDescent="0.2">
      <c r="A11403">
        <v>26746</v>
      </c>
      <c r="B11403">
        <v>26747</v>
      </c>
      <c r="C11403" s="23">
        <v>44255.109722222223</v>
      </c>
      <c r="D11403" s="23" t="str">
        <f t="shared" si="3669"/>
        <v>Sunday</v>
      </c>
      <c r="E11403" s="24">
        <f t="shared" si="3670"/>
        <v>44255</v>
      </c>
      <c r="F11403" s="22">
        <f t="shared" si="3671"/>
        <v>2021</v>
      </c>
      <c r="G11403" s="25">
        <f t="shared" si="3668"/>
        <v>0.10972222222335404</v>
      </c>
      <c r="H11403" t="s">
        <v>191</v>
      </c>
      <c r="K11403" s="23">
        <v>44255.14166666667</v>
      </c>
      <c r="L11403" s="23"/>
      <c r="M11403" s="23"/>
      <c r="N11403" t="s">
        <v>185</v>
      </c>
      <c r="O11403" t="s">
        <v>186</v>
      </c>
      <c r="P11403" t="s">
        <v>187</v>
      </c>
      <c r="Q11403" t="s">
        <v>202</v>
      </c>
      <c r="R11403" t="s">
        <v>191</v>
      </c>
      <c r="S11403" t="s">
        <v>203</v>
      </c>
      <c r="T11403">
        <v>3</v>
      </c>
      <c r="U11403">
        <v>3</v>
      </c>
      <c r="V11403" t="s">
        <v>191</v>
      </c>
      <c r="W11403" t="s">
        <v>196</v>
      </c>
      <c r="X11403" t="s">
        <v>191</v>
      </c>
      <c r="Y11403" t="s">
        <v>193</v>
      </c>
      <c r="Z11403" t="s">
        <v>212</v>
      </c>
    </row>
    <row r="11404" spans="1:26" x14ac:dyDescent="0.2">
      <c r="A11404">
        <v>26748</v>
      </c>
      <c r="B11404">
        <v>53178</v>
      </c>
      <c r="C11404" s="23">
        <v>44323.537499999999</v>
      </c>
      <c r="D11404" s="23" t="str">
        <f t="shared" si="3669"/>
        <v>Friday</v>
      </c>
      <c r="E11404" s="24">
        <f t="shared" si="3670"/>
        <v>44323</v>
      </c>
      <c r="F11404" s="22">
        <f t="shared" si="3671"/>
        <v>2021</v>
      </c>
      <c r="G11404" s="25">
        <f t="shared" si="3668"/>
        <v>0.53749999999854481</v>
      </c>
      <c r="H11404" t="s">
        <v>191</v>
      </c>
      <c r="K11404" s="23">
        <v>44323.781944444447</v>
      </c>
      <c r="L11404" s="23"/>
      <c r="M11404" s="23"/>
      <c r="N11404" t="s">
        <v>185</v>
      </c>
      <c r="O11404" t="s">
        <v>186</v>
      </c>
      <c r="P11404" t="s">
        <v>187</v>
      </c>
      <c r="Q11404" t="s">
        <v>202</v>
      </c>
      <c r="R11404" t="s">
        <v>198</v>
      </c>
      <c r="S11404" t="s">
        <v>203</v>
      </c>
      <c r="T11404">
        <v>3</v>
      </c>
      <c r="U11404">
        <v>3</v>
      </c>
      <c r="V11404" t="s">
        <v>191</v>
      </c>
      <c r="W11404" t="s">
        <v>210</v>
      </c>
      <c r="X11404" t="s">
        <v>191</v>
      </c>
      <c r="Y11404" t="s">
        <v>193</v>
      </c>
      <c r="Z11404" t="s">
        <v>212</v>
      </c>
    </row>
    <row r="11405" spans="1:26" x14ac:dyDescent="0.2">
      <c r="A11405">
        <v>26750</v>
      </c>
      <c r="B11405">
        <v>26751</v>
      </c>
      <c r="C11405" s="23">
        <v>44255.556250000001</v>
      </c>
      <c r="D11405" s="23" t="str">
        <f t="shared" si="3669"/>
        <v>Sunday</v>
      </c>
      <c r="E11405" s="24">
        <f t="shared" si="3670"/>
        <v>44255</v>
      </c>
      <c r="F11405" s="22">
        <f t="shared" si="3671"/>
        <v>2021</v>
      </c>
      <c r="G11405" s="25">
        <f t="shared" si="3668"/>
        <v>0.55625000000145519</v>
      </c>
      <c r="H11405" t="s">
        <v>191</v>
      </c>
      <c r="K11405" s="23">
        <v>44255.715277777781</v>
      </c>
      <c r="L11405" s="23"/>
      <c r="M11405" s="23"/>
      <c r="N11405" t="s">
        <v>185</v>
      </c>
      <c r="O11405" t="s">
        <v>186</v>
      </c>
      <c r="P11405" t="s">
        <v>187</v>
      </c>
      <c r="Q11405" t="s">
        <v>202</v>
      </c>
      <c r="R11405" t="s">
        <v>191</v>
      </c>
      <c r="S11405" t="s">
        <v>203</v>
      </c>
      <c r="T11405">
        <v>3</v>
      </c>
      <c r="U11405">
        <v>3</v>
      </c>
      <c r="V11405" t="s">
        <v>191</v>
      </c>
      <c r="W11405" t="s">
        <v>223</v>
      </c>
      <c r="X11405" t="s">
        <v>191</v>
      </c>
      <c r="Y11405" t="s">
        <v>193</v>
      </c>
      <c r="Z11405" t="s">
        <v>191</v>
      </c>
    </row>
    <row r="11406" spans="1:26" x14ac:dyDescent="0.2">
      <c r="A11406">
        <v>26750</v>
      </c>
      <c r="B11406">
        <v>29929</v>
      </c>
      <c r="C11406" s="23">
        <v>44267.6875</v>
      </c>
      <c r="D11406" s="23" t="str">
        <f t="shared" si="3669"/>
        <v>Friday</v>
      </c>
      <c r="E11406" s="24">
        <f t="shared" si="3670"/>
        <v>44267</v>
      </c>
      <c r="F11406" s="22">
        <f t="shared" si="3671"/>
        <v>2021</v>
      </c>
      <c r="G11406" s="25">
        <f t="shared" si="3668"/>
        <v>0.6875</v>
      </c>
      <c r="H11406" t="s">
        <v>191</v>
      </c>
      <c r="K11406" t="s">
        <v>191</v>
      </c>
      <c r="N11406" t="s">
        <v>185</v>
      </c>
      <c r="O11406" t="s">
        <v>186</v>
      </c>
      <c r="P11406" t="s">
        <v>187</v>
      </c>
      <c r="Q11406" t="s">
        <v>202</v>
      </c>
      <c r="R11406" t="s">
        <v>191</v>
      </c>
      <c r="S11406" t="s">
        <v>203</v>
      </c>
      <c r="T11406">
        <v>2</v>
      </c>
      <c r="U11406">
        <v>2</v>
      </c>
      <c r="V11406" t="s">
        <v>191</v>
      </c>
      <c r="W11406" t="s">
        <v>199</v>
      </c>
      <c r="X11406" t="s">
        <v>191</v>
      </c>
      <c r="Y11406" t="s">
        <v>193</v>
      </c>
      <c r="Z11406" t="s">
        <v>212</v>
      </c>
    </row>
    <row r="11407" spans="1:26" x14ac:dyDescent="0.2">
      <c r="A11407">
        <v>26750</v>
      </c>
      <c r="B11407">
        <v>38781</v>
      </c>
      <c r="C11407" s="23">
        <v>44289.614583333336</v>
      </c>
      <c r="D11407" s="23" t="str">
        <f t="shared" si="3669"/>
        <v>Saturday</v>
      </c>
      <c r="E11407" s="24">
        <f t="shared" si="3670"/>
        <v>44289</v>
      </c>
      <c r="F11407" s="22">
        <f t="shared" si="3671"/>
        <v>2021</v>
      </c>
      <c r="G11407" s="25">
        <f t="shared" si="3668"/>
        <v>0.61458333333575865</v>
      </c>
      <c r="H11407" t="s">
        <v>191</v>
      </c>
      <c r="K11407" s="23">
        <v>44289.706944444442</v>
      </c>
      <c r="L11407" s="23"/>
      <c r="M11407" s="23"/>
      <c r="N11407" t="s">
        <v>185</v>
      </c>
      <c r="O11407" t="s">
        <v>186</v>
      </c>
      <c r="P11407" t="s">
        <v>187</v>
      </c>
      <c r="Q11407" t="s">
        <v>202</v>
      </c>
      <c r="R11407" t="s">
        <v>191</v>
      </c>
      <c r="S11407" t="s">
        <v>203</v>
      </c>
      <c r="T11407">
        <v>2</v>
      </c>
      <c r="U11407">
        <v>2</v>
      </c>
      <c r="V11407" t="s">
        <v>1128</v>
      </c>
      <c r="W11407" t="s">
        <v>199</v>
      </c>
      <c r="X11407" t="s">
        <v>191</v>
      </c>
      <c r="Y11407" t="s">
        <v>193</v>
      </c>
      <c r="Z11407" t="s">
        <v>212</v>
      </c>
    </row>
    <row r="11408" spans="1:26" x14ac:dyDescent="0.2">
      <c r="A11408">
        <v>26750</v>
      </c>
      <c r="B11408">
        <v>51119</v>
      </c>
      <c r="C11408" s="23">
        <v>44314.551388888889</v>
      </c>
      <c r="D11408" s="23" t="str">
        <f t="shared" si="3669"/>
        <v>Wednesday</v>
      </c>
      <c r="E11408" s="24">
        <f t="shared" si="3670"/>
        <v>44314</v>
      </c>
      <c r="F11408" s="22">
        <f t="shared" si="3671"/>
        <v>2021</v>
      </c>
      <c r="G11408" s="25">
        <f t="shared" si="3668"/>
        <v>0.55138888888905058</v>
      </c>
      <c r="H11408" t="s">
        <v>191</v>
      </c>
      <c r="K11408" s="23">
        <v>44314.651388888888</v>
      </c>
      <c r="L11408" s="23"/>
      <c r="M11408" s="23"/>
      <c r="N11408" t="s">
        <v>185</v>
      </c>
      <c r="O11408" t="s">
        <v>186</v>
      </c>
      <c r="P11408" t="s">
        <v>187</v>
      </c>
      <c r="Q11408" t="s">
        <v>202</v>
      </c>
      <c r="R11408" t="s">
        <v>191</v>
      </c>
      <c r="S11408" t="s">
        <v>203</v>
      </c>
      <c r="T11408">
        <v>3</v>
      </c>
      <c r="U11408">
        <v>3</v>
      </c>
      <c r="V11408" t="s">
        <v>191</v>
      </c>
      <c r="W11408" t="s">
        <v>210</v>
      </c>
      <c r="X11408" t="s">
        <v>191</v>
      </c>
      <c r="Y11408" t="s">
        <v>193</v>
      </c>
      <c r="Z11408" t="s">
        <v>191</v>
      </c>
    </row>
    <row r="11409" spans="1:26" x14ac:dyDescent="0.2">
      <c r="A11409">
        <v>26761</v>
      </c>
      <c r="B11409">
        <v>26762</v>
      </c>
      <c r="C11409" s="23">
        <v>44254.828472222223</v>
      </c>
      <c r="D11409" s="23" t="str">
        <f t="shared" si="3669"/>
        <v>Saturday</v>
      </c>
      <c r="E11409" s="24">
        <f t="shared" si="3670"/>
        <v>44254</v>
      </c>
      <c r="F11409" s="22">
        <f t="shared" si="3671"/>
        <v>2021</v>
      </c>
      <c r="G11409" s="25">
        <f t="shared" si="3668"/>
        <v>0.82847222222335404</v>
      </c>
      <c r="H11409" t="s">
        <v>191</v>
      </c>
      <c r="K11409" s="23">
        <v>44255.009027777778</v>
      </c>
      <c r="L11409" s="23"/>
      <c r="M11409" s="23"/>
      <c r="N11409" t="s">
        <v>185</v>
      </c>
      <c r="O11409" t="s">
        <v>186</v>
      </c>
      <c r="P11409" t="s">
        <v>187</v>
      </c>
      <c r="Q11409" t="s">
        <v>202</v>
      </c>
      <c r="R11409" t="s">
        <v>198</v>
      </c>
      <c r="S11409" t="s">
        <v>203</v>
      </c>
      <c r="T11409">
        <v>3</v>
      </c>
      <c r="U11409">
        <v>3</v>
      </c>
      <c r="V11409" t="s">
        <v>191</v>
      </c>
      <c r="W11409" t="s">
        <v>196</v>
      </c>
      <c r="X11409" t="s">
        <v>191</v>
      </c>
      <c r="Y11409" t="s">
        <v>193</v>
      </c>
      <c r="Z11409" t="s">
        <v>191</v>
      </c>
    </row>
    <row r="11410" spans="1:26" x14ac:dyDescent="0.2">
      <c r="A11410">
        <v>26766</v>
      </c>
      <c r="B11410">
        <v>26767</v>
      </c>
      <c r="C11410" s="23">
        <v>44255.502083333333</v>
      </c>
      <c r="D11410" s="23" t="str">
        <f t="shared" si="3669"/>
        <v>Sunday</v>
      </c>
      <c r="E11410" s="24">
        <f t="shared" si="3670"/>
        <v>44255</v>
      </c>
      <c r="F11410" s="22">
        <f t="shared" si="3671"/>
        <v>2021</v>
      </c>
      <c r="G11410" s="25">
        <f t="shared" si="3668"/>
        <v>0.50208333333284827</v>
      </c>
      <c r="H11410" t="s">
        <v>191</v>
      </c>
      <c r="K11410" s="23">
        <v>44255.618750000001</v>
      </c>
      <c r="L11410" s="23"/>
      <c r="M11410" s="23"/>
      <c r="N11410" t="s">
        <v>185</v>
      </c>
      <c r="O11410" t="s">
        <v>186</v>
      </c>
      <c r="P11410" t="s">
        <v>187</v>
      </c>
      <c r="Q11410" t="s">
        <v>202</v>
      </c>
      <c r="R11410" t="s">
        <v>201</v>
      </c>
      <c r="S11410" t="s">
        <v>203</v>
      </c>
      <c r="T11410">
        <v>3</v>
      </c>
      <c r="U11410">
        <v>3</v>
      </c>
      <c r="V11410" t="s">
        <v>191</v>
      </c>
      <c r="W11410" t="s">
        <v>199</v>
      </c>
      <c r="X11410" t="s">
        <v>191</v>
      </c>
      <c r="Y11410" t="s">
        <v>193</v>
      </c>
      <c r="Z11410" t="s">
        <v>191</v>
      </c>
    </row>
    <row r="11411" spans="1:26" x14ac:dyDescent="0.2">
      <c r="A11411">
        <v>26768</v>
      </c>
      <c r="B11411">
        <v>26769</v>
      </c>
      <c r="C11411" s="23">
        <v>44255.523611111108</v>
      </c>
      <c r="D11411" s="23" t="str">
        <f t="shared" si="3669"/>
        <v>Sunday</v>
      </c>
      <c r="E11411" s="24">
        <f t="shared" si="3670"/>
        <v>44255</v>
      </c>
      <c r="F11411" s="22">
        <f t="shared" si="3671"/>
        <v>2021</v>
      </c>
      <c r="G11411" s="25">
        <f t="shared" si="3668"/>
        <v>0.52361111110803904</v>
      </c>
      <c r="H11411" t="s">
        <v>191</v>
      </c>
      <c r="K11411" s="23">
        <v>44255.711805555555</v>
      </c>
      <c r="L11411" s="23"/>
      <c r="M11411" s="23"/>
      <c r="N11411" t="s">
        <v>185</v>
      </c>
      <c r="O11411" t="s">
        <v>186</v>
      </c>
      <c r="P11411" t="s">
        <v>187</v>
      </c>
      <c r="Q11411" t="s">
        <v>202</v>
      </c>
      <c r="R11411" t="s">
        <v>201</v>
      </c>
      <c r="S11411" t="s">
        <v>203</v>
      </c>
      <c r="T11411" t="s">
        <v>191</v>
      </c>
      <c r="U11411" t="s">
        <v>191</v>
      </c>
      <c r="V11411" t="s">
        <v>191</v>
      </c>
      <c r="W11411" t="s">
        <v>199</v>
      </c>
      <c r="X11411" t="s">
        <v>191</v>
      </c>
      <c r="Y11411" t="s">
        <v>193</v>
      </c>
      <c r="Z11411" t="s">
        <v>191</v>
      </c>
    </row>
    <row r="11412" spans="1:26" x14ac:dyDescent="0.2">
      <c r="A11412">
        <v>26779</v>
      </c>
      <c r="B11412">
        <v>61271</v>
      </c>
      <c r="C11412" s="23">
        <v>44339.942361111112</v>
      </c>
      <c r="D11412" s="23" t="str">
        <f t="shared" si="3669"/>
        <v>Sunday</v>
      </c>
      <c r="E11412" s="24">
        <f t="shared" si="3670"/>
        <v>44339</v>
      </c>
      <c r="F11412" s="22">
        <f t="shared" si="3671"/>
        <v>2021</v>
      </c>
      <c r="G11412" s="25">
        <f t="shared" si="3668"/>
        <v>0.94236111111240461</v>
      </c>
      <c r="H11412" t="s">
        <v>191</v>
      </c>
      <c r="K11412" s="23">
        <v>44340.017361111109</v>
      </c>
      <c r="L11412" s="23"/>
      <c r="M11412" s="23"/>
      <c r="N11412" t="s">
        <v>185</v>
      </c>
      <c r="O11412" t="s">
        <v>186</v>
      </c>
      <c r="P11412" t="s">
        <v>187</v>
      </c>
      <c r="Q11412" t="s">
        <v>202</v>
      </c>
      <c r="R11412" t="s">
        <v>198</v>
      </c>
      <c r="S11412" t="s">
        <v>203</v>
      </c>
      <c r="T11412">
        <v>3</v>
      </c>
      <c r="U11412">
        <v>3</v>
      </c>
      <c r="V11412" t="s">
        <v>820</v>
      </c>
      <c r="W11412" t="s">
        <v>240</v>
      </c>
      <c r="X11412" t="s">
        <v>191</v>
      </c>
      <c r="Y11412" t="s">
        <v>193</v>
      </c>
      <c r="Z11412" t="s">
        <v>212</v>
      </c>
    </row>
    <row r="11413" spans="1:26" x14ac:dyDescent="0.2">
      <c r="A11413">
        <v>26783</v>
      </c>
      <c r="B11413">
        <v>26784</v>
      </c>
      <c r="C11413" s="23">
        <v>44254.968055555553</v>
      </c>
      <c r="D11413" s="23" t="str">
        <f t="shared" si="3669"/>
        <v>Saturday</v>
      </c>
      <c r="E11413" s="24">
        <f t="shared" si="3670"/>
        <v>44254</v>
      </c>
      <c r="F11413" s="22">
        <f t="shared" si="3671"/>
        <v>2021</v>
      </c>
      <c r="G11413" s="25">
        <f t="shared" si="3668"/>
        <v>0.96805555555329192</v>
      </c>
      <c r="H11413" t="s">
        <v>191</v>
      </c>
      <c r="K11413" s="23">
        <v>44255.140972222223</v>
      </c>
      <c r="L11413" s="23"/>
      <c r="M11413" s="23"/>
      <c r="N11413" t="s">
        <v>185</v>
      </c>
      <c r="O11413" t="s">
        <v>186</v>
      </c>
      <c r="P11413" t="s">
        <v>187</v>
      </c>
      <c r="Q11413" t="s">
        <v>202</v>
      </c>
      <c r="R11413" t="s">
        <v>191</v>
      </c>
      <c r="S11413" t="s">
        <v>203</v>
      </c>
      <c r="T11413">
        <v>3</v>
      </c>
      <c r="U11413">
        <v>3</v>
      </c>
      <c r="V11413" t="s">
        <v>284</v>
      </c>
      <c r="W11413" t="s">
        <v>216</v>
      </c>
      <c r="X11413" t="s">
        <v>191</v>
      </c>
      <c r="Y11413" t="s">
        <v>193</v>
      </c>
      <c r="Z11413" t="s">
        <v>212</v>
      </c>
    </row>
    <row r="11414" spans="1:26" x14ac:dyDescent="0.2">
      <c r="A11414">
        <v>26785</v>
      </c>
      <c r="B11414">
        <v>26786</v>
      </c>
      <c r="C11414" s="23">
        <v>44255.6</v>
      </c>
      <c r="D11414" s="23" t="str">
        <f t="shared" si="3669"/>
        <v>Sunday</v>
      </c>
      <c r="E11414" s="24">
        <f t="shared" si="3670"/>
        <v>44255</v>
      </c>
      <c r="F11414" s="22">
        <f t="shared" si="3671"/>
        <v>2021</v>
      </c>
      <c r="G11414" s="25">
        <f t="shared" si="3668"/>
        <v>0.59999999999854481</v>
      </c>
      <c r="H11414" t="s">
        <v>191</v>
      </c>
      <c r="K11414" s="23">
        <v>44255.820138888892</v>
      </c>
      <c r="L11414" s="23"/>
      <c r="M11414" s="23"/>
      <c r="N11414" t="s">
        <v>185</v>
      </c>
      <c r="O11414" t="s">
        <v>186</v>
      </c>
      <c r="P11414" t="s">
        <v>187</v>
      </c>
      <c r="Q11414" t="s">
        <v>202</v>
      </c>
      <c r="R11414" t="s">
        <v>198</v>
      </c>
      <c r="S11414" t="s">
        <v>203</v>
      </c>
      <c r="T11414">
        <v>3</v>
      </c>
      <c r="U11414">
        <v>3</v>
      </c>
      <c r="V11414" t="s">
        <v>1129</v>
      </c>
      <c r="W11414" t="s">
        <v>216</v>
      </c>
      <c r="X11414" t="s">
        <v>191</v>
      </c>
      <c r="Y11414" t="s">
        <v>193</v>
      </c>
      <c r="Z11414" t="s">
        <v>212</v>
      </c>
    </row>
    <row r="11415" spans="1:26" x14ac:dyDescent="0.2">
      <c r="A11415">
        <v>26787</v>
      </c>
      <c r="B11415">
        <v>26788</v>
      </c>
      <c r="C11415" s="23">
        <v>44255.320833333331</v>
      </c>
      <c r="D11415" s="23" t="str">
        <f t="shared" si="3669"/>
        <v>Sunday</v>
      </c>
      <c r="E11415" s="24">
        <f t="shared" si="3670"/>
        <v>44255</v>
      </c>
      <c r="F11415" s="22">
        <f t="shared" si="3671"/>
        <v>2021</v>
      </c>
      <c r="G11415" s="25">
        <f t="shared" si="3668"/>
        <v>0.32083333333139308</v>
      </c>
      <c r="H11415" t="s">
        <v>191</v>
      </c>
      <c r="K11415" t="s">
        <v>191</v>
      </c>
      <c r="N11415" t="s">
        <v>185</v>
      </c>
      <c r="O11415" t="s">
        <v>186</v>
      </c>
      <c r="P11415" t="s">
        <v>187</v>
      </c>
      <c r="Q11415" t="s">
        <v>202</v>
      </c>
      <c r="R11415" t="s">
        <v>191</v>
      </c>
      <c r="S11415" t="s">
        <v>203</v>
      </c>
      <c r="T11415">
        <v>3</v>
      </c>
      <c r="U11415">
        <v>3</v>
      </c>
      <c r="V11415" t="s">
        <v>191</v>
      </c>
      <c r="W11415" t="s">
        <v>210</v>
      </c>
      <c r="X11415" t="s">
        <v>191</v>
      </c>
      <c r="Y11415" t="s">
        <v>193</v>
      </c>
      <c r="Z11415" t="s">
        <v>191</v>
      </c>
    </row>
    <row r="11416" spans="1:26" x14ac:dyDescent="0.2">
      <c r="A11416">
        <v>26791</v>
      </c>
      <c r="B11416">
        <v>26792</v>
      </c>
      <c r="C11416" s="23">
        <v>44253.609722222223</v>
      </c>
      <c r="D11416" s="23" t="str">
        <f t="shared" si="3669"/>
        <v>Friday</v>
      </c>
      <c r="E11416" s="24">
        <f t="shared" si="3670"/>
        <v>44253</v>
      </c>
      <c r="F11416" s="22">
        <f t="shared" si="3671"/>
        <v>2021</v>
      </c>
      <c r="G11416" s="25">
        <f t="shared" si="3668"/>
        <v>0.60972222222335404</v>
      </c>
      <c r="H11416" s="23">
        <v>44253.877083333333</v>
      </c>
      <c r="I11416" s="24">
        <f>INT(H11416)</f>
        <v>44253</v>
      </c>
      <c r="J11416" s="25">
        <f>MOD(H11416,1)</f>
        <v>0.87708333333284827</v>
      </c>
      <c r="K11416" t="s">
        <v>191</v>
      </c>
      <c r="N11416" t="s">
        <v>185</v>
      </c>
      <c r="O11416" t="s">
        <v>186</v>
      </c>
      <c r="P11416" t="s">
        <v>187</v>
      </c>
      <c r="Q11416" t="s">
        <v>188</v>
      </c>
      <c r="R11416" t="s">
        <v>201</v>
      </c>
      <c r="S11416" t="s">
        <v>190</v>
      </c>
      <c r="T11416">
        <v>3</v>
      </c>
      <c r="U11416">
        <v>3</v>
      </c>
      <c r="V11416" t="s">
        <v>191</v>
      </c>
      <c r="W11416" t="s">
        <v>216</v>
      </c>
      <c r="X11416" t="s">
        <v>191</v>
      </c>
      <c r="Y11416" t="s">
        <v>197</v>
      </c>
      <c r="Z11416" t="s">
        <v>200</v>
      </c>
    </row>
    <row r="11417" spans="1:26" x14ac:dyDescent="0.2">
      <c r="A11417">
        <v>26795</v>
      </c>
      <c r="B11417">
        <v>26796</v>
      </c>
      <c r="C11417" s="23">
        <v>44255.761111111111</v>
      </c>
      <c r="D11417" s="23" t="str">
        <f t="shared" si="3669"/>
        <v>Sunday</v>
      </c>
      <c r="E11417" s="24">
        <f t="shared" si="3670"/>
        <v>44255</v>
      </c>
      <c r="F11417" s="22">
        <f t="shared" si="3671"/>
        <v>2021</v>
      </c>
      <c r="G11417" s="25">
        <f t="shared" si="3668"/>
        <v>0.76111111111094942</v>
      </c>
      <c r="H11417" t="s">
        <v>191</v>
      </c>
      <c r="K11417" s="23">
        <v>44255.825694444444</v>
      </c>
      <c r="L11417" s="23"/>
      <c r="M11417" s="23"/>
      <c r="N11417" t="s">
        <v>185</v>
      </c>
      <c r="O11417" t="s">
        <v>186</v>
      </c>
      <c r="P11417" t="s">
        <v>187</v>
      </c>
      <c r="Q11417" t="s">
        <v>202</v>
      </c>
      <c r="R11417" t="s">
        <v>201</v>
      </c>
      <c r="S11417" t="s">
        <v>203</v>
      </c>
      <c r="T11417">
        <v>5</v>
      </c>
      <c r="U11417">
        <v>5</v>
      </c>
      <c r="V11417" t="s">
        <v>191</v>
      </c>
      <c r="W11417" t="s">
        <v>210</v>
      </c>
      <c r="X11417" t="s">
        <v>191</v>
      </c>
      <c r="Y11417" t="s">
        <v>193</v>
      </c>
      <c r="Z11417" t="s">
        <v>191</v>
      </c>
    </row>
    <row r="11418" spans="1:26" x14ac:dyDescent="0.2">
      <c r="A11418">
        <v>26800</v>
      </c>
      <c r="B11418">
        <v>26801</v>
      </c>
      <c r="C11418" s="23">
        <v>44255.047222222223</v>
      </c>
      <c r="D11418" s="23" t="str">
        <f t="shared" si="3669"/>
        <v>Sunday</v>
      </c>
      <c r="E11418" s="24">
        <f t="shared" si="3670"/>
        <v>44255</v>
      </c>
      <c r="F11418" s="22">
        <f t="shared" si="3671"/>
        <v>2021</v>
      </c>
      <c r="G11418" s="25">
        <f t="shared" si="3668"/>
        <v>4.7222222223354038E-2</v>
      </c>
      <c r="H11418" t="s">
        <v>191</v>
      </c>
      <c r="K11418" s="23">
        <v>44255.265972222223</v>
      </c>
      <c r="L11418" s="23"/>
      <c r="M11418" s="23"/>
      <c r="N11418" t="s">
        <v>185</v>
      </c>
      <c r="O11418" t="s">
        <v>186</v>
      </c>
      <c r="P11418" t="s">
        <v>187</v>
      </c>
      <c r="Q11418" t="s">
        <v>202</v>
      </c>
      <c r="R11418" t="s">
        <v>191</v>
      </c>
      <c r="S11418" t="s">
        <v>203</v>
      </c>
      <c r="T11418">
        <v>2</v>
      </c>
      <c r="U11418">
        <v>2</v>
      </c>
      <c r="V11418" t="s">
        <v>1130</v>
      </c>
      <c r="W11418" t="s">
        <v>210</v>
      </c>
      <c r="X11418" t="s">
        <v>191</v>
      </c>
      <c r="Y11418" t="s">
        <v>193</v>
      </c>
      <c r="Z11418" t="s">
        <v>212</v>
      </c>
    </row>
    <row r="11419" spans="1:26" x14ac:dyDescent="0.2">
      <c r="A11419">
        <v>26802</v>
      </c>
      <c r="B11419">
        <v>26803</v>
      </c>
      <c r="C11419" s="23">
        <v>44248.551388888889</v>
      </c>
      <c r="D11419" s="23" t="str">
        <f t="shared" si="3669"/>
        <v>Sunday</v>
      </c>
      <c r="E11419" s="24">
        <f t="shared" si="3670"/>
        <v>44248</v>
      </c>
      <c r="F11419" s="22">
        <f t="shared" si="3671"/>
        <v>2021</v>
      </c>
      <c r="G11419" s="25">
        <f t="shared" si="3668"/>
        <v>0.55138888888905058</v>
      </c>
      <c r="H11419" s="23">
        <v>44248.81527777778</v>
      </c>
      <c r="I11419" s="24">
        <f>INT(H11419)</f>
        <v>44248</v>
      </c>
      <c r="J11419" s="25">
        <f>MOD(H11419,1)</f>
        <v>0.81527777777955635</v>
      </c>
      <c r="K11419" s="23">
        <v>44248.84097222222</v>
      </c>
      <c r="L11419" s="24">
        <f>INT(K11419)</f>
        <v>44248</v>
      </c>
      <c r="M11419" s="25">
        <f>MOD(K11419,1)</f>
        <v>0.84097222222044365</v>
      </c>
      <c r="N11419" t="s">
        <v>215</v>
      </c>
      <c r="O11419" t="s">
        <v>186</v>
      </c>
      <c r="P11419" t="s">
        <v>237</v>
      </c>
      <c r="Q11419" t="s">
        <v>188</v>
      </c>
      <c r="R11419" t="s">
        <v>208</v>
      </c>
      <c r="S11419" t="s">
        <v>190</v>
      </c>
      <c r="T11419">
        <v>2</v>
      </c>
      <c r="U11419">
        <v>2</v>
      </c>
      <c r="V11419" t="s">
        <v>191</v>
      </c>
      <c r="W11419" t="s">
        <v>210</v>
      </c>
      <c r="X11419" t="s">
        <v>191</v>
      </c>
      <c r="Y11419" t="s">
        <v>193</v>
      </c>
      <c r="Z11419" t="s">
        <v>191</v>
      </c>
    </row>
    <row r="11420" spans="1:26" x14ac:dyDescent="0.2">
      <c r="A11420">
        <v>26807</v>
      </c>
      <c r="B11420">
        <v>26808</v>
      </c>
      <c r="C11420" s="23">
        <v>44255.611805555556</v>
      </c>
      <c r="D11420" s="23" t="str">
        <f t="shared" si="3669"/>
        <v>Sunday</v>
      </c>
      <c r="E11420" s="24">
        <f t="shared" si="3670"/>
        <v>44255</v>
      </c>
      <c r="F11420" s="22">
        <f t="shared" si="3671"/>
        <v>2021</v>
      </c>
      <c r="G11420" s="25">
        <f t="shared" si="3668"/>
        <v>0.61180555555620231</v>
      </c>
      <c r="H11420" t="s">
        <v>191</v>
      </c>
      <c r="K11420" s="23">
        <v>44255.739583333336</v>
      </c>
      <c r="L11420" s="23"/>
      <c r="M11420" s="23"/>
      <c r="N11420" t="s">
        <v>185</v>
      </c>
      <c r="O11420" t="s">
        <v>186</v>
      </c>
      <c r="P11420" t="s">
        <v>187</v>
      </c>
      <c r="Q11420" t="s">
        <v>202</v>
      </c>
      <c r="R11420" t="s">
        <v>208</v>
      </c>
      <c r="S11420" t="s">
        <v>203</v>
      </c>
      <c r="T11420">
        <v>3</v>
      </c>
      <c r="U11420">
        <v>3</v>
      </c>
      <c r="V11420" t="s">
        <v>1131</v>
      </c>
      <c r="W11420" t="s">
        <v>216</v>
      </c>
      <c r="X11420" t="s">
        <v>191</v>
      </c>
      <c r="Y11420" t="s">
        <v>193</v>
      </c>
      <c r="Z11420" t="s">
        <v>212</v>
      </c>
    </row>
    <row r="11421" spans="1:26" x14ac:dyDescent="0.2">
      <c r="A11421">
        <v>26819</v>
      </c>
      <c r="B11421">
        <v>26820</v>
      </c>
      <c r="C11421" s="23">
        <v>44255.786111111112</v>
      </c>
      <c r="D11421" s="23" t="str">
        <f t="shared" si="3669"/>
        <v>Sunday</v>
      </c>
      <c r="E11421" s="24">
        <f t="shared" si="3670"/>
        <v>44255</v>
      </c>
      <c r="F11421" s="22">
        <f t="shared" si="3671"/>
        <v>2021</v>
      </c>
      <c r="G11421" s="25">
        <f t="shared" si="3668"/>
        <v>0.78611111111240461</v>
      </c>
      <c r="H11421" t="s">
        <v>191</v>
      </c>
      <c r="K11421" s="23">
        <v>44255.926388888889</v>
      </c>
      <c r="L11421" s="23"/>
      <c r="M11421" s="23"/>
      <c r="N11421" t="s">
        <v>185</v>
      </c>
      <c r="O11421" t="s">
        <v>186</v>
      </c>
      <c r="P11421" t="s">
        <v>187</v>
      </c>
      <c r="Q11421" t="s">
        <v>202</v>
      </c>
      <c r="R11421" t="s">
        <v>198</v>
      </c>
      <c r="S11421" t="s">
        <v>203</v>
      </c>
      <c r="T11421">
        <v>3</v>
      </c>
      <c r="U11421">
        <v>3</v>
      </c>
      <c r="V11421" t="s">
        <v>191</v>
      </c>
      <c r="W11421" t="s">
        <v>240</v>
      </c>
      <c r="X11421" t="s">
        <v>191</v>
      </c>
      <c r="Y11421" t="s">
        <v>193</v>
      </c>
      <c r="Z11421" t="s">
        <v>191</v>
      </c>
    </row>
    <row r="11422" spans="1:26" x14ac:dyDescent="0.2">
      <c r="A11422">
        <v>26821</v>
      </c>
      <c r="B11422">
        <v>26822</v>
      </c>
      <c r="C11422" s="23">
        <v>44255.689583333333</v>
      </c>
      <c r="D11422" s="23" t="str">
        <f t="shared" si="3669"/>
        <v>Sunday</v>
      </c>
      <c r="E11422" s="24">
        <f t="shared" si="3670"/>
        <v>44255</v>
      </c>
      <c r="F11422" s="22">
        <f t="shared" si="3671"/>
        <v>2021</v>
      </c>
      <c r="G11422" s="25">
        <f t="shared" si="3668"/>
        <v>0.68958333333284827</v>
      </c>
      <c r="H11422" t="s">
        <v>191</v>
      </c>
      <c r="K11422" s="23">
        <v>44255.817361111112</v>
      </c>
      <c r="L11422" s="23"/>
      <c r="M11422" s="23"/>
      <c r="N11422" t="s">
        <v>185</v>
      </c>
      <c r="O11422" t="s">
        <v>186</v>
      </c>
      <c r="P11422" t="s">
        <v>187</v>
      </c>
      <c r="Q11422" t="s">
        <v>202</v>
      </c>
      <c r="R11422" t="s">
        <v>198</v>
      </c>
      <c r="S11422" t="s">
        <v>203</v>
      </c>
      <c r="T11422">
        <v>3</v>
      </c>
      <c r="U11422">
        <v>3</v>
      </c>
      <c r="V11422" t="s">
        <v>191</v>
      </c>
      <c r="W11422" t="s">
        <v>196</v>
      </c>
      <c r="X11422" t="s">
        <v>191</v>
      </c>
      <c r="Y11422" t="s">
        <v>193</v>
      </c>
      <c r="Z11422" t="s">
        <v>191</v>
      </c>
    </row>
    <row r="11423" spans="1:26" x14ac:dyDescent="0.2">
      <c r="A11423">
        <v>26826</v>
      </c>
      <c r="B11423">
        <v>26827</v>
      </c>
      <c r="C11423" s="23">
        <v>44255.484722222223</v>
      </c>
      <c r="D11423" s="23" t="str">
        <f t="shared" si="3669"/>
        <v>Sunday</v>
      </c>
      <c r="E11423" s="24">
        <f t="shared" si="3670"/>
        <v>44255</v>
      </c>
      <c r="F11423" s="22">
        <f t="shared" si="3671"/>
        <v>2021</v>
      </c>
      <c r="G11423" s="25">
        <f t="shared" si="3668"/>
        <v>0.48472222222335404</v>
      </c>
      <c r="H11423" t="s">
        <v>191</v>
      </c>
      <c r="K11423" s="23">
        <v>44255.523611111108</v>
      </c>
      <c r="L11423" s="23"/>
      <c r="M11423" s="23"/>
      <c r="N11423" t="s">
        <v>185</v>
      </c>
      <c r="O11423" t="s">
        <v>186</v>
      </c>
      <c r="P11423" t="s">
        <v>187</v>
      </c>
      <c r="Q11423" t="s">
        <v>202</v>
      </c>
      <c r="R11423" t="s">
        <v>191</v>
      </c>
      <c r="S11423" t="s">
        <v>203</v>
      </c>
      <c r="T11423">
        <v>2</v>
      </c>
      <c r="U11423">
        <v>2</v>
      </c>
      <c r="V11423" t="s">
        <v>191</v>
      </c>
      <c r="W11423" t="s">
        <v>199</v>
      </c>
      <c r="X11423" t="s">
        <v>191</v>
      </c>
      <c r="Y11423" t="s">
        <v>193</v>
      </c>
      <c r="Z11423" t="s">
        <v>212</v>
      </c>
    </row>
    <row r="11424" spans="1:26" x14ac:dyDescent="0.2">
      <c r="A11424">
        <v>26835</v>
      </c>
      <c r="B11424">
        <v>26836</v>
      </c>
      <c r="C11424" s="23">
        <v>44255.186805555553</v>
      </c>
      <c r="D11424" s="23" t="str">
        <f t="shared" si="3669"/>
        <v>Sunday</v>
      </c>
      <c r="E11424" s="24">
        <f t="shared" si="3670"/>
        <v>44255</v>
      </c>
      <c r="F11424" s="22">
        <f t="shared" si="3671"/>
        <v>2021</v>
      </c>
      <c r="G11424" s="25">
        <f t="shared" si="3668"/>
        <v>0.18680555555329192</v>
      </c>
      <c r="H11424" t="s">
        <v>191</v>
      </c>
      <c r="K11424" s="23">
        <v>44255.28125</v>
      </c>
      <c r="L11424" s="23"/>
      <c r="M11424" s="23"/>
      <c r="N11424" t="s">
        <v>185</v>
      </c>
      <c r="O11424" t="s">
        <v>186</v>
      </c>
      <c r="P11424" t="s">
        <v>237</v>
      </c>
      <c r="Q11424" t="s">
        <v>202</v>
      </c>
      <c r="R11424" t="s">
        <v>201</v>
      </c>
      <c r="S11424" t="s">
        <v>203</v>
      </c>
      <c r="T11424">
        <v>3</v>
      </c>
      <c r="U11424">
        <v>3</v>
      </c>
      <c r="V11424" t="s">
        <v>191</v>
      </c>
      <c r="W11424" t="s">
        <v>199</v>
      </c>
      <c r="X11424" t="s">
        <v>191</v>
      </c>
      <c r="Y11424" t="s">
        <v>193</v>
      </c>
      <c r="Z11424" t="s">
        <v>191</v>
      </c>
    </row>
    <row r="11425" spans="1:26" x14ac:dyDescent="0.2">
      <c r="A11425">
        <v>26837</v>
      </c>
      <c r="B11425">
        <v>26838</v>
      </c>
      <c r="C11425" s="23">
        <v>44253.931944444441</v>
      </c>
      <c r="D11425" s="23" t="str">
        <f t="shared" si="3669"/>
        <v>Friday</v>
      </c>
      <c r="E11425" s="24">
        <f t="shared" si="3670"/>
        <v>44253</v>
      </c>
      <c r="F11425" s="22">
        <f t="shared" si="3671"/>
        <v>2021</v>
      </c>
      <c r="G11425" s="25">
        <f t="shared" si="3668"/>
        <v>0.93194444444088731</v>
      </c>
      <c r="H11425" s="23">
        <v>44254.031944444447</v>
      </c>
      <c r="I11425" s="24">
        <f t="shared" ref="I11425:I11426" si="3672">INT(H11425)</f>
        <v>44254</v>
      </c>
      <c r="J11425" s="25">
        <f t="shared" ref="J11425:J11426" si="3673">MOD(H11425,1)</f>
        <v>3.1944444446708076E-2</v>
      </c>
      <c r="K11425" s="23">
        <v>44254.181250000001</v>
      </c>
      <c r="L11425" s="24">
        <f>INT(K11425)</f>
        <v>44254</v>
      </c>
      <c r="M11425" s="25">
        <f>MOD(K11425,1)</f>
        <v>0.18125000000145519</v>
      </c>
      <c r="N11425" t="s">
        <v>185</v>
      </c>
      <c r="O11425" t="s">
        <v>186</v>
      </c>
      <c r="P11425" t="s">
        <v>187</v>
      </c>
      <c r="Q11425" t="s">
        <v>228</v>
      </c>
      <c r="R11425" t="s">
        <v>198</v>
      </c>
      <c r="S11425" t="s">
        <v>190</v>
      </c>
      <c r="T11425">
        <v>3</v>
      </c>
      <c r="U11425">
        <v>3</v>
      </c>
      <c r="V11425" t="s">
        <v>191</v>
      </c>
      <c r="W11425" t="s">
        <v>199</v>
      </c>
      <c r="X11425" t="s">
        <v>191</v>
      </c>
      <c r="Y11425" t="s">
        <v>207</v>
      </c>
      <c r="Z11425" t="s">
        <v>191</v>
      </c>
    </row>
    <row r="11426" spans="1:26" x14ac:dyDescent="0.2">
      <c r="A11426">
        <v>26840</v>
      </c>
      <c r="B11426">
        <v>62943</v>
      </c>
      <c r="C11426" s="23">
        <v>44344.35833333333</v>
      </c>
      <c r="D11426" s="23" t="str">
        <f t="shared" si="3669"/>
        <v>Friday</v>
      </c>
      <c r="E11426" s="24">
        <f t="shared" si="3670"/>
        <v>44344</v>
      </c>
      <c r="F11426" s="22">
        <f t="shared" si="3671"/>
        <v>2021</v>
      </c>
      <c r="G11426" s="25">
        <f t="shared" si="3668"/>
        <v>0.35833333332993789</v>
      </c>
      <c r="H11426" s="23">
        <v>44344.329861111109</v>
      </c>
      <c r="I11426" s="24">
        <f t="shared" si="3672"/>
        <v>44344</v>
      </c>
      <c r="J11426" s="25">
        <f t="shared" si="3673"/>
        <v>0.32986111110949423</v>
      </c>
      <c r="K11426" t="s">
        <v>191</v>
      </c>
      <c r="N11426" t="s">
        <v>185</v>
      </c>
      <c r="O11426" t="s">
        <v>234</v>
      </c>
      <c r="P11426" t="s">
        <v>187</v>
      </c>
      <c r="Q11426" t="s">
        <v>202</v>
      </c>
      <c r="R11426" t="s">
        <v>198</v>
      </c>
      <c r="S11426" t="s">
        <v>190</v>
      </c>
      <c r="T11426">
        <v>2</v>
      </c>
      <c r="U11426">
        <v>2</v>
      </c>
      <c r="V11426" t="s">
        <v>191</v>
      </c>
      <c r="W11426" t="s">
        <v>199</v>
      </c>
      <c r="X11426" t="s">
        <v>255</v>
      </c>
      <c r="Y11426" t="s">
        <v>207</v>
      </c>
      <c r="Z11426" t="s">
        <v>212</v>
      </c>
    </row>
    <row r="11427" spans="1:26" x14ac:dyDescent="0.2">
      <c r="A11427">
        <v>26848</v>
      </c>
      <c r="B11427">
        <v>26849</v>
      </c>
      <c r="C11427" s="23">
        <v>44255.856944444444</v>
      </c>
      <c r="D11427" s="23" t="str">
        <f t="shared" si="3669"/>
        <v>Sunday</v>
      </c>
      <c r="E11427" s="24">
        <f t="shared" si="3670"/>
        <v>44255</v>
      </c>
      <c r="F11427" s="22">
        <f t="shared" si="3671"/>
        <v>2021</v>
      </c>
      <c r="G11427" s="25">
        <f t="shared" si="3668"/>
        <v>0.85694444444379769</v>
      </c>
      <c r="H11427" t="s">
        <v>191</v>
      </c>
      <c r="K11427" s="23">
        <v>44255.906944444447</v>
      </c>
      <c r="L11427" s="23"/>
      <c r="M11427" s="23"/>
      <c r="N11427" t="s">
        <v>185</v>
      </c>
      <c r="O11427" t="s">
        <v>186</v>
      </c>
      <c r="P11427" t="s">
        <v>237</v>
      </c>
      <c r="Q11427" t="s">
        <v>202</v>
      </c>
      <c r="R11427" t="s">
        <v>198</v>
      </c>
      <c r="S11427" t="s">
        <v>203</v>
      </c>
      <c r="T11427">
        <v>3</v>
      </c>
      <c r="U11427">
        <v>3</v>
      </c>
      <c r="V11427" t="s">
        <v>463</v>
      </c>
      <c r="W11427" t="s">
        <v>196</v>
      </c>
      <c r="X11427" t="s">
        <v>191</v>
      </c>
      <c r="Y11427" t="s">
        <v>197</v>
      </c>
      <c r="Z11427" t="s">
        <v>212</v>
      </c>
    </row>
    <row r="11428" spans="1:26" x14ac:dyDescent="0.2">
      <c r="A11428">
        <v>26851</v>
      </c>
      <c r="B11428">
        <v>26852</v>
      </c>
      <c r="C11428" s="23">
        <v>44254.660416666666</v>
      </c>
      <c r="D11428" s="23" t="str">
        <f t="shared" si="3669"/>
        <v>Saturday</v>
      </c>
      <c r="E11428" s="24">
        <f t="shared" si="3670"/>
        <v>44254</v>
      </c>
      <c r="F11428" s="22">
        <f t="shared" si="3671"/>
        <v>2021</v>
      </c>
      <c r="G11428" s="25">
        <f t="shared" si="3668"/>
        <v>0.66041666666569654</v>
      </c>
      <c r="H11428" s="23">
        <v>44254.862500000003</v>
      </c>
      <c r="I11428" s="24">
        <f t="shared" ref="I11428:I11429" si="3674">INT(H11428)</f>
        <v>44254</v>
      </c>
      <c r="J11428" s="25">
        <f t="shared" ref="J11428:J11429" si="3675">MOD(H11428,1)</f>
        <v>0.86250000000291038</v>
      </c>
      <c r="K11428" s="23">
        <v>44254.917361111111</v>
      </c>
      <c r="L11428" s="24">
        <f t="shared" ref="L11428:L11429" si="3676">INT(K11428)</f>
        <v>44254</v>
      </c>
      <c r="M11428" s="25">
        <f t="shared" ref="M11428:M11429" si="3677">MOD(K11428,1)</f>
        <v>0.91736111111094942</v>
      </c>
      <c r="N11428" t="s">
        <v>185</v>
      </c>
      <c r="O11428" t="s">
        <v>232</v>
      </c>
      <c r="P11428" t="s">
        <v>187</v>
      </c>
      <c r="Q11428" t="s">
        <v>188</v>
      </c>
      <c r="R11428" t="s">
        <v>198</v>
      </c>
      <c r="S11428" t="s">
        <v>190</v>
      </c>
      <c r="T11428">
        <v>3</v>
      </c>
      <c r="U11428">
        <v>3</v>
      </c>
      <c r="V11428" t="s">
        <v>191</v>
      </c>
      <c r="W11428" t="s">
        <v>222</v>
      </c>
      <c r="X11428" t="s">
        <v>191</v>
      </c>
      <c r="Y11428" t="s">
        <v>197</v>
      </c>
      <c r="Z11428" t="s">
        <v>200</v>
      </c>
    </row>
    <row r="11429" spans="1:26" x14ac:dyDescent="0.2">
      <c r="A11429">
        <v>26851</v>
      </c>
      <c r="B11429">
        <v>26852</v>
      </c>
      <c r="C11429" s="23">
        <v>44254.660416666666</v>
      </c>
      <c r="D11429" s="23" t="str">
        <f t="shared" si="3669"/>
        <v>Saturday</v>
      </c>
      <c r="E11429" s="24">
        <f t="shared" si="3670"/>
        <v>44254</v>
      </c>
      <c r="F11429" s="22">
        <f t="shared" si="3671"/>
        <v>2021</v>
      </c>
      <c r="G11429" s="25">
        <f t="shared" si="3668"/>
        <v>0.66041666666569654</v>
      </c>
      <c r="H11429" s="23">
        <v>44254.862500000003</v>
      </c>
      <c r="I11429" s="24">
        <f t="shared" si="3674"/>
        <v>44254</v>
      </c>
      <c r="J11429" s="25">
        <f t="shared" si="3675"/>
        <v>0.86250000000291038</v>
      </c>
      <c r="K11429" s="23">
        <v>44254.917361111111</v>
      </c>
      <c r="L11429" s="24">
        <f t="shared" si="3676"/>
        <v>44254</v>
      </c>
      <c r="M11429" s="25">
        <f t="shared" si="3677"/>
        <v>0.91736111111094942</v>
      </c>
      <c r="N11429" t="s">
        <v>185</v>
      </c>
      <c r="O11429" t="s">
        <v>232</v>
      </c>
      <c r="P11429" t="s">
        <v>187</v>
      </c>
      <c r="Q11429" t="s">
        <v>188</v>
      </c>
      <c r="R11429" t="s">
        <v>198</v>
      </c>
      <c r="S11429" t="s">
        <v>190</v>
      </c>
      <c r="T11429">
        <v>3</v>
      </c>
      <c r="U11429">
        <v>3</v>
      </c>
      <c r="V11429" t="s">
        <v>191</v>
      </c>
      <c r="W11429" t="s">
        <v>222</v>
      </c>
      <c r="X11429" t="s">
        <v>191</v>
      </c>
      <c r="Y11429" t="s">
        <v>197</v>
      </c>
      <c r="Z11429" t="s">
        <v>191</v>
      </c>
    </row>
    <row r="11430" spans="1:26" x14ac:dyDescent="0.2">
      <c r="A11430">
        <v>26859</v>
      </c>
      <c r="B11430">
        <v>26860</v>
      </c>
      <c r="C11430" s="23">
        <v>44255.52847222222</v>
      </c>
      <c r="D11430" s="23" t="str">
        <f t="shared" si="3669"/>
        <v>Sunday</v>
      </c>
      <c r="E11430" s="24">
        <f t="shared" si="3670"/>
        <v>44255</v>
      </c>
      <c r="F11430" s="22">
        <f t="shared" si="3671"/>
        <v>2021</v>
      </c>
      <c r="G11430" s="25">
        <f t="shared" si="3668"/>
        <v>0.52847222222044365</v>
      </c>
      <c r="H11430" t="s">
        <v>191</v>
      </c>
      <c r="K11430" s="23">
        <v>44255.667361111111</v>
      </c>
      <c r="L11430" s="23"/>
      <c r="M11430" s="23"/>
      <c r="N11430" t="s">
        <v>185</v>
      </c>
      <c r="O11430" t="s">
        <v>186</v>
      </c>
      <c r="P11430" t="s">
        <v>187</v>
      </c>
      <c r="Q11430" t="s">
        <v>202</v>
      </c>
      <c r="R11430" t="s">
        <v>198</v>
      </c>
      <c r="S11430" t="s">
        <v>203</v>
      </c>
      <c r="T11430">
        <v>3</v>
      </c>
      <c r="U11430">
        <v>3</v>
      </c>
      <c r="V11430" t="s">
        <v>191</v>
      </c>
      <c r="W11430" t="s">
        <v>196</v>
      </c>
      <c r="X11430" t="s">
        <v>191</v>
      </c>
      <c r="Y11430" t="s">
        <v>193</v>
      </c>
      <c r="Z11430" t="s">
        <v>191</v>
      </c>
    </row>
    <row r="11431" spans="1:26" x14ac:dyDescent="0.2">
      <c r="A11431">
        <v>26862</v>
      </c>
      <c r="B11431">
        <v>26863</v>
      </c>
      <c r="C11431" s="23">
        <v>44255.796527777777</v>
      </c>
      <c r="D11431" s="23" t="str">
        <f t="shared" si="3669"/>
        <v>Sunday</v>
      </c>
      <c r="E11431" s="24">
        <f t="shared" si="3670"/>
        <v>44255</v>
      </c>
      <c r="F11431" s="22">
        <f t="shared" si="3671"/>
        <v>2021</v>
      </c>
      <c r="G11431" s="25">
        <f t="shared" si="3668"/>
        <v>0.79652777777664596</v>
      </c>
      <c r="H11431" t="s">
        <v>191</v>
      </c>
      <c r="K11431" s="23">
        <v>44255.817361111112</v>
      </c>
      <c r="L11431" s="23"/>
      <c r="M11431" s="23"/>
      <c r="N11431" t="s">
        <v>185</v>
      </c>
      <c r="O11431" t="s">
        <v>186</v>
      </c>
      <c r="P11431" t="s">
        <v>187</v>
      </c>
      <c r="Q11431" t="s">
        <v>202</v>
      </c>
      <c r="R11431" t="s">
        <v>189</v>
      </c>
      <c r="S11431" t="s">
        <v>203</v>
      </c>
      <c r="T11431">
        <v>5</v>
      </c>
      <c r="U11431">
        <v>5</v>
      </c>
      <c r="V11431" t="s">
        <v>191</v>
      </c>
      <c r="W11431" t="s">
        <v>196</v>
      </c>
      <c r="X11431" t="s">
        <v>191</v>
      </c>
      <c r="Y11431" t="s">
        <v>193</v>
      </c>
      <c r="Z11431" t="s">
        <v>191</v>
      </c>
    </row>
    <row r="11432" spans="1:26" x14ac:dyDescent="0.2">
      <c r="A11432">
        <v>26867</v>
      </c>
      <c r="B11432">
        <v>26868</v>
      </c>
      <c r="C11432" s="23">
        <v>44254.995138888888</v>
      </c>
      <c r="D11432" s="23" t="str">
        <f t="shared" si="3669"/>
        <v>Saturday</v>
      </c>
      <c r="E11432" s="24">
        <f t="shared" si="3670"/>
        <v>44254</v>
      </c>
      <c r="F11432" s="22">
        <f t="shared" si="3671"/>
        <v>2021</v>
      </c>
      <c r="G11432" s="25">
        <f t="shared" si="3668"/>
        <v>0.99513888888759539</v>
      </c>
      <c r="H11432" t="s">
        <v>191</v>
      </c>
      <c r="K11432" s="23">
        <v>44255.147916666669</v>
      </c>
      <c r="L11432" s="23"/>
      <c r="M11432" s="23"/>
      <c r="N11432" t="s">
        <v>185</v>
      </c>
      <c r="O11432" t="s">
        <v>186</v>
      </c>
      <c r="P11432" t="s">
        <v>187</v>
      </c>
      <c r="Q11432" t="s">
        <v>202</v>
      </c>
      <c r="R11432" t="s">
        <v>198</v>
      </c>
      <c r="S11432" t="s">
        <v>203</v>
      </c>
      <c r="T11432">
        <v>3</v>
      </c>
      <c r="U11432">
        <v>3</v>
      </c>
      <c r="V11432" t="s">
        <v>191</v>
      </c>
      <c r="W11432" t="s">
        <v>240</v>
      </c>
      <c r="X11432" t="s">
        <v>191</v>
      </c>
      <c r="Y11432" t="s">
        <v>193</v>
      </c>
      <c r="Z11432" t="s">
        <v>200</v>
      </c>
    </row>
    <row r="11433" spans="1:26" x14ac:dyDescent="0.2">
      <c r="A11433">
        <v>26867</v>
      </c>
      <c r="B11433">
        <v>63509</v>
      </c>
      <c r="C11433" s="23">
        <v>44345.30972222222</v>
      </c>
      <c r="D11433" s="23" t="str">
        <f t="shared" si="3669"/>
        <v>Saturday</v>
      </c>
      <c r="E11433" s="24">
        <f t="shared" si="3670"/>
        <v>44345</v>
      </c>
      <c r="F11433" s="22">
        <f t="shared" si="3671"/>
        <v>2021</v>
      </c>
      <c r="G11433" s="25">
        <f t="shared" si="3668"/>
        <v>0.30972222222044365</v>
      </c>
      <c r="H11433" t="s">
        <v>191</v>
      </c>
      <c r="K11433" s="23">
        <v>44345.472222222219</v>
      </c>
      <c r="L11433" s="23"/>
      <c r="M11433" s="23"/>
      <c r="N11433" t="s">
        <v>185</v>
      </c>
      <c r="O11433" t="s">
        <v>186</v>
      </c>
      <c r="P11433" t="s">
        <v>187</v>
      </c>
      <c r="Q11433" t="s">
        <v>202</v>
      </c>
      <c r="R11433" t="s">
        <v>198</v>
      </c>
      <c r="S11433" t="s">
        <v>203</v>
      </c>
      <c r="T11433">
        <v>3</v>
      </c>
      <c r="U11433">
        <v>3</v>
      </c>
      <c r="V11433" t="s">
        <v>863</v>
      </c>
      <c r="W11433" t="s">
        <v>210</v>
      </c>
      <c r="X11433" t="s">
        <v>191</v>
      </c>
      <c r="Y11433" t="s">
        <v>193</v>
      </c>
      <c r="Z11433" t="s">
        <v>205</v>
      </c>
    </row>
    <row r="11434" spans="1:26" x14ac:dyDescent="0.2">
      <c r="A11434">
        <v>26869</v>
      </c>
      <c r="B11434">
        <v>30522</v>
      </c>
      <c r="C11434" s="23">
        <v>44264.533333333333</v>
      </c>
      <c r="D11434" s="23" t="str">
        <f t="shared" si="3669"/>
        <v>Tuesday</v>
      </c>
      <c r="E11434" s="24">
        <f t="shared" si="3670"/>
        <v>44264</v>
      </c>
      <c r="F11434" s="22">
        <f t="shared" si="3671"/>
        <v>2021</v>
      </c>
      <c r="G11434" s="25">
        <f t="shared" si="3668"/>
        <v>0.53333333333284827</v>
      </c>
      <c r="H11434" s="23">
        <v>44264.588194444441</v>
      </c>
      <c r="I11434" s="24">
        <f>INT(H11434)</f>
        <v>44264</v>
      </c>
      <c r="J11434" s="25">
        <f>MOD(H11434,1)</f>
        <v>0.58819444444088731</v>
      </c>
      <c r="K11434" s="23">
        <v>44264.85833333333</v>
      </c>
      <c r="L11434" s="24">
        <f>INT(K11434)</f>
        <v>44264</v>
      </c>
      <c r="M11434" s="25">
        <f>MOD(K11434,1)</f>
        <v>0.85833333332993789</v>
      </c>
      <c r="N11434" t="s">
        <v>185</v>
      </c>
      <c r="O11434" t="s">
        <v>186</v>
      </c>
      <c r="P11434" t="s">
        <v>187</v>
      </c>
      <c r="Q11434" t="s">
        <v>188</v>
      </c>
      <c r="R11434" t="s">
        <v>198</v>
      </c>
      <c r="S11434" t="s">
        <v>190</v>
      </c>
      <c r="T11434">
        <v>2</v>
      </c>
      <c r="U11434">
        <v>2</v>
      </c>
      <c r="V11434" t="s">
        <v>191</v>
      </c>
      <c r="W11434" t="s">
        <v>210</v>
      </c>
      <c r="X11434" t="s">
        <v>191</v>
      </c>
      <c r="Y11434" t="s">
        <v>193</v>
      </c>
      <c r="Z11434" t="s">
        <v>191</v>
      </c>
    </row>
    <row r="11435" spans="1:26" x14ac:dyDescent="0.2">
      <c r="A11435">
        <v>26871</v>
      </c>
      <c r="B11435">
        <v>26872</v>
      </c>
      <c r="C11435" s="23">
        <v>44255.553472222222</v>
      </c>
      <c r="D11435" s="23" t="str">
        <f t="shared" si="3669"/>
        <v>Sunday</v>
      </c>
      <c r="E11435" s="24">
        <f t="shared" si="3670"/>
        <v>44255</v>
      </c>
      <c r="F11435" s="22">
        <f t="shared" si="3671"/>
        <v>2021</v>
      </c>
      <c r="G11435" s="25">
        <f t="shared" si="3668"/>
        <v>0.55347222222189885</v>
      </c>
      <c r="H11435" t="s">
        <v>191</v>
      </c>
      <c r="K11435" s="23">
        <v>44255.783333333333</v>
      </c>
      <c r="L11435" s="23"/>
      <c r="M11435" s="23"/>
      <c r="N11435" t="s">
        <v>185</v>
      </c>
      <c r="O11435" t="s">
        <v>186</v>
      </c>
      <c r="P11435" t="s">
        <v>187</v>
      </c>
      <c r="Q11435" t="s">
        <v>202</v>
      </c>
      <c r="R11435" t="s">
        <v>198</v>
      </c>
      <c r="S11435" t="s">
        <v>203</v>
      </c>
      <c r="T11435">
        <v>3</v>
      </c>
      <c r="U11435">
        <v>3</v>
      </c>
      <c r="V11435" t="s">
        <v>191</v>
      </c>
      <c r="W11435" t="s">
        <v>196</v>
      </c>
      <c r="X11435" t="s">
        <v>191</v>
      </c>
      <c r="Y11435" t="s">
        <v>207</v>
      </c>
      <c r="Z11435" t="s">
        <v>191</v>
      </c>
    </row>
    <row r="11436" spans="1:26" x14ac:dyDescent="0.2">
      <c r="A11436">
        <v>26871</v>
      </c>
      <c r="B11436">
        <v>27784</v>
      </c>
      <c r="C11436" s="23">
        <v>44262.584027777775</v>
      </c>
      <c r="D11436" s="23" t="str">
        <f t="shared" si="3669"/>
        <v>Sunday</v>
      </c>
      <c r="E11436" s="24">
        <f t="shared" si="3670"/>
        <v>44262</v>
      </c>
      <c r="F11436" s="22">
        <f t="shared" si="3671"/>
        <v>2021</v>
      </c>
      <c r="G11436" s="25">
        <f t="shared" si="3668"/>
        <v>0.58402777777519077</v>
      </c>
      <c r="H11436" t="s">
        <v>191</v>
      </c>
      <c r="K11436" t="s">
        <v>191</v>
      </c>
      <c r="N11436" t="s">
        <v>185</v>
      </c>
      <c r="O11436" t="s">
        <v>186</v>
      </c>
      <c r="P11436" t="s">
        <v>187</v>
      </c>
      <c r="Q11436" t="s">
        <v>202</v>
      </c>
      <c r="R11436" t="s">
        <v>198</v>
      </c>
      <c r="S11436" t="s">
        <v>203</v>
      </c>
      <c r="T11436">
        <v>3</v>
      </c>
      <c r="U11436">
        <v>3</v>
      </c>
      <c r="V11436" t="s">
        <v>191</v>
      </c>
      <c r="W11436" t="s">
        <v>240</v>
      </c>
      <c r="X11436" t="s">
        <v>191</v>
      </c>
      <c r="Y11436" t="s">
        <v>193</v>
      </c>
      <c r="Z11436" t="s">
        <v>205</v>
      </c>
    </row>
    <row r="11437" spans="1:26" x14ac:dyDescent="0.2">
      <c r="A11437">
        <v>26873</v>
      </c>
      <c r="B11437">
        <v>26874</v>
      </c>
      <c r="C11437" s="23">
        <v>44255.46875</v>
      </c>
      <c r="D11437" s="23" t="str">
        <f t="shared" si="3669"/>
        <v>Sunday</v>
      </c>
      <c r="E11437" s="24">
        <f t="shared" si="3670"/>
        <v>44255</v>
      </c>
      <c r="F11437" s="22">
        <f t="shared" si="3671"/>
        <v>2021</v>
      </c>
      <c r="G11437" s="25">
        <f t="shared" si="3668"/>
        <v>0.46875</v>
      </c>
      <c r="H11437" t="s">
        <v>191</v>
      </c>
      <c r="K11437" s="23">
        <v>44255.75</v>
      </c>
      <c r="L11437" s="23"/>
      <c r="M11437" s="23"/>
      <c r="N11437" t="s">
        <v>185</v>
      </c>
      <c r="O11437" t="s">
        <v>186</v>
      </c>
      <c r="P11437" t="s">
        <v>187</v>
      </c>
      <c r="Q11437" t="s">
        <v>202</v>
      </c>
      <c r="R11437" t="s">
        <v>189</v>
      </c>
      <c r="S11437" t="s">
        <v>203</v>
      </c>
      <c r="T11437">
        <v>2</v>
      </c>
      <c r="U11437">
        <v>2</v>
      </c>
      <c r="V11437" t="s">
        <v>191</v>
      </c>
      <c r="W11437" t="s">
        <v>196</v>
      </c>
      <c r="X11437" t="s">
        <v>191</v>
      </c>
      <c r="Y11437" t="s">
        <v>193</v>
      </c>
      <c r="Z11437" t="s">
        <v>191</v>
      </c>
    </row>
    <row r="11438" spans="1:26" x14ac:dyDescent="0.2">
      <c r="A11438">
        <v>26875</v>
      </c>
      <c r="B11438">
        <v>26876</v>
      </c>
      <c r="C11438" s="23">
        <v>44255.8</v>
      </c>
      <c r="D11438" s="23" t="str">
        <f t="shared" si="3669"/>
        <v>Sunday</v>
      </c>
      <c r="E11438" s="24">
        <f t="shared" si="3670"/>
        <v>44255</v>
      </c>
      <c r="F11438" s="22">
        <f t="shared" si="3671"/>
        <v>2021</v>
      </c>
      <c r="G11438" s="25">
        <f t="shared" si="3668"/>
        <v>0.80000000000291038</v>
      </c>
      <c r="H11438" t="s">
        <v>191</v>
      </c>
      <c r="K11438" s="23">
        <v>44255.901388888888</v>
      </c>
      <c r="L11438" s="23"/>
      <c r="M11438" s="23"/>
      <c r="N11438" t="s">
        <v>185</v>
      </c>
      <c r="O11438" t="s">
        <v>186</v>
      </c>
      <c r="P11438" t="s">
        <v>187</v>
      </c>
      <c r="Q11438" t="s">
        <v>202</v>
      </c>
      <c r="R11438" t="s">
        <v>191</v>
      </c>
      <c r="S11438" t="s">
        <v>203</v>
      </c>
      <c r="T11438">
        <v>3</v>
      </c>
      <c r="U11438">
        <v>3</v>
      </c>
      <c r="V11438" t="s">
        <v>191</v>
      </c>
      <c r="W11438" t="s">
        <v>199</v>
      </c>
      <c r="X11438" t="s">
        <v>191</v>
      </c>
      <c r="Y11438" t="s">
        <v>193</v>
      </c>
      <c r="Z11438" t="s">
        <v>191</v>
      </c>
    </row>
    <row r="11439" spans="1:26" x14ac:dyDescent="0.2">
      <c r="A11439">
        <v>26875</v>
      </c>
      <c r="B11439">
        <v>30718</v>
      </c>
      <c r="C11439" s="23">
        <v>44268.408333333333</v>
      </c>
      <c r="D11439" s="23" t="str">
        <f t="shared" si="3669"/>
        <v>Saturday</v>
      </c>
      <c r="E11439" s="24">
        <f t="shared" si="3670"/>
        <v>44268</v>
      </c>
      <c r="F11439" s="22">
        <f t="shared" si="3671"/>
        <v>2021</v>
      </c>
      <c r="G11439" s="25">
        <f t="shared" si="3668"/>
        <v>0.40833333333284827</v>
      </c>
      <c r="H11439" t="s">
        <v>191</v>
      </c>
      <c r="K11439" s="23">
        <v>44268.713194444441</v>
      </c>
      <c r="L11439" s="23"/>
      <c r="M11439" s="23"/>
      <c r="N11439" t="s">
        <v>185</v>
      </c>
      <c r="O11439" t="s">
        <v>186</v>
      </c>
      <c r="P11439" t="s">
        <v>187</v>
      </c>
      <c r="Q11439" t="s">
        <v>202</v>
      </c>
      <c r="R11439" t="s">
        <v>191</v>
      </c>
      <c r="S11439" t="s">
        <v>203</v>
      </c>
      <c r="T11439">
        <v>3</v>
      </c>
      <c r="U11439">
        <v>3</v>
      </c>
      <c r="V11439" t="s">
        <v>632</v>
      </c>
      <c r="W11439" t="s">
        <v>246</v>
      </c>
      <c r="X11439" t="s">
        <v>191</v>
      </c>
      <c r="Y11439" t="s">
        <v>207</v>
      </c>
      <c r="Z11439" t="s">
        <v>212</v>
      </c>
    </row>
    <row r="11440" spans="1:26" x14ac:dyDescent="0.2">
      <c r="A11440">
        <v>26877</v>
      </c>
      <c r="B11440">
        <v>26878</v>
      </c>
      <c r="C11440" s="23">
        <v>44254.904861111114</v>
      </c>
      <c r="D11440" s="23" t="str">
        <f t="shared" si="3669"/>
        <v>Saturday</v>
      </c>
      <c r="E11440" s="24">
        <f t="shared" si="3670"/>
        <v>44254</v>
      </c>
      <c r="F11440" s="22">
        <f t="shared" si="3671"/>
        <v>2021</v>
      </c>
      <c r="G11440" s="25">
        <f t="shared" si="3668"/>
        <v>0.90486111111385981</v>
      </c>
      <c r="H11440" s="23">
        <v>44254.951388888891</v>
      </c>
      <c r="I11440" s="24">
        <f t="shared" ref="I11440:I11442" si="3678">INT(H11440)</f>
        <v>44254</v>
      </c>
      <c r="J11440" s="25">
        <f t="shared" ref="J11440:J11442" si="3679">MOD(H11440,1)</f>
        <v>0.95138888889050577</v>
      </c>
      <c r="K11440" s="23">
        <v>44254.981944444444</v>
      </c>
      <c r="L11440" s="24">
        <f>INT(K11440)</f>
        <v>44254</v>
      </c>
      <c r="M11440" s="25">
        <f>MOD(K11440,1)</f>
        <v>0.98194444444379769</v>
      </c>
      <c r="N11440" t="s">
        <v>185</v>
      </c>
      <c r="O11440" t="s">
        <v>234</v>
      </c>
      <c r="P11440" t="s">
        <v>187</v>
      </c>
      <c r="Q11440" t="s">
        <v>188</v>
      </c>
      <c r="R11440" t="s">
        <v>201</v>
      </c>
      <c r="S11440" t="s">
        <v>190</v>
      </c>
      <c r="T11440">
        <v>1</v>
      </c>
      <c r="U11440">
        <v>1</v>
      </c>
      <c r="V11440" t="s">
        <v>191</v>
      </c>
      <c r="W11440" t="s">
        <v>196</v>
      </c>
      <c r="X11440" t="s">
        <v>191</v>
      </c>
      <c r="Y11440" t="s">
        <v>197</v>
      </c>
      <c r="Z11440" t="s">
        <v>191</v>
      </c>
    </row>
    <row r="11441" spans="1:26" x14ac:dyDescent="0.2">
      <c r="A11441">
        <v>26879</v>
      </c>
      <c r="B11441">
        <v>26880</v>
      </c>
      <c r="C11441" s="23">
        <v>44255.666666666664</v>
      </c>
      <c r="D11441" s="23" t="str">
        <f t="shared" si="3669"/>
        <v>Sunday</v>
      </c>
      <c r="E11441" s="24">
        <f t="shared" si="3670"/>
        <v>44255</v>
      </c>
      <c r="F11441" s="22">
        <f t="shared" si="3671"/>
        <v>2021</v>
      </c>
      <c r="G11441" s="25">
        <f t="shared" si="3668"/>
        <v>0.66666666666424135</v>
      </c>
      <c r="H11441" s="23">
        <v>44255.628472222219</v>
      </c>
      <c r="I11441" s="24">
        <f t="shared" si="3678"/>
        <v>44255</v>
      </c>
      <c r="J11441" s="25">
        <f t="shared" si="3679"/>
        <v>0.62847222221898846</v>
      </c>
      <c r="K11441" t="s">
        <v>191</v>
      </c>
      <c r="N11441" t="s">
        <v>185</v>
      </c>
      <c r="O11441" t="s">
        <v>186</v>
      </c>
      <c r="P11441" t="s">
        <v>187</v>
      </c>
      <c r="Q11441" t="s">
        <v>202</v>
      </c>
      <c r="R11441" t="s">
        <v>198</v>
      </c>
      <c r="S11441" t="s">
        <v>203</v>
      </c>
      <c r="T11441">
        <v>3</v>
      </c>
      <c r="U11441">
        <v>3</v>
      </c>
      <c r="V11441" t="s">
        <v>191</v>
      </c>
      <c r="W11441" t="s">
        <v>196</v>
      </c>
      <c r="X11441" t="s">
        <v>191</v>
      </c>
      <c r="Y11441" t="s">
        <v>193</v>
      </c>
      <c r="Z11441" t="s">
        <v>191</v>
      </c>
    </row>
    <row r="11442" spans="1:26" x14ac:dyDescent="0.2">
      <c r="A11442">
        <v>26879</v>
      </c>
      <c r="B11442">
        <v>59992</v>
      </c>
      <c r="C11442" s="23">
        <v>44335.438888888886</v>
      </c>
      <c r="D11442" s="23" t="str">
        <f t="shared" si="3669"/>
        <v>Wednesday</v>
      </c>
      <c r="E11442" s="24">
        <f t="shared" si="3670"/>
        <v>44335</v>
      </c>
      <c r="F11442" s="22">
        <f t="shared" si="3671"/>
        <v>2021</v>
      </c>
      <c r="G11442" s="25">
        <f t="shared" si="3668"/>
        <v>0.43888888888614019</v>
      </c>
      <c r="H11442" s="23">
        <v>44335.622916666667</v>
      </c>
      <c r="I11442" s="24">
        <f t="shared" si="3678"/>
        <v>44335</v>
      </c>
      <c r="J11442" s="25">
        <f t="shared" si="3679"/>
        <v>0.62291666666715173</v>
      </c>
      <c r="K11442" s="23">
        <v>44335.711805555555</v>
      </c>
      <c r="L11442" s="24">
        <f>INT(K11442)</f>
        <v>44335</v>
      </c>
      <c r="M11442" s="25">
        <f>MOD(K11442,1)</f>
        <v>0.71180555555474712</v>
      </c>
      <c r="N11442" t="s">
        <v>185</v>
      </c>
      <c r="O11442" t="s">
        <v>186</v>
      </c>
      <c r="P11442" t="s">
        <v>187</v>
      </c>
      <c r="Q11442" t="s">
        <v>228</v>
      </c>
      <c r="R11442" t="s">
        <v>198</v>
      </c>
      <c r="S11442" t="s">
        <v>229</v>
      </c>
      <c r="T11442">
        <v>2</v>
      </c>
      <c r="U11442">
        <v>2</v>
      </c>
      <c r="V11442" t="s">
        <v>191</v>
      </c>
      <c r="W11442" t="s">
        <v>214</v>
      </c>
      <c r="X11442" t="s">
        <v>191</v>
      </c>
      <c r="Y11442" t="s">
        <v>207</v>
      </c>
      <c r="Z11442" t="s">
        <v>212</v>
      </c>
    </row>
    <row r="11443" spans="1:26" x14ac:dyDescent="0.2">
      <c r="A11443">
        <v>26879</v>
      </c>
      <c r="B11443">
        <v>64009</v>
      </c>
      <c r="C11443" s="23">
        <v>44346.728472222225</v>
      </c>
      <c r="D11443" s="23" t="str">
        <f t="shared" si="3669"/>
        <v>Sunday</v>
      </c>
      <c r="E11443" s="24">
        <f t="shared" si="3670"/>
        <v>44346</v>
      </c>
      <c r="F11443" s="22">
        <f t="shared" si="3671"/>
        <v>2021</v>
      </c>
      <c r="G11443" s="25">
        <f t="shared" si="3668"/>
        <v>0.72847222222480923</v>
      </c>
      <c r="H11443" t="s">
        <v>191</v>
      </c>
      <c r="K11443" s="23">
        <v>44347.1</v>
      </c>
      <c r="L11443" s="23"/>
      <c r="M11443" s="23"/>
      <c r="N11443" t="s">
        <v>185</v>
      </c>
      <c r="O11443" t="s">
        <v>265</v>
      </c>
      <c r="P11443" t="s">
        <v>187</v>
      </c>
      <c r="Q11443" t="s">
        <v>202</v>
      </c>
      <c r="R11443" t="s">
        <v>198</v>
      </c>
      <c r="S11443" t="s">
        <v>203</v>
      </c>
      <c r="T11443">
        <v>3</v>
      </c>
      <c r="U11443">
        <v>3</v>
      </c>
      <c r="V11443" t="s">
        <v>191</v>
      </c>
      <c r="W11443" t="s">
        <v>192</v>
      </c>
      <c r="X11443" t="s">
        <v>191</v>
      </c>
      <c r="Y11443" t="s">
        <v>193</v>
      </c>
      <c r="Z11443" t="s">
        <v>191</v>
      </c>
    </row>
    <row r="11444" spans="1:26" x14ac:dyDescent="0.2">
      <c r="A11444">
        <v>26881</v>
      </c>
      <c r="B11444">
        <v>26882</v>
      </c>
      <c r="C11444" s="23">
        <v>44255.09375</v>
      </c>
      <c r="D11444" s="23" t="str">
        <f t="shared" si="3669"/>
        <v>Sunday</v>
      </c>
      <c r="E11444" s="24">
        <f t="shared" si="3670"/>
        <v>44255</v>
      </c>
      <c r="F11444" s="22">
        <f t="shared" si="3671"/>
        <v>2021</v>
      </c>
      <c r="G11444" s="25">
        <f t="shared" si="3668"/>
        <v>9.375E-2</v>
      </c>
      <c r="H11444" t="s">
        <v>191</v>
      </c>
      <c r="K11444" s="23">
        <v>44255.164583333331</v>
      </c>
      <c r="L11444" s="23"/>
      <c r="M11444" s="23"/>
      <c r="N11444" t="s">
        <v>185</v>
      </c>
      <c r="O11444" t="s">
        <v>186</v>
      </c>
      <c r="P11444" t="s">
        <v>187</v>
      </c>
      <c r="Q11444" t="s">
        <v>202</v>
      </c>
      <c r="R11444" t="s">
        <v>198</v>
      </c>
      <c r="S11444" t="s">
        <v>203</v>
      </c>
      <c r="T11444">
        <v>3</v>
      </c>
      <c r="U11444">
        <v>3</v>
      </c>
      <c r="V11444" t="s">
        <v>191</v>
      </c>
      <c r="W11444" t="s">
        <v>210</v>
      </c>
      <c r="X11444" t="s">
        <v>191</v>
      </c>
      <c r="Y11444" t="s">
        <v>193</v>
      </c>
      <c r="Z11444" t="s">
        <v>191</v>
      </c>
    </row>
    <row r="11445" spans="1:26" x14ac:dyDescent="0.2">
      <c r="A11445">
        <v>26883</v>
      </c>
      <c r="B11445">
        <v>26884</v>
      </c>
      <c r="C11445" s="23">
        <v>44255.804861111108</v>
      </c>
      <c r="D11445" s="23" t="str">
        <f t="shared" si="3669"/>
        <v>Sunday</v>
      </c>
      <c r="E11445" s="24">
        <f t="shared" si="3670"/>
        <v>44255</v>
      </c>
      <c r="F11445" s="22">
        <f t="shared" si="3671"/>
        <v>2021</v>
      </c>
      <c r="G11445" s="25">
        <f t="shared" si="3668"/>
        <v>0.80486111110803904</v>
      </c>
      <c r="H11445" t="s">
        <v>191</v>
      </c>
      <c r="K11445" s="23">
        <v>44255.97152777778</v>
      </c>
      <c r="L11445" s="23"/>
      <c r="M11445" s="23"/>
      <c r="N11445" t="s">
        <v>185</v>
      </c>
      <c r="O11445" t="s">
        <v>186</v>
      </c>
      <c r="P11445" t="s">
        <v>187</v>
      </c>
      <c r="Q11445" t="s">
        <v>202</v>
      </c>
      <c r="R11445" t="s">
        <v>198</v>
      </c>
      <c r="S11445" t="s">
        <v>203</v>
      </c>
      <c r="T11445">
        <v>3</v>
      </c>
      <c r="U11445">
        <v>3</v>
      </c>
      <c r="V11445" t="s">
        <v>1132</v>
      </c>
      <c r="W11445" t="s">
        <v>210</v>
      </c>
      <c r="X11445" t="s">
        <v>191</v>
      </c>
      <c r="Y11445" t="s">
        <v>193</v>
      </c>
      <c r="Z11445" t="s">
        <v>212</v>
      </c>
    </row>
    <row r="11446" spans="1:26" x14ac:dyDescent="0.2">
      <c r="A11446">
        <v>26886</v>
      </c>
      <c r="B11446">
        <v>26887</v>
      </c>
      <c r="C11446" s="23">
        <v>44255.539583333331</v>
      </c>
      <c r="D11446" s="23" t="str">
        <f t="shared" si="3669"/>
        <v>Sunday</v>
      </c>
      <c r="E11446" s="24">
        <f t="shared" si="3670"/>
        <v>44255</v>
      </c>
      <c r="F11446" s="22">
        <f t="shared" si="3671"/>
        <v>2021</v>
      </c>
      <c r="G11446" s="25">
        <f t="shared" si="3668"/>
        <v>0.53958333333139308</v>
      </c>
      <c r="H11446" t="s">
        <v>191</v>
      </c>
      <c r="K11446" s="23">
        <v>44255.667361111111</v>
      </c>
      <c r="L11446" s="23"/>
      <c r="M11446" s="23"/>
      <c r="N11446" t="s">
        <v>185</v>
      </c>
      <c r="O11446" t="s">
        <v>186</v>
      </c>
      <c r="P11446" t="s">
        <v>187</v>
      </c>
      <c r="Q11446" t="s">
        <v>202</v>
      </c>
      <c r="R11446" t="s">
        <v>191</v>
      </c>
      <c r="S11446" t="s">
        <v>203</v>
      </c>
      <c r="T11446">
        <v>3</v>
      </c>
      <c r="U11446">
        <v>3</v>
      </c>
      <c r="V11446" t="s">
        <v>304</v>
      </c>
      <c r="W11446" t="s">
        <v>210</v>
      </c>
      <c r="X11446" t="s">
        <v>191</v>
      </c>
      <c r="Y11446" t="s">
        <v>193</v>
      </c>
      <c r="Z11446" t="s">
        <v>212</v>
      </c>
    </row>
    <row r="11447" spans="1:26" x14ac:dyDescent="0.2">
      <c r="A11447">
        <v>26888</v>
      </c>
      <c r="B11447">
        <v>26889</v>
      </c>
      <c r="C11447" s="23">
        <v>44255.504166666666</v>
      </c>
      <c r="D11447" s="23" t="str">
        <f t="shared" si="3669"/>
        <v>Sunday</v>
      </c>
      <c r="E11447" s="24">
        <f t="shared" si="3670"/>
        <v>44255</v>
      </c>
      <c r="F11447" s="22">
        <f t="shared" si="3671"/>
        <v>2021</v>
      </c>
      <c r="G11447" s="25">
        <f t="shared" si="3668"/>
        <v>0.50416666666569654</v>
      </c>
      <c r="H11447" t="s">
        <v>191</v>
      </c>
      <c r="K11447" s="23">
        <v>44255.747916666667</v>
      </c>
      <c r="L11447" s="23"/>
      <c r="M11447" s="23"/>
      <c r="N11447" t="s">
        <v>185</v>
      </c>
      <c r="O11447" t="s">
        <v>186</v>
      </c>
      <c r="P11447" t="s">
        <v>187</v>
      </c>
      <c r="Q11447" t="s">
        <v>202</v>
      </c>
      <c r="R11447" t="s">
        <v>201</v>
      </c>
      <c r="S11447" t="s">
        <v>203</v>
      </c>
      <c r="T11447">
        <v>3</v>
      </c>
      <c r="U11447">
        <v>3</v>
      </c>
      <c r="V11447" t="s">
        <v>191</v>
      </c>
      <c r="W11447" t="s">
        <v>196</v>
      </c>
      <c r="X11447" t="s">
        <v>191</v>
      </c>
      <c r="Y11447" t="s">
        <v>193</v>
      </c>
      <c r="Z11447" t="s">
        <v>191</v>
      </c>
    </row>
    <row r="11448" spans="1:26" x14ac:dyDescent="0.2">
      <c r="A11448">
        <v>26888</v>
      </c>
      <c r="B11448">
        <v>30033</v>
      </c>
      <c r="C11448" s="23">
        <v>44260.779166666667</v>
      </c>
      <c r="D11448" s="23" t="str">
        <f t="shared" si="3669"/>
        <v>Friday</v>
      </c>
      <c r="E11448" s="24">
        <f t="shared" si="3670"/>
        <v>44260</v>
      </c>
      <c r="F11448" s="22">
        <f t="shared" si="3671"/>
        <v>2021</v>
      </c>
      <c r="G11448" s="25">
        <f t="shared" si="3668"/>
        <v>0.77916666666715173</v>
      </c>
      <c r="H11448" s="23">
        <v>44260.870138888888</v>
      </c>
      <c r="I11448" s="24">
        <f>INT(H11448)</f>
        <v>44260</v>
      </c>
      <c r="J11448" s="25">
        <f>MOD(H11448,1)</f>
        <v>0.87013888888759539</v>
      </c>
      <c r="K11448" s="23">
        <v>44260.921527777777</v>
      </c>
      <c r="L11448" s="24">
        <f>INT(K11448)</f>
        <v>44260</v>
      </c>
      <c r="M11448" s="25">
        <f>MOD(K11448,1)</f>
        <v>0.92152777777664596</v>
      </c>
      <c r="N11448" t="s">
        <v>185</v>
      </c>
      <c r="O11448" t="s">
        <v>186</v>
      </c>
      <c r="P11448" t="s">
        <v>187</v>
      </c>
      <c r="Q11448" t="s">
        <v>188</v>
      </c>
      <c r="R11448" t="s">
        <v>201</v>
      </c>
      <c r="S11448" t="s">
        <v>190</v>
      </c>
      <c r="T11448">
        <v>2</v>
      </c>
      <c r="U11448">
        <v>2</v>
      </c>
      <c r="V11448" t="s">
        <v>1074</v>
      </c>
      <c r="W11448" t="s">
        <v>199</v>
      </c>
      <c r="X11448" t="s">
        <v>191</v>
      </c>
      <c r="Y11448" t="s">
        <v>193</v>
      </c>
      <c r="Z11448" t="s">
        <v>200</v>
      </c>
    </row>
    <row r="11449" spans="1:26" x14ac:dyDescent="0.2">
      <c r="A11449">
        <v>26890</v>
      </c>
      <c r="B11449">
        <v>26891</v>
      </c>
      <c r="C11449" s="23">
        <v>44255.424305555556</v>
      </c>
      <c r="D11449" s="23" t="str">
        <f t="shared" si="3669"/>
        <v>Sunday</v>
      </c>
      <c r="E11449" s="24">
        <f t="shared" si="3670"/>
        <v>44255</v>
      </c>
      <c r="F11449" s="22">
        <f t="shared" si="3671"/>
        <v>2021</v>
      </c>
      <c r="G11449" s="25">
        <f t="shared" si="3668"/>
        <v>0.42430555555620231</v>
      </c>
      <c r="H11449" t="s">
        <v>191</v>
      </c>
      <c r="K11449" t="s">
        <v>191</v>
      </c>
      <c r="N11449" t="s">
        <v>185</v>
      </c>
      <c r="O11449" t="s">
        <v>186</v>
      </c>
      <c r="P11449" t="s">
        <v>187</v>
      </c>
      <c r="Q11449" t="s">
        <v>202</v>
      </c>
      <c r="R11449" t="s">
        <v>221</v>
      </c>
      <c r="S11449" t="s">
        <v>203</v>
      </c>
      <c r="T11449">
        <v>3</v>
      </c>
      <c r="U11449">
        <v>3</v>
      </c>
      <c r="V11449" t="s">
        <v>191</v>
      </c>
      <c r="W11449" t="s">
        <v>210</v>
      </c>
      <c r="X11449" t="s">
        <v>191</v>
      </c>
      <c r="Y11449" t="s">
        <v>193</v>
      </c>
      <c r="Z11449" t="s">
        <v>212</v>
      </c>
    </row>
    <row r="11450" spans="1:26" x14ac:dyDescent="0.2">
      <c r="A11450">
        <v>26892</v>
      </c>
      <c r="B11450">
        <v>26893</v>
      </c>
      <c r="C11450" s="23">
        <v>44253.451388888891</v>
      </c>
      <c r="D11450" s="23" t="str">
        <f t="shared" si="3669"/>
        <v>Friday</v>
      </c>
      <c r="E11450" s="24">
        <f t="shared" si="3670"/>
        <v>44253</v>
      </c>
      <c r="F11450" s="22">
        <f t="shared" si="3671"/>
        <v>2021</v>
      </c>
      <c r="G11450" s="25">
        <f t="shared" si="3668"/>
        <v>0.45138888889050577</v>
      </c>
      <c r="H11450" s="23">
        <v>44253.759722222225</v>
      </c>
      <c r="I11450" s="24">
        <f t="shared" ref="I11450:I11451" si="3680">INT(H11450)</f>
        <v>44253</v>
      </c>
      <c r="J11450" s="25">
        <f t="shared" ref="J11450:J11451" si="3681">MOD(H11450,1)</f>
        <v>0.75972222222480923</v>
      </c>
      <c r="K11450" s="23">
        <v>44253.783333333333</v>
      </c>
      <c r="L11450" s="24">
        <f t="shared" ref="L11450:L11451" si="3682">INT(K11450)</f>
        <v>44253</v>
      </c>
      <c r="M11450" s="25">
        <f t="shared" ref="M11450:M11451" si="3683">MOD(K11450,1)</f>
        <v>0.78333333333284827</v>
      </c>
      <c r="N11450" t="s">
        <v>213</v>
      </c>
      <c r="O11450" t="s">
        <v>220</v>
      </c>
      <c r="P11450" t="s">
        <v>187</v>
      </c>
      <c r="Q11450" t="s">
        <v>188</v>
      </c>
      <c r="R11450" t="s">
        <v>189</v>
      </c>
      <c r="S11450" t="s">
        <v>190</v>
      </c>
      <c r="T11450">
        <v>3</v>
      </c>
      <c r="U11450">
        <v>3</v>
      </c>
      <c r="V11450" t="s">
        <v>191</v>
      </c>
      <c r="W11450" t="s">
        <v>210</v>
      </c>
      <c r="X11450" t="s">
        <v>191</v>
      </c>
      <c r="Y11450" t="s">
        <v>207</v>
      </c>
      <c r="Z11450" t="s">
        <v>191</v>
      </c>
    </row>
    <row r="11451" spans="1:26" x14ac:dyDescent="0.2">
      <c r="A11451">
        <v>26894</v>
      </c>
      <c r="B11451">
        <v>26895</v>
      </c>
      <c r="C11451" s="23">
        <v>44254.616666666669</v>
      </c>
      <c r="D11451" s="23" t="str">
        <f t="shared" si="3669"/>
        <v>Saturday</v>
      </c>
      <c r="E11451" s="24">
        <f t="shared" si="3670"/>
        <v>44254</v>
      </c>
      <c r="F11451" s="22">
        <f t="shared" si="3671"/>
        <v>2021</v>
      </c>
      <c r="G11451" s="25">
        <f t="shared" si="3668"/>
        <v>0.61666666666860692</v>
      </c>
      <c r="H11451" s="23">
        <v>44254.8125</v>
      </c>
      <c r="I11451" s="24">
        <f t="shared" si="3680"/>
        <v>44254</v>
      </c>
      <c r="J11451" s="25">
        <f t="shared" si="3681"/>
        <v>0.8125</v>
      </c>
      <c r="K11451" s="23">
        <v>44254.895833333336</v>
      </c>
      <c r="L11451" s="24">
        <f t="shared" si="3682"/>
        <v>44254</v>
      </c>
      <c r="M11451" s="25">
        <f t="shared" si="3683"/>
        <v>0.89583333333575865</v>
      </c>
      <c r="N11451" t="s">
        <v>185</v>
      </c>
      <c r="O11451" t="s">
        <v>186</v>
      </c>
      <c r="P11451" t="s">
        <v>187</v>
      </c>
      <c r="Q11451" t="s">
        <v>228</v>
      </c>
      <c r="R11451" t="s">
        <v>198</v>
      </c>
      <c r="S11451" t="s">
        <v>229</v>
      </c>
      <c r="T11451">
        <v>2</v>
      </c>
      <c r="U11451">
        <v>2</v>
      </c>
      <c r="V11451" t="s">
        <v>191</v>
      </c>
      <c r="W11451" t="s">
        <v>199</v>
      </c>
      <c r="X11451" t="s">
        <v>191</v>
      </c>
      <c r="Y11451" t="s">
        <v>197</v>
      </c>
      <c r="Z11451" t="s">
        <v>200</v>
      </c>
    </row>
    <row r="11452" spans="1:26" x14ac:dyDescent="0.2">
      <c r="A11452">
        <v>26898</v>
      </c>
      <c r="B11452">
        <v>26899</v>
      </c>
      <c r="C11452" s="23">
        <v>44255.655555555553</v>
      </c>
      <c r="D11452" s="23" t="str">
        <f t="shared" si="3669"/>
        <v>Sunday</v>
      </c>
      <c r="E11452" s="24">
        <f t="shared" si="3670"/>
        <v>44255</v>
      </c>
      <c r="F11452" s="22">
        <f t="shared" si="3671"/>
        <v>2021</v>
      </c>
      <c r="G11452" s="25">
        <f t="shared" si="3668"/>
        <v>0.65555555555329192</v>
      </c>
      <c r="H11452" t="s">
        <v>191</v>
      </c>
      <c r="K11452" s="23">
        <v>44255.75277777778</v>
      </c>
      <c r="L11452" s="23"/>
      <c r="M11452" s="23"/>
      <c r="N11452" t="s">
        <v>185</v>
      </c>
      <c r="O11452" t="s">
        <v>186</v>
      </c>
      <c r="P11452" t="s">
        <v>187</v>
      </c>
      <c r="Q11452" t="s">
        <v>202</v>
      </c>
      <c r="R11452" t="s">
        <v>198</v>
      </c>
      <c r="S11452" t="s">
        <v>203</v>
      </c>
      <c r="T11452">
        <v>3</v>
      </c>
      <c r="U11452">
        <v>3</v>
      </c>
      <c r="V11452" t="s">
        <v>191</v>
      </c>
      <c r="W11452" t="s">
        <v>196</v>
      </c>
      <c r="X11452" t="s">
        <v>191</v>
      </c>
      <c r="Y11452" t="s">
        <v>193</v>
      </c>
      <c r="Z11452" t="s">
        <v>191</v>
      </c>
    </row>
    <row r="11453" spans="1:26" x14ac:dyDescent="0.2">
      <c r="A11453">
        <v>26906</v>
      </c>
      <c r="B11453">
        <v>26907</v>
      </c>
      <c r="C11453" s="23">
        <v>44255.788888888892</v>
      </c>
      <c r="D11453" s="23" t="str">
        <f t="shared" si="3669"/>
        <v>Sunday</v>
      </c>
      <c r="E11453" s="24">
        <f t="shared" si="3670"/>
        <v>44255</v>
      </c>
      <c r="F11453" s="22">
        <f t="shared" si="3671"/>
        <v>2021</v>
      </c>
      <c r="G11453" s="25">
        <f t="shared" si="3668"/>
        <v>0.78888888889196096</v>
      </c>
      <c r="H11453" t="s">
        <v>191</v>
      </c>
      <c r="K11453" s="23">
        <v>44255.922222222223</v>
      </c>
      <c r="L11453" s="23"/>
      <c r="M11453" s="23"/>
      <c r="N11453" t="s">
        <v>185</v>
      </c>
      <c r="O11453" t="s">
        <v>186</v>
      </c>
      <c r="P11453" t="s">
        <v>187</v>
      </c>
      <c r="Q11453" t="s">
        <v>202</v>
      </c>
      <c r="R11453" t="s">
        <v>198</v>
      </c>
      <c r="S11453" t="s">
        <v>203</v>
      </c>
      <c r="T11453">
        <v>2</v>
      </c>
      <c r="U11453">
        <v>2</v>
      </c>
      <c r="V11453" t="s">
        <v>191</v>
      </c>
      <c r="W11453" t="s">
        <v>196</v>
      </c>
      <c r="X11453" t="s">
        <v>191</v>
      </c>
      <c r="Y11453" t="s">
        <v>197</v>
      </c>
      <c r="Z11453" t="s">
        <v>191</v>
      </c>
    </row>
    <row r="11454" spans="1:26" x14ac:dyDescent="0.2">
      <c r="A11454">
        <v>26908</v>
      </c>
      <c r="B11454">
        <v>26909</v>
      </c>
      <c r="C11454" s="23">
        <v>44255.478472222225</v>
      </c>
      <c r="D11454" s="23" t="str">
        <f t="shared" si="3669"/>
        <v>Sunday</v>
      </c>
      <c r="E11454" s="24">
        <f t="shared" si="3670"/>
        <v>44255</v>
      </c>
      <c r="F11454" s="22">
        <f t="shared" si="3671"/>
        <v>2021</v>
      </c>
      <c r="G11454" s="25">
        <f t="shared" si="3668"/>
        <v>0.47847222222480923</v>
      </c>
      <c r="H11454" t="s">
        <v>191</v>
      </c>
      <c r="K11454" t="s">
        <v>191</v>
      </c>
      <c r="N11454" t="s">
        <v>185</v>
      </c>
      <c r="O11454" t="s">
        <v>186</v>
      </c>
      <c r="P11454" t="s">
        <v>187</v>
      </c>
      <c r="Q11454" t="s">
        <v>202</v>
      </c>
      <c r="R11454" t="s">
        <v>208</v>
      </c>
      <c r="S11454" t="s">
        <v>203</v>
      </c>
      <c r="T11454">
        <v>3</v>
      </c>
      <c r="U11454">
        <v>3</v>
      </c>
      <c r="V11454" t="s">
        <v>1133</v>
      </c>
      <c r="W11454" t="s">
        <v>222</v>
      </c>
      <c r="X11454" t="s">
        <v>191</v>
      </c>
      <c r="Y11454" t="s">
        <v>193</v>
      </c>
      <c r="Z11454" t="s">
        <v>205</v>
      </c>
    </row>
    <row r="11455" spans="1:26" x14ac:dyDescent="0.2">
      <c r="A11455">
        <v>26917</v>
      </c>
      <c r="B11455">
        <v>26918</v>
      </c>
      <c r="C11455" s="23">
        <v>44255.842361111114</v>
      </c>
      <c r="D11455" s="23" t="str">
        <f t="shared" si="3669"/>
        <v>Sunday</v>
      </c>
      <c r="E11455" s="24">
        <f t="shared" si="3670"/>
        <v>44255</v>
      </c>
      <c r="F11455" s="22">
        <f t="shared" si="3671"/>
        <v>2021</v>
      </c>
      <c r="G11455" s="25">
        <f t="shared" si="3668"/>
        <v>0.84236111111385981</v>
      </c>
      <c r="H11455" t="s">
        <v>191</v>
      </c>
      <c r="K11455" s="23">
        <v>44255.995833333334</v>
      </c>
      <c r="L11455" s="23"/>
      <c r="M11455" s="23"/>
      <c r="N11455" t="s">
        <v>185</v>
      </c>
      <c r="O11455" t="s">
        <v>186</v>
      </c>
      <c r="P11455" t="s">
        <v>187</v>
      </c>
      <c r="Q11455" t="s">
        <v>202</v>
      </c>
      <c r="R11455" t="s">
        <v>198</v>
      </c>
      <c r="S11455" t="s">
        <v>203</v>
      </c>
      <c r="T11455">
        <v>2</v>
      </c>
      <c r="U11455">
        <v>2</v>
      </c>
      <c r="V11455" t="s">
        <v>191</v>
      </c>
      <c r="W11455" t="s">
        <v>210</v>
      </c>
      <c r="X11455" t="s">
        <v>191</v>
      </c>
      <c r="Y11455" t="s">
        <v>193</v>
      </c>
      <c r="Z11455" t="s">
        <v>191</v>
      </c>
    </row>
    <row r="11456" spans="1:26" x14ac:dyDescent="0.2">
      <c r="A11456">
        <v>26917</v>
      </c>
      <c r="B11456">
        <v>38850</v>
      </c>
      <c r="C11456" s="23">
        <v>44289.283333333333</v>
      </c>
      <c r="D11456" s="23" t="str">
        <f t="shared" si="3669"/>
        <v>Saturday</v>
      </c>
      <c r="E11456" s="24">
        <f t="shared" si="3670"/>
        <v>44289</v>
      </c>
      <c r="F11456" s="22">
        <f t="shared" si="3671"/>
        <v>2021</v>
      </c>
      <c r="G11456" s="25">
        <f t="shared" si="3668"/>
        <v>0.28333333333284827</v>
      </c>
      <c r="H11456" t="s">
        <v>191</v>
      </c>
      <c r="K11456" s="23">
        <v>44289.584722222222</v>
      </c>
      <c r="L11456" s="23"/>
      <c r="M11456" s="23"/>
      <c r="N11456" t="s">
        <v>185</v>
      </c>
      <c r="O11456" t="s">
        <v>186</v>
      </c>
      <c r="P11456" t="s">
        <v>187</v>
      </c>
      <c r="Q11456" t="s">
        <v>202</v>
      </c>
      <c r="R11456" t="s">
        <v>198</v>
      </c>
      <c r="S11456" t="s">
        <v>203</v>
      </c>
      <c r="T11456">
        <v>3</v>
      </c>
      <c r="U11456">
        <v>3</v>
      </c>
      <c r="V11456" t="s">
        <v>191</v>
      </c>
      <c r="W11456" t="s">
        <v>210</v>
      </c>
      <c r="X11456" t="s">
        <v>191</v>
      </c>
      <c r="Y11456" t="s">
        <v>193</v>
      </c>
      <c r="Z11456" t="s">
        <v>191</v>
      </c>
    </row>
    <row r="11457" spans="1:26" x14ac:dyDescent="0.2">
      <c r="A11457">
        <v>26919</v>
      </c>
      <c r="B11457">
        <v>26920</v>
      </c>
      <c r="C11457" s="23">
        <v>44255.534722222219</v>
      </c>
      <c r="D11457" s="23" t="str">
        <f t="shared" si="3669"/>
        <v>Sunday</v>
      </c>
      <c r="E11457" s="24">
        <f t="shared" si="3670"/>
        <v>44255</v>
      </c>
      <c r="F11457" s="22">
        <f t="shared" si="3671"/>
        <v>2021</v>
      </c>
      <c r="G11457" s="25">
        <f t="shared" si="3668"/>
        <v>0.53472222221898846</v>
      </c>
      <c r="H11457" t="s">
        <v>191</v>
      </c>
      <c r="K11457" s="23">
        <v>44255.681944444441</v>
      </c>
      <c r="L11457" s="23"/>
      <c r="M11457" s="23"/>
      <c r="N11457" t="s">
        <v>185</v>
      </c>
      <c r="O11457" t="s">
        <v>186</v>
      </c>
      <c r="P11457" t="s">
        <v>187</v>
      </c>
      <c r="Q11457" t="s">
        <v>202</v>
      </c>
      <c r="R11457" t="s">
        <v>198</v>
      </c>
      <c r="S11457" t="s">
        <v>203</v>
      </c>
      <c r="T11457">
        <v>3</v>
      </c>
      <c r="U11457">
        <v>3</v>
      </c>
      <c r="V11457" t="s">
        <v>191</v>
      </c>
      <c r="W11457" t="s">
        <v>223</v>
      </c>
      <c r="X11457" t="s">
        <v>191</v>
      </c>
      <c r="Y11457" t="s">
        <v>193</v>
      </c>
      <c r="Z11457" t="s">
        <v>212</v>
      </c>
    </row>
    <row r="11458" spans="1:26" x14ac:dyDescent="0.2">
      <c r="A11458">
        <v>26923</v>
      </c>
      <c r="B11458">
        <v>26924</v>
      </c>
      <c r="C11458" s="23">
        <v>44254.431944444441</v>
      </c>
      <c r="D11458" s="23" t="str">
        <f t="shared" si="3669"/>
        <v>Saturday</v>
      </c>
      <c r="E11458" s="24">
        <f t="shared" si="3670"/>
        <v>44254</v>
      </c>
      <c r="F11458" s="22">
        <f t="shared" si="3671"/>
        <v>2021</v>
      </c>
      <c r="G11458" s="25">
        <f t="shared" ref="G11458:G11521" si="3684">MOD(C11458,1)</f>
        <v>0.43194444444088731</v>
      </c>
      <c r="H11458" s="23">
        <v>44254.510416666664</v>
      </c>
      <c r="I11458" s="24">
        <f t="shared" ref="I11458:I11459" si="3685">INT(H11458)</f>
        <v>44254</v>
      </c>
      <c r="J11458" s="25">
        <f t="shared" ref="J11458:J11459" si="3686">MOD(H11458,1)</f>
        <v>0.51041666666424135</v>
      </c>
      <c r="K11458" s="23">
        <v>44254.541666666664</v>
      </c>
      <c r="L11458" s="24">
        <f>INT(K11458)</f>
        <v>44254</v>
      </c>
      <c r="M11458" s="25">
        <f>MOD(K11458,1)</f>
        <v>0.54166666666424135</v>
      </c>
      <c r="N11458" t="s">
        <v>185</v>
      </c>
      <c r="O11458" t="s">
        <v>186</v>
      </c>
      <c r="P11458" t="s">
        <v>187</v>
      </c>
      <c r="Q11458" t="s">
        <v>228</v>
      </c>
      <c r="R11458" t="s">
        <v>201</v>
      </c>
      <c r="S11458" t="s">
        <v>229</v>
      </c>
      <c r="T11458">
        <v>2</v>
      </c>
      <c r="U11458">
        <v>2</v>
      </c>
      <c r="V11458" t="s">
        <v>191</v>
      </c>
      <c r="W11458" t="s">
        <v>199</v>
      </c>
      <c r="X11458" t="s">
        <v>191</v>
      </c>
      <c r="Y11458" t="s">
        <v>197</v>
      </c>
      <c r="Z11458" t="s">
        <v>191</v>
      </c>
    </row>
    <row r="11459" spans="1:26" x14ac:dyDescent="0.2">
      <c r="A11459">
        <v>26925</v>
      </c>
      <c r="B11459">
        <v>26926</v>
      </c>
      <c r="C11459" s="23">
        <v>44253.459027777775</v>
      </c>
      <c r="D11459" s="23" t="str">
        <f t="shared" ref="D11459:D11522" si="3687">TEXT(E11459,"DDDD")</f>
        <v>Friday</v>
      </c>
      <c r="E11459" s="24">
        <f t="shared" ref="E11459:E11522" si="3688">INT(C11459)</f>
        <v>44253</v>
      </c>
      <c r="F11459" s="22">
        <f t="shared" ref="F11459:F11522" si="3689">YEAR(E11459)</f>
        <v>2021</v>
      </c>
      <c r="G11459" s="25">
        <f t="shared" si="3684"/>
        <v>0.45902777777519077</v>
      </c>
      <c r="H11459" s="23">
        <v>44253.618750000001</v>
      </c>
      <c r="I11459" s="24">
        <f t="shared" si="3685"/>
        <v>44253</v>
      </c>
      <c r="J11459" s="25">
        <f t="shared" si="3686"/>
        <v>0.61875000000145519</v>
      </c>
      <c r="K11459" t="s">
        <v>191</v>
      </c>
      <c r="N11459" t="s">
        <v>185</v>
      </c>
      <c r="O11459" t="s">
        <v>186</v>
      </c>
      <c r="P11459" t="s">
        <v>187</v>
      </c>
      <c r="Q11459" t="s">
        <v>188</v>
      </c>
      <c r="R11459" t="s">
        <v>198</v>
      </c>
      <c r="S11459" t="s">
        <v>190</v>
      </c>
      <c r="T11459">
        <v>3</v>
      </c>
      <c r="U11459">
        <v>3</v>
      </c>
      <c r="V11459" t="s">
        <v>191</v>
      </c>
      <c r="W11459" t="s">
        <v>199</v>
      </c>
      <c r="X11459" t="s">
        <v>191</v>
      </c>
      <c r="Y11459" t="s">
        <v>193</v>
      </c>
      <c r="Z11459" t="s">
        <v>191</v>
      </c>
    </row>
    <row r="11460" spans="1:26" x14ac:dyDescent="0.2">
      <c r="A11460">
        <v>26929</v>
      </c>
      <c r="B11460">
        <v>26930</v>
      </c>
      <c r="C11460" s="23">
        <v>44255.404166666667</v>
      </c>
      <c r="D11460" s="23" t="str">
        <f t="shared" si="3687"/>
        <v>Sunday</v>
      </c>
      <c r="E11460" s="24">
        <f t="shared" si="3688"/>
        <v>44255</v>
      </c>
      <c r="F11460" s="22">
        <f t="shared" si="3689"/>
        <v>2021</v>
      </c>
      <c r="G11460" s="25">
        <f t="shared" si="3684"/>
        <v>0.40416666666715173</v>
      </c>
      <c r="H11460" t="s">
        <v>191</v>
      </c>
      <c r="K11460" t="s">
        <v>191</v>
      </c>
      <c r="N11460" t="s">
        <v>185</v>
      </c>
      <c r="O11460" t="s">
        <v>186</v>
      </c>
      <c r="P11460" t="s">
        <v>187</v>
      </c>
      <c r="Q11460" t="s">
        <v>202</v>
      </c>
      <c r="R11460" t="s">
        <v>201</v>
      </c>
      <c r="S11460" t="s">
        <v>203</v>
      </c>
      <c r="T11460">
        <v>3</v>
      </c>
      <c r="U11460">
        <v>3</v>
      </c>
      <c r="V11460" t="s">
        <v>191</v>
      </c>
      <c r="W11460" t="s">
        <v>210</v>
      </c>
      <c r="X11460" t="s">
        <v>191</v>
      </c>
      <c r="Y11460" t="s">
        <v>193</v>
      </c>
      <c r="Z11460" t="s">
        <v>191</v>
      </c>
    </row>
    <row r="11461" spans="1:26" x14ac:dyDescent="0.2">
      <c r="A11461">
        <v>26931</v>
      </c>
      <c r="B11461">
        <v>26932</v>
      </c>
      <c r="C11461" s="23">
        <v>44255.242361111108</v>
      </c>
      <c r="D11461" s="23" t="str">
        <f t="shared" si="3687"/>
        <v>Sunday</v>
      </c>
      <c r="E11461" s="24">
        <f t="shared" si="3688"/>
        <v>44255</v>
      </c>
      <c r="F11461" s="22">
        <f t="shared" si="3689"/>
        <v>2021</v>
      </c>
      <c r="G11461" s="25">
        <f t="shared" si="3684"/>
        <v>0.24236111110803904</v>
      </c>
      <c r="H11461" t="s">
        <v>191</v>
      </c>
      <c r="K11461" s="23">
        <v>44255.413194444445</v>
      </c>
      <c r="L11461" s="23"/>
      <c r="M11461" s="23"/>
      <c r="N11461" t="s">
        <v>185</v>
      </c>
      <c r="O11461" t="s">
        <v>186</v>
      </c>
      <c r="P11461" t="s">
        <v>187</v>
      </c>
      <c r="Q11461" t="s">
        <v>202</v>
      </c>
      <c r="R11461" t="s">
        <v>198</v>
      </c>
      <c r="S11461" t="s">
        <v>203</v>
      </c>
      <c r="T11461">
        <v>3</v>
      </c>
      <c r="U11461">
        <v>3</v>
      </c>
      <c r="V11461" t="s">
        <v>191</v>
      </c>
      <c r="W11461" t="s">
        <v>210</v>
      </c>
      <c r="X11461" t="s">
        <v>191</v>
      </c>
      <c r="Y11461" t="s">
        <v>193</v>
      </c>
      <c r="Z11461" t="s">
        <v>191</v>
      </c>
    </row>
    <row r="11462" spans="1:26" x14ac:dyDescent="0.2">
      <c r="A11462">
        <v>26931</v>
      </c>
      <c r="B11462">
        <v>29708</v>
      </c>
      <c r="C11462" s="23">
        <v>44266.458333333336</v>
      </c>
      <c r="D11462" s="23" t="str">
        <f t="shared" si="3687"/>
        <v>Thursday</v>
      </c>
      <c r="E11462" s="24">
        <f t="shared" si="3688"/>
        <v>44266</v>
      </c>
      <c r="F11462" s="22">
        <f t="shared" si="3689"/>
        <v>2021</v>
      </c>
      <c r="G11462" s="25">
        <f t="shared" si="3684"/>
        <v>0.45833333333575865</v>
      </c>
      <c r="H11462" t="s">
        <v>191</v>
      </c>
      <c r="K11462" s="23">
        <v>44266.631944444445</v>
      </c>
      <c r="L11462" s="23"/>
      <c r="M11462" s="23"/>
      <c r="N11462" t="s">
        <v>185</v>
      </c>
      <c r="O11462" t="s">
        <v>186</v>
      </c>
      <c r="P11462" t="s">
        <v>187</v>
      </c>
      <c r="Q11462" t="s">
        <v>408</v>
      </c>
      <c r="R11462" t="s">
        <v>198</v>
      </c>
      <c r="S11462" t="s">
        <v>409</v>
      </c>
      <c r="T11462">
        <v>3</v>
      </c>
      <c r="U11462">
        <v>3</v>
      </c>
      <c r="V11462" t="s">
        <v>191</v>
      </c>
      <c r="W11462" t="s">
        <v>210</v>
      </c>
      <c r="X11462" t="s">
        <v>191</v>
      </c>
      <c r="Y11462" t="s">
        <v>193</v>
      </c>
      <c r="Z11462" t="s">
        <v>191</v>
      </c>
    </row>
    <row r="11463" spans="1:26" x14ac:dyDescent="0.2">
      <c r="A11463">
        <v>26933</v>
      </c>
      <c r="B11463">
        <v>26934</v>
      </c>
      <c r="C11463" s="23">
        <v>44255.090277777781</v>
      </c>
      <c r="D11463" s="23" t="str">
        <f t="shared" si="3687"/>
        <v>Sunday</v>
      </c>
      <c r="E11463" s="24">
        <f t="shared" si="3688"/>
        <v>44255</v>
      </c>
      <c r="F11463" s="22">
        <f t="shared" si="3689"/>
        <v>2021</v>
      </c>
      <c r="G11463" s="25">
        <f t="shared" si="3684"/>
        <v>9.0277777781011537E-2</v>
      </c>
      <c r="H11463" t="s">
        <v>191</v>
      </c>
      <c r="K11463" s="23">
        <v>44256.000694444447</v>
      </c>
      <c r="L11463" s="23"/>
      <c r="M11463" s="23"/>
      <c r="N11463" t="s">
        <v>185</v>
      </c>
      <c r="O11463" t="s">
        <v>186</v>
      </c>
      <c r="P11463" t="s">
        <v>187</v>
      </c>
      <c r="Q11463" t="s">
        <v>202</v>
      </c>
      <c r="R11463" t="s">
        <v>191</v>
      </c>
      <c r="S11463" t="s">
        <v>203</v>
      </c>
      <c r="T11463">
        <v>3</v>
      </c>
      <c r="U11463">
        <v>3</v>
      </c>
      <c r="V11463" t="s">
        <v>191</v>
      </c>
      <c r="W11463" t="s">
        <v>210</v>
      </c>
      <c r="X11463" t="s">
        <v>191</v>
      </c>
      <c r="Y11463" t="s">
        <v>193</v>
      </c>
      <c r="Z11463" t="s">
        <v>191</v>
      </c>
    </row>
    <row r="11464" spans="1:26" x14ac:dyDescent="0.2">
      <c r="A11464">
        <v>26933</v>
      </c>
      <c r="B11464">
        <v>31847</v>
      </c>
      <c r="C11464" s="23">
        <v>44270.862500000003</v>
      </c>
      <c r="D11464" s="23" t="str">
        <f t="shared" si="3687"/>
        <v>Monday</v>
      </c>
      <c r="E11464" s="24">
        <f t="shared" si="3688"/>
        <v>44270</v>
      </c>
      <c r="F11464" s="22">
        <f t="shared" si="3689"/>
        <v>2021</v>
      </c>
      <c r="G11464" s="25">
        <f t="shared" si="3684"/>
        <v>0.86250000000291038</v>
      </c>
      <c r="H11464" t="s">
        <v>191</v>
      </c>
      <c r="K11464" s="23">
        <v>44271.113888888889</v>
      </c>
      <c r="L11464" s="23"/>
      <c r="M11464" s="23"/>
      <c r="N11464" t="s">
        <v>185</v>
      </c>
      <c r="O11464" t="s">
        <v>186</v>
      </c>
      <c r="P11464" t="s">
        <v>187</v>
      </c>
      <c r="Q11464" t="s">
        <v>202</v>
      </c>
      <c r="R11464" t="s">
        <v>191</v>
      </c>
      <c r="S11464" t="s">
        <v>203</v>
      </c>
      <c r="T11464">
        <v>2</v>
      </c>
      <c r="U11464">
        <v>2</v>
      </c>
      <c r="V11464" t="s">
        <v>191</v>
      </c>
      <c r="W11464" t="s">
        <v>196</v>
      </c>
      <c r="X11464" t="s">
        <v>191</v>
      </c>
      <c r="Y11464" t="s">
        <v>197</v>
      </c>
      <c r="Z11464" t="s">
        <v>191</v>
      </c>
    </row>
    <row r="11465" spans="1:26" x14ac:dyDescent="0.2">
      <c r="A11465">
        <v>26935</v>
      </c>
      <c r="B11465">
        <v>26936</v>
      </c>
      <c r="C11465" s="23">
        <v>44253.311111111114</v>
      </c>
      <c r="D11465" s="23" t="str">
        <f t="shared" si="3687"/>
        <v>Friday</v>
      </c>
      <c r="E11465" s="24">
        <f t="shared" si="3688"/>
        <v>44253</v>
      </c>
      <c r="F11465" s="22">
        <f t="shared" si="3689"/>
        <v>2021</v>
      </c>
      <c r="G11465" s="25">
        <f t="shared" si="3684"/>
        <v>0.31111111111385981</v>
      </c>
      <c r="H11465" s="23">
        <v>44253.377083333333</v>
      </c>
      <c r="I11465" s="24">
        <f t="shared" ref="I11465:I11466" si="3690">INT(H11465)</f>
        <v>44253</v>
      </c>
      <c r="J11465" s="25">
        <f t="shared" ref="J11465:J11466" si="3691">MOD(H11465,1)</f>
        <v>0.37708333333284827</v>
      </c>
      <c r="K11465" s="23">
        <v>44253.441666666666</v>
      </c>
      <c r="L11465" s="24">
        <f t="shared" ref="L11465:L11466" si="3692">INT(K11465)</f>
        <v>44253</v>
      </c>
      <c r="M11465" s="25">
        <f t="shared" ref="M11465:M11466" si="3693">MOD(K11465,1)</f>
        <v>0.44166666666569654</v>
      </c>
      <c r="N11465" t="s">
        <v>185</v>
      </c>
      <c r="O11465" t="s">
        <v>186</v>
      </c>
      <c r="P11465" t="s">
        <v>187</v>
      </c>
      <c r="Q11465" t="s">
        <v>188</v>
      </c>
      <c r="R11465" t="s">
        <v>198</v>
      </c>
      <c r="S11465" t="s">
        <v>190</v>
      </c>
      <c r="T11465">
        <v>2</v>
      </c>
      <c r="U11465">
        <v>2</v>
      </c>
      <c r="V11465" t="s">
        <v>191</v>
      </c>
      <c r="W11465" t="s">
        <v>210</v>
      </c>
      <c r="X11465" t="s">
        <v>191</v>
      </c>
      <c r="Y11465" t="s">
        <v>193</v>
      </c>
      <c r="Z11465" t="s">
        <v>191</v>
      </c>
    </row>
    <row r="11466" spans="1:26" x14ac:dyDescent="0.2">
      <c r="A11466">
        <v>26935</v>
      </c>
      <c r="B11466">
        <v>31151</v>
      </c>
      <c r="C11466" s="23">
        <v>44266.690972222219</v>
      </c>
      <c r="D11466" s="23" t="str">
        <f t="shared" si="3687"/>
        <v>Thursday</v>
      </c>
      <c r="E11466" s="24">
        <f t="shared" si="3688"/>
        <v>44266</v>
      </c>
      <c r="F11466" s="22">
        <f t="shared" si="3689"/>
        <v>2021</v>
      </c>
      <c r="G11466" s="25">
        <f t="shared" si="3684"/>
        <v>0.69097222221898846</v>
      </c>
      <c r="H11466" s="23">
        <v>44266.824305555558</v>
      </c>
      <c r="I11466" s="24">
        <f t="shared" si="3690"/>
        <v>44266</v>
      </c>
      <c r="J11466" s="25">
        <f t="shared" si="3691"/>
        <v>0.8243055555576575</v>
      </c>
      <c r="K11466" s="23">
        <v>44266.941666666666</v>
      </c>
      <c r="L11466" s="24">
        <f t="shared" si="3692"/>
        <v>44266</v>
      </c>
      <c r="M11466" s="25">
        <f t="shared" si="3693"/>
        <v>0.94166666666569654</v>
      </c>
      <c r="N11466" t="s">
        <v>185</v>
      </c>
      <c r="O11466" t="s">
        <v>186</v>
      </c>
      <c r="P11466" t="s">
        <v>187</v>
      </c>
      <c r="Q11466" t="s">
        <v>188</v>
      </c>
      <c r="R11466" t="s">
        <v>198</v>
      </c>
      <c r="S11466" t="s">
        <v>190</v>
      </c>
      <c r="T11466">
        <v>2</v>
      </c>
      <c r="U11466">
        <v>2</v>
      </c>
      <c r="V11466" t="s">
        <v>191</v>
      </c>
      <c r="W11466" t="s">
        <v>216</v>
      </c>
      <c r="X11466" t="s">
        <v>191</v>
      </c>
      <c r="Y11466" t="s">
        <v>197</v>
      </c>
      <c r="Z11466" t="s">
        <v>191</v>
      </c>
    </row>
    <row r="11467" spans="1:26" x14ac:dyDescent="0.2">
      <c r="A11467">
        <v>26937</v>
      </c>
      <c r="B11467">
        <v>26938</v>
      </c>
      <c r="C11467" s="23">
        <v>44253.527777777781</v>
      </c>
      <c r="D11467" s="23" t="str">
        <f t="shared" si="3687"/>
        <v>Friday</v>
      </c>
      <c r="E11467" s="24">
        <f t="shared" si="3688"/>
        <v>44253</v>
      </c>
      <c r="F11467" s="22">
        <f t="shared" si="3689"/>
        <v>2021</v>
      </c>
      <c r="G11467" s="25">
        <f t="shared" si="3684"/>
        <v>0.52777777778101154</v>
      </c>
      <c r="H11467" t="s">
        <v>191</v>
      </c>
      <c r="K11467" t="s">
        <v>191</v>
      </c>
      <c r="N11467" t="s">
        <v>185</v>
      </c>
      <c r="O11467" t="s">
        <v>186</v>
      </c>
      <c r="P11467" t="s">
        <v>187</v>
      </c>
      <c r="Q11467" t="s">
        <v>188</v>
      </c>
      <c r="R11467" t="s">
        <v>198</v>
      </c>
      <c r="S11467" t="s">
        <v>190</v>
      </c>
      <c r="T11467">
        <v>2</v>
      </c>
      <c r="U11467">
        <v>2</v>
      </c>
      <c r="V11467" t="s">
        <v>191</v>
      </c>
      <c r="W11467" t="s">
        <v>210</v>
      </c>
      <c r="X11467" t="s">
        <v>191</v>
      </c>
      <c r="Y11467" t="s">
        <v>197</v>
      </c>
      <c r="Z11467" t="s">
        <v>191</v>
      </c>
    </row>
    <row r="11468" spans="1:26" x14ac:dyDescent="0.2">
      <c r="A11468">
        <v>26942</v>
      </c>
      <c r="B11468">
        <v>26943</v>
      </c>
      <c r="C11468" s="23">
        <v>44255.77847222222</v>
      </c>
      <c r="D11468" s="23" t="str">
        <f t="shared" si="3687"/>
        <v>Sunday</v>
      </c>
      <c r="E11468" s="24">
        <f t="shared" si="3688"/>
        <v>44255</v>
      </c>
      <c r="F11468" s="22">
        <f t="shared" si="3689"/>
        <v>2021</v>
      </c>
      <c r="G11468" s="25">
        <f t="shared" si="3684"/>
        <v>0.77847222222044365</v>
      </c>
      <c r="H11468" t="s">
        <v>191</v>
      </c>
      <c r="K11468" s="23">
        <v>44255.819444444445</v>
      </c>
      <c r="L11468" s="23"/>
      <c r="M11468" s="23"/>
      <c r="N11468" t="s">
        <v>185</v>
      </c>
      <c r="O11468" t="s">
        <v>186</v>
      </c>
      <c r="P11468" t="s">
        <v>187</v>
      </c>
      <c r="Q11468" t="s">
        <v>202</v>
      </c>
      <c r="R11468" t="s">
        <v>191</v>
      </c>
      <c r="S11468" t="s">
        <v>203</v>
      </c>
      <c r="T11468">
        <v>3</v>
      </c>
      <c r="U11468">
        <v>3</v>
      </c>
      <c r="V11468" t="s">
        <v>191</v>
      </c>
      <c r="W11468" t="s">
        <v>214</v>
      </c>
      <c r="X11468" t="s">
        <v>191</v>
      </c>
      <c r="Y11468" t="s">
        <v>193</v>
      </c>
      <c r="Z11468" t="s">
        <v>191</v>
      </c>
    </row>
    <row r="11469" spans="1:26" x14ac:dyDescent="0.2">
      <c r="A11469">
        <v>26944</v>
      </c>
      <c r="B11469">
        <v>26945</v>
      </c>
      <c r="C11469" s="23">
        <v>44255.576388888891</v>
      </c>
      <c r="D11469" s="23" t="str">
        <f t="shared" si="3687"/>
        <v>Sunday</v>
      </c>
      <c r="E11469" s="24">
        <f t="shared" si="3688"/>
        <v>44255</v>
      </c>
      <c r="F11469" s="22">
        <f t="shared" si="3689"/>
        <v>2021</v>
      </c>
      <c r="G11469" s="25">
        <f t="shared" si="3684"/>
        <v>0.57638888889050577</v>
      </c>
      <c r="H11469" t="s">
        <v>191</v>
      </c>
      <c r="K11469" s="23">
        <v>44255.868750000001</v>
      </c>
      <c r="L11469" s="23"/>
      <c r="M11469" s="23"/>
      <c r="N11469" t="s">
        <v>185</v>
      </c>
      <c r="O11469" t="s">
        <v>186</v>
      </c>
      <c r="P11469" t="s">
        <v>187</v>
      </c>
      <c r="Q11469" t="s">
        <v>202</v>
      </c>
      <c r="R11469" t="s">
        <v>189</v>
      </c>
      <c r="S11469" t="s">
        <v>203</v>
      </c>
      <c r="T11469">
        <v>4</v>
      </c>
      <c r="U11469">
        <v>4</v>
      </c>
      <c r="V11469" t="s">
        <v>191</v>
      </c>
      <c r="W11469" t="s">
        <v>240</v>
      </c>
      <c r="X11469" t="s">
        <v>191</v>
      </c>
      <c r="Y11469" t="s">
        <v>207</v>
      </c>
      <c r="Z11469" t="s">
        <v>191</v>
      </c>
    </row>
    <row r="11470" spans="1:26" x14ac:dyDescent="0.2">
      <c r="A11470">
        <v>26944</v>
      </c>
      <c r="B11470">
        <v>31542</v>
      </c>
      <c r="C11470" s="23">
        <v>44270.796527777777</v>
      </c>
      <c r="D11470" s="23" t="str">
        <f t="shared" si="3687"/>
        <v>Monday</v>
      </c>
      <c r="E11470" s="24">
        <f t="shared" si="3688"/>
        <v>44270</v>
      </c>
      <c r="F11470" s="22">
        <f t="shared" si="3689"/>
        <v>2021</v>
      </c>
      <c r="G11470" s="25">
        <f t="shared" si="3684"/>
        <v>0.79652777777664596</v>
      </c>
      <c r="H11470" t="s">
        <v>191</v>
      </c>
      <c r="K11470" s="23">
        <v>44271.125694444447</v>
      </c>
      <c r="L11470" s="23"/>
      <c r="M11470" s="23"/>
      <c r="N11470" t="s">
        <v>185</v>
      </c>
      <c r="O11470" t="s">
        <v>186</v>
      </c>
      <c r="P11470" t="s">
        <v>187</v>
      </c>
      <c r="Q11470" t="s">
        <v>202</v>
      </c>
      <c r="R11470" t="s">
        <v>189</v>
      </c>
      <c r="S11470" t="s">
        <v>203</v>
      </c>
      <c r="T11470">
        <v>3</v>
      </c>
      <c r="U11470">
        <v>3</v>
      </c>
      <c r="V11470" t="s">
        <v>191</v>
      </c>
      <c r="W11470" t="s">
        <v>210</v>
      </c>
      <c r="X11470" t="s">
        <v>191</v>
      </c>
      <c r="Y11470" t="s">
        <v>193</v>
      </c>
      <c r="Z11470" t="s">
        <v>191</v>
      </c>
    </row>
    <row r="11471" spans="1:26" x14ac:dyDescent="0.2">
      <c r="A11471">
        <v>26944</v>
      </c>
      <c r="B11471">
        <v>40982</v>
      </c>
      <c r="C11471" s="23">
        <v>44291.68472222222</v>
      </c>
      <c r="D11471" s="23" t="str">
        <f t="shared" si="3687"/>
        <v>Monday</v>
      </c>
      <c r="E11471" s="24">
        <f t="shared" si="3688"/>
        <v>44291</v>
      </c>
      <c r="F11471" s="22">
        <f t="shared" si="3689"/>
        <v>2021</v>
      </c>
      <c r="G11471" s="25">
        <f t="shared" si="3684"/>
        <v>0.68472222222044365</v>
      </c>
      <c r="H11471" s="23">
        <v>44291.626388888886</v>
      </c>
      <c r="I11471" s="24">
        <f>INT(H11471)</f>
        <v>44291</v>
      </c>
      <c r="J11471" s="25">
        <f>MOD(H11471,1)</f>
        <v>0.62638888888614019</v>
      </c>
      <c r="K11471" s="23">
        <v>44291.722916666666</v>
      </c>
      <c r="L11471" s="24">
        <f>INT(K11471)</f>
        <v>44291</v>
      </c>
      <c r="M11471" s="25">
        <f>MOD(K11471,1)</f>
        <v>0.72291666666569654</v>
      </c>
      <c r="N11471" t="s">
        <v>185</v>
      </c>
      <c r="O11471" t="s">
        <v>232</v>
      </c>
      <c r="P11471" t="s">
        <v>187</v>
      </c>
      <c r="Q11471" t="s">
        <v>188</v>
      </c>
      <c r="R11471" t="s">
        <v>189</v>
      </c>
      <c r="S11471" t="s">
        <v>190</v>
      </c>
      <c r="T11471" t="s">
        <v>191</v>
      </c>
      <c r="U11471" t="s">
        <v>191</v>
      </c>
      <c r="V11471" t="s">
        <v>191</v>
      </c>
      <c r="W11471" t="s">
        <v>196</v>
      </c>
      <c r="X11471" t="s">
        <v>191</v>
      </c>
      <c r="Y11471" t="s">
        <v>197</v>
      </c>
      <c r="Z11471" t="s">
        <v>191</v>
      </c>
    </row>
    <row r="11472" spans="1:26" x14ac:dyDescent="0.2">
      <c r="A11472">
        <v>26946</v>
      </c>
      <c r="B11472">
        <v>26947</v>
      </c>
      <c r="C11472" s="23">
        <v>44255.673611111109</v>
      </c>
      <c r="D11472" s="23" t="str">
        <f t="shared" si="3687"/>
        <v>Sunday</v>
      </c>
      <c r="E11472" s="24">
        <f t="shared" si="3688"/>
        <v>44255</v>
      </c>
      <c r="F11472" s="22">
        <f t="shared" si="3689"/>
        <v>2021</v>
      </c>
      <c r="G11472" s="25">
        <f t="shared" si="3684"/>
        <v>0.67361111110949423</v>
      </c>
      <c r="H11472" t="s">
        <v>191</v>
      </c>
      <c r="K11472" t="s">
        <v>191</v>
      </c>
      <c r="N11472" t="s">
        <v>185</v>
      </c>
      <c r="O11472" t="s">
        <v>186</v>
      </c>
      <c r="P11472" t="s">
        <v>187</v>
      </c>
      <c r="Q11472" t="s">
        <v>202</v>
      </c>
      <c r="R11472" t="s">
        <v>221</v>
      </c>
      <c r="S11472" t="s">
        <v>203</v>
      </c>
      <c r="T11472">
        <v>2</v>
      </c>
      <c r="U11472">
        <v>2</v>
      </c>
      <c r="V11472" t="s">
        <v>191</v>
      </c>
      <c r="W11472" t="s">
        <v>214</v>
      </c>
      <c r="X11472" t="s">
        <v>191</v>
      </c>
      <c r="Y11472" t="s">
        <v>193</v>
      </c>
      <c r="Z11472" t="s">
        <v>191</v>
      </c>
    </row>
    <row r="11473" spans="1:26" x14ac:dyDescent="0.2">
      <c r="A11473">
        <v>26948</v>
      </c>
      <c r="B11473">
        <v>26949</v>
      </c>
      <c r="C11473" s="23">
        <v>44249.763194444444</v>
      </c>
      <c r="D11473" s="23" t="str">
        <f t="shared" si="3687"/>
        <v>Monday</v>
      </c>
      <c r="E11473" s="24">
        <f t="shared" si="3688"/>
        <v>44249</v>
      </c>
      <c r="F11473" s="22">
        <f t="shared" si="3689"/>
        <v>2021</v>
      </c>
      <c r="G11473" s="25">
        <f t="shared" si="3684"/>
        <v>0.76319444444379769</v>
      </c>
      <c r="H11473" s="23">
        <v>44249.814583333333</v>
      </c>
      <c r="I11473" s="24">
        <f>INT(H11473)</f>
        <v>44249</v>
      </c>
      <c r="J11473" s="25">
        <f>MOD(H11473,1)</f>
        <v>0.81458333333284827</v>
      </c>
      <c r="K11473" s="23">
        <v>44249.956944444442</v>
      </c>
      <c r="L11473" s="24">
        <f>INT(K11473)</f>
        <v>44249</v>
      </c>
      <c r="M11473" s="25">
        <f>MOD(K11473,1)</f>
        <v>0.9569444444423425</v>
      </c>
      <c r="N11473" t="s">
        <v>215</v>
      </c>
      <c r="O11473" t="s">
        <v>186</v>
      </c>
      <c r="P11473" t="s">
        <v>187</v>
      </c>
      <c r="Q11473" t="s">
        <v>188</v>
      </c>
      <c r="R11473" t="s">
        <v>198</v>
      </c>
      <c r="S11473" t="s">
        <v>190</v>
      </c>
      <c r="T11473">
        <v>3</v>
      </c>
      <c r="U11473">
        <v>3</v>
      </c>
      <c r="V11473" t="s">
        <v>191</v>
      </c>
      <c r="W11473" t="s">
        <v>222</v>
      </c>
      <c r="X11473" t="s">
        <v>191</v>
      </c>
      <c r="Y11473" t="s">
        <v>197</v>
      </c>
      <c r="Z11473" t="s">
        <v>191</v>
      </c>
    </row>
    <row r="11474" spans="1:26" x14ac:dyDescent="0.2">
      <c r="A11474">
        <v>26950</v>
      </c>
      <c r="B11474">
        <v>26951</v>
      </c>
      <c r="C11474" s="23">
        <v>44255.686111111114</v>
      </c>
      <c r="D11474" s="23" t="str">
        <f t="shared" si="3687"/>
        <v>Sunday</v>
      </c>
      <c r="E11474" s="24">
        <f t="shared" si="3688"/>
        <v>44255</v>
      </c>
      <c r="F11474" s="22">
        <f t="shared" si="3689"/>
        <v>2021</v>
      </c>
      <c r="G11474" s="25">
        <f t="shared" si="3684"/>
        <v>0.68611111111385981</v>
      </c>
      <c r="H11474" t="s">
        <v>191</v>
      </c>
      <c r="K11474" s="23">
        <v>44255.870833333334</v>
      </c>
      <c r="L11474" s="23"/>
      <c r="M11474" s="23"/>
      <c r="N11474" t="s">
        <v>185</v>
      </c>
      <c r="O11474" t="s">
        <v>186</v>
      </c>
      <c r="P11474" t="s">
        <v>187</v>
      </c>
      <c r="Q11474" t="s">
        <v>202</v>
      </c>
      <c r="R11474" t="s">
        <v>208</v>
      </c>
      <c r="S11474" t="s">
        <v>203</v>
      </c>
      <c r="T11474">
        <v>3</v>
      </c>
      <c r="U11474">
        <v>3</v>
      </c>
      <c r="V11474" t="s">
        <v>1099</v>
      </c>
      <c r="W11474" t="s">
        <v>210</v>
      </c>
      <c r="X11474" t="s">
        <v>191</v>
      </c>
      <c r="Y11474" t="s">
        <v>193</v>
      </c>
      <c r="Z11474" t="s">
        <v>212</v>
      </c>
    </row>
    <row r="11475" spans="1:26" x14ac:dyDescent="0.2">
      <c r="A11475">
        <v>26952</v>
      </c>
      <c r="B11475">
        <v>26953</v>
      </c>
      <c r="C11475" s="23">
        <v>44255.538888888892</v>
      </c>
      <c r="D11475" s="23" t="str">
        <f t="shared" si="3687"/>
        <v>Sunday</v>
      </c>
      <c r="E11475" s="24">
        <f t="shared" si="3688"/>
        <v>44255</v>
      </c>
      <c r="F11475" s="22">
        <f t="shared" si="3689"/>
        <v>2021</v>
      </c>
      <c r="G11475" s="25">
        <f t="shared" si="3684"/>
        <v>0.53888888889196096</v>
      </c>
      <c r="H11475" t="s">
        <v>191</v>
      </c>
      <c r="K11475" s="23">
        <v>44255.669444444444</v>
      </c>
      <c r="L11475" s="23"/>
      <c r="M11475" s="23"/>
      <c r="N11475" t="s">
        <v>185</v>
      </c>
      <c r="O11475" t="s">
        <v>186</v>
      </c>
      <c r="P11475" t="s">
        <v>187</v>
      </c>
      <c r="Q11475" t="s">
        <v>202</v>
      </c>
      <c r="R11475" t="s">
        <v>198</v>
      </c>
      <c r="S11475" t="s">
        <v>203</v>
      </c>
      <c r="T11475">
        <v>3</v>
      </c>
      <c r="U11475">
        <v>3</v>
      </c>
      <c r="V11475" t="s">
        <v>191</v>
      </c>
      <c r="W11475" t="s">
        <v>256</v>
      </c>
      <c r="X11475" t="s">
        <v>191</v>
      </c>
      <c r="Y11475" t="s">
        <v>193</v>
      </c>
      <c r="Z11475" t="s">
        <v>212</v>
      </c>
    </row>
    <row r="11476" spans="1:26" x14ac:dyDescent="0.2">
      <c r="A11476">
        <v>26952</v>
      </c>
      <c r="B11476">
        <v>27204</v>
      </c>
      <c r="C11476" s="23">
        <v>44261.662499999999</v>
      </c>
      <c r="D11476" s="23" t="str">
        <f t="shared" si="3687"/>
        <v>Saturday</v>
      </c>
      <c r="E11476" s="24">
        <f t="shared" si="3688"/>
        <v>44261</v>
      </c>
      <c r="F11476" s="22">
        <f t="shared" si="3689"/>
        <v>2021</v>
      </c>
      <c r="G11476" s="25">
        <f t="shared" si="3684"/>
        <v>0.66249999999854481</v>
      </c>
      <c r="H11476" t="s">
        <v>191</v>
      </c>
      <c r="K11476" s="23">
        <v>44261.675000000003</v>
      </c>
      <c r="L11476" s="23"/>
      <c r="M11476" s="23"/>
      <c r="N11476" t="s">
        <v>185</v>
      </c>
      <c r="O11476" t="s">
        <v>186</v>
      </c>
      <c r="P11476" t="s">
        <v>187</v>
      </c>
      <c r="Q11476" t="s">
        <v>202</v>
      </c>
      <c r="R11476" t="s">
        <v>198</v>
      </c>
      <c r="S11476" t="s">
        <v>203</v>
      </c>
      <c r="T11476">
        <v>2</v>
      </c>
      <c r="U11476">
        <v>2</v>
      </c>
      <c r="V11476" t="s">
        <v>191</v>
      </c>
      <c r="W11476" t="s">
        <v>199</v>
      </c>
      <c r="X11476" t="s">
        <v>191</v>
      </c>
      <c r="Y11476" t="s">
        <v>197</v>
      </c>
      <c r="Z11476" t="s">
        <v>212</v>
      </c>
    </row>
    <row r="11477" spans="1:26" x14ac:dyDescent="0.2">
      <c r="A11477">
        <v>26952</v>
      </c>
      <c r="B11477">
        <v>39204</v>
      </c>
      <c r="C11477" s="23">
        <v>44290.46597222222</v>
      </c>
      <c r="D11477" s="23" t="str">
        <f t="shared" si="3687"/>
        <v>Sunday</v>
      </c>
      <c r="E11477" s="24">
        <f t="shared" si="3688"/>
        <v>44290</v>
      </c>
      <c r="F11477" s="22">
        <f t="shared" si="3689"/>
        <v>2021</v>
      </c>
      <c r="G11477" s="25">
        <f t="shared" si="3684"/>
        <v>0.46597222222044365</v>
      </c>
      <c r="H11477" t="s">
        <v>191</v>
      </c>
      <c r="K11477" t="s">
        <v>191</v>
      </c>
      <c r="N11477" t="s">
        <v>185</v>
      </c>
      <c r="O11477" t="s">
        <v>186</v>
      </c>
      <c r="P11477" t="s">
        <v>187</v>
      </c>
      <c r="Q11477" t="s">
        <v>202</v>
      </c>
      <c r="R11477" t="s">
        <v>198</v>
      </c>
      <c r="S11477" t="s">
        <v>203</v>
      </c>
      <c r="T11477">
        <v>3</v>
      </c>
      <c r="U11477">
        <v>3</v>
      </c>
      <c r="V11477" t="s">
        <v>191</v>
      </c>
      <c r="W11477" t="s">
        <v>256</v>
      </c>
      <c r="X11477" t="s">
        <v>191</v>
      </c>
      <c r="Y11477" t="s">
        <v>193</v>
      </c>
      <c r="Z11477" t="s">
        <v>205</v>
      </c>
    </row>
    <row r="11478" spans="1:26" x14ac:dyDescent="0.2">
      <c r="A11478">
        <v>26952</v>
      </c>
      <c r="B11478">
        <v>40666</v>
      </c>
      <c r="C11478" s="23">
        <v>44293.686111111114</v>
      </c>
      <c r="D11478" s="23" t="str">
        <f t="shared" si="3687"/>
        <v>Wednesday</v>
      </c>
      <c r="E11478" s="24">
        <f t="shared" si="3688"/>
        <v>44293</v>
      </c>
      <c r="F11478" s="22">
        <f t="shared" si="3689"/>
        <v>2021</v>
      </c>
      <c r="G11478" s="25">
        <f t="shared" si="3684"/>
        <v>0.68611111111385981</v>
      </c>
      <c r="H11478" t="s">
        <v>191</v>
      </c>
      <c r="K11478" s="23">
        <v>44293.756249999999</v>
      </c>
      <c r="L11478" s="23"/>
      <c r="M11478" s="23"/>
      <c r="N11478" t="s">
        <v>185</v>
      </c>
      <c r="O11478" t="s">
        <v>186</v>
      </c>
      <c r="P11478" t="s">
        <v>187</v>
      </c>
      <c r="Q11478" t="s">
        <v>202</v>
      </c>
      <c r="R11478" t="s">
        <v>198</v>
      </c>
      <c r="S11478" t="s">
        <v>203</v>
      </c>
      <c r="T11478" t="s">
        <v>191</v>
      </c>
      <c r="U11478" t="s">
        <v>191</v>
      </c>
      <c r="V11478" t="s">
        <v>191</v>
      </c>
      <c r="W11478" t="s">
        <v>256</v>
      </c>
      <c r="X11478" t="s">
        <v>191</v>
      </c>
      <c r="Y11478" t="s">
        <v>207</v>
      </c>
      <c r="Z11478" t="s">
        <v>205</v>
      </c>
    </row>
    <row r="11479" spans="1:26" x14ac:dyDescent="0.2">
      <c r="A11479">
        <v>26952</v>
      </c>
      <c r="B11479">
        <v>42503</v>
      </c>
      <c r="C11479" s="23">
        <v>44297.722916666666</v>
      </c>
      <c r="D11479" s="23" t="str">
        <f t="shared" si="3687"/>
        <v>Sunday</v>
      </c>
      <c r="E11479" s="24">
        <f t="shared" si="3688"/>
        <v>44297</v>
      </c>
      <c r="F11479" s="22">
        <f t="shared" si="3689"/>
        <v>2021</v>
      </c>
      <c r="G11479" s="25">
        <f t="shared" si="3684"/>
        <v>0.72291666666569654</v>
      </c>
      <c r="H11479" t="s">
        <v>191</v>
      </c>
      <c r="K11479" s="23">
        <v>44297.738888888889</v>
      </c>
      <c r="L11479" s="23"/>
      <c r="M11479" s="23"/>
      <c r="N11479" t="s">
        <v>185</v>
      </c>
      <c r="O11479" t="s">
        <v>186</v>
      </c>
      <c r="P11479" t="s">
        <v>187</v>
      </c>
      <c r="Q11479" t="s">
        <v>202</v>
      </c>
      <c r="R11479" t="s">
        <v>198</v>
      </c>
      <c r="S11479" t="s">
        <v>203</v>
      </c>
      <c r="T11479">
        <v>3</v>
      </c>
      <c r="U11479">
        <v>3</v>
      </c>
      <c r="V11479" t="s">
        <v>191</v>
      </c>
      <c r="W11479" t="s">
        <v>196</v>
      </c>
      <c r="X11479" t="s">
        <v>191</v>
      </c>
      <c r="Y11479" t="s">
        <v>193</v>
      </c>
      <c r="Z11479" t="s">
        <v>191</v>
      </c>
    </row>
    <row r="11480" spans="1:26" x14ac:dyDescent="0.2">
      <c r="A11480">
        <v>26956</v>
      </c>
      <c r="B11480">
        <v>26957</v>
      </c>
      <c r="C11480" s="23">
        <v>44255.242361111108</v>
      </c>
      <c r="D11480" s="23" t="str">
        <f t="shared" si="3687"/>
        <v>Sunday</v>
      </c>
      <c r="E11480" s="24">
        <f t="shared" si="3688"/>
        <v>44255</v>
      </c>
      <c r="F11480" s="22">
        <f t="shared" si="3689"/>
        <v>2021</v>
      </c>
      <c r="G11480" s="25">
        <f t="shared" si="3684"/>
        <v>0.24236111110803904</v>
      </c>
      <c r="H11480" t="s">
        <v>191</v>
      </c>
      <c r="K11480" s="23">
        <v>44255.338194444441</v>
      </c>
      <c r="L11480" s="23"/>
      <c r="M11480" s="23"/>
      <c r="N11480" t="s">
        <v>185</v>
      </c>
      <c r="O11480" t="s">
        <v>186</v>
      </c>
      <c r="P11480" t="s">
        <v>187</v>
      </c>
      <c r="Q11480" t="s">
        <v>202</v>
      </c>
      <c r="R11480" t="s">
        <v>201</v>
      </c>
      <c r="S11480" t="s">
        <v>203</v>
      </c>
      <c r="T11480">
        <v>2</v>
      </c>
      <c r="U11480">
        <v>2</v>
      </c>
      <c r="V11480" t="s">
        <v>1134</v>
      </c>
      <c r="W11480" t="s">
        <v>222</v>
      </c>
      <c r="X11480" t="s">
        <v>191</v>
      </c>
      <c r="Y11480" t="s">
        <v>197</v>
      </c>
      <c r="Z11480" t="s">
        <v>191</v>
      </c>
    </row>
    <row r="11481" spans="1:26" x14ac:dyDescent="0.2">
      <c r="A11481">
        <v>26958</v>
      </c>
      <c r="B11481">
        <v>26959</v>
      </c>
      <c r="C11481" s="23">
        <v>44255.613194444442</v>
      </c>
      <c r="D11481" s="23" t="str">
        <f t="shared" si="3687"/>
        <v>Sunday</v>
      </c>
      <c r="E11481" s="24">
        <f t="shared" si="3688"/>
        <v>44255</v>
      </c>
      <c r="F11481" s="22">
        <f t="shared" si="3689"/>
        <v>2021</v>
      </c>
      <c r="G11481" s="25">
        <f t="shared" si="3684"/>
        <v>0.6131944444423425</v>
      </c>
      <c r="H11481" t="s">
        <v>191</v>
      </c>
      <c r="K11481" s="23">
        <v>44255.671527777777</v>
      </c>
      <c r="L11481" s="23"/>
      <c r="M11481" s="23"/>
      <c r="N11481" t="s">
        <v>185</v>
      </c>
      <c r="O11481" t="s">
        <v>186</v>
      </c>
      <c r="P11481" t="s">
        <v>187</v>
      </c>
      <c r="Q11481" t="s">
        <v>202</v>
      </c>
      <c r="R11481" t="s">
        <v>201</v>
      </c>
      <c r="S11481" t="s">
        <v>203</v>
      </c>
      <c r="T11481">
        <v>3</v>
      </c>
      <c r="U11481">
        <v>3</v>
      </c>
      <c r="V11481" t="s">
        <v>191</v>
      </c>
      <c r="W11481" t="s">
        <v>214</v>
      </c>
      <c r="X11481" t="s">
        <v>191</v>
      </c>
      <c r="Y11481" t="s">
        <v>193</v>
      </c>
      <c r="Z11481" t="s">
        <v>212</v>
      </c>
    </row>
    <row r="11482" spans="1:26" x14ac:dyDescent="0.2">
      <c r="A11482">
        <v>26960</v>
      </c>
      <c r="B11482">
        <v>26961</v>
      </c>
      <c r="C11482" s="23">
        <v>44253.569444444445</v>
      </c>
      <c r="D11482" s="23" t="str">
        <f t="shared" si="3687"/>
        <v>Friday</v>
      </c>
      <c r="E11482" s="24">
        <f t="shared" si="3688"/>
        <v>44253</v>
      </c>
      <c r="F11482" s="22">
        <f t="shared" si="3689"/>
        <v>2021</v>
      </c>
      <c r="G11482" s="25">
        <f t="shared" si="3684"/>
        <v>0.56944444444525288</v>
      </c>
      <c r="H11482" s="23">
        <v>44253.726388888892</v>
      </c>
      <c r="I11482" s="24">
        <f>INT(H11482)</f>
        <v>44253</v>
      </c>
      <c r="J11482" s="25">
        <f>MOD(H11482,1)</f>
        <v>0.72638888889196096</v>
      </c>
      <c r="K11482" s="23">
        <v>44253.765277777777</v>
      </c>
      <c r="L11482" s="24">
        <f>INT(K11482)</f>
        <v>44253</v>
      </c>
      <c r="M11482" s="25">
        <f>MOD(K11482,1)</f>
        <v>0.76527777777664596</v>
      </c>
      <c r="N11482" t="s">
        <v>185</v>
      </c>
      <c r="O11482" t="s">
        <v>232</v>
      </c>
      <c r="P11482" t="s">
        <v>187</v>
      </c>
      <c r="Q11482" t="s">
        <v>188</v>
      </c>
      <c r="R11482" t="s">
        <v>189</v>
      </c>
      <c r="S11482" t="s">
        <v>190</v>
      </c>
      <c r="T11482">
        <v>3</v>
      </c>
      <c r="U11482">
        <v>3</v>
      </c>
      <c r="V11482" t="s">
        <v>191</v>
      </c>
      <c r="W11482" t="s">
        <v>240</v>
      </c>
      <c r="X11482" t="s">
        <v>191</v>
      </c>
      <c r="Y11482" t="s">
        <v>207</v>
      </c>
      <c r="Z11482" t="s">
        <v>200</v>
      </c>
    </row>
    <row r="11483" spans="1:26" x14ac:dyDescent="0.2">
      <c r="A11483">
        <v>26970</v>
      </c>
      <c r="B11483">
        <v>26971</v>
      </c>
      <c r="C11483" s="23">
        <v>44255.602777777778</v>
      </c>
      <c r="D11483" s="23" t="str">
        <f t="shared" si="3687"/>
        <v>Sunday</v>
      </c>
      <c r="E11483" s="24">
        <f t="shared" si="3688"/>
        <v>44255</v>
      </c>
      <c r="F11483" s="22">
        <f t="shared" si="3689"/>
        <v>2021</v>
      </c>
      <c r="G11483" s="25">
        <f t="shared" si="3684"/>
        <v>0.60277777777810115</v>
      </c>
      <c r="H11483" t="s">
        <v>191</v>
      </c>
      <c r="K11483" s="23">
        <v>44255.657638888886</v>
      </c>
      <c r="L11483" s="23"/>
      <c r="M11483" s="23"/>
      <c r="N11483" t="s">
        <v>185</v>
      </c>
      <c r="O11483" t="s">
        <v>186</v>
      </c>
      <c r="P11483" t="s">
        <v>187</v>
      </c>
      <c r="Q11483" t="s">
        <v>202</v>
      </c>
      <c r="R11483" t="s">
        <v>221</v>
      </c>
      <c r="S11483" t="s">
        <v>203</v>
      </c>
      <c r="T11483">
        <v>3</v>
      </c>
      <c r="U11483">
        <v>3</v>
      </c>
      <c r="V11483" t="s">
        <v>191</v>
      </c>
      <c r="W11483" t="s">
        <v>240</v>
      </c>
      <c r="X11483" t="s">
        <v>191</v>
      </c>
      <c r="Y11483" t="s">
        <v>193</v>
      </c>
      <c r="Z11483" t="s">
        <v>212</v>
      </c>
    </row>
    <row r="11484" spans="1:26" x14ac:dyDescent="0.2">
      <c r="A11484">
        <v>26975</v>
      </c>
      <c r="B11484">
        <v>26976</v>
      </c>
      <c r="C11484" s="23">
        <v>44255.47152777778</v>
      </c>
      <c r="D11484" s="23" t="str">
        <f t="shared" si="3687"/>
        <v>Sunday</v>
      </c>
      <c r="E11484" s="24">
        <f t="shared" si="3688"/>
        <v>44255</v>
      </c>
      <c r="F11484" s="22">
        <f t="shared" si="3689"/>
        <v>2021</v>
      </c>
      <c r="G11484" s="25">
        <f t="shared" si="3684"/>
        <v>0.47152777777955635</v>
      </c>
      <c r="H11484" t="s">
        <v>191</v>
      </c>
      <c r="K11484" s="23">
        <v>44255.616666666669</v>
      </c>
      <c r="L11484" s="23"/>
      <c r="M11484" s="23"/>
      <c r="N11484" t="s">
        <v>185</v>
      </c>
      <c r="O11484" t="s">
        <v>186</v>
      </c>
      <c r="P11484" t="s">
        <v>187</v>
      </c>
      <c r="Q11484" t="s">
        <v>202</v>
      </c>
      <c r="R11484" t="s">
        <v>198</v>
      </c>
      <c r="S11484" t="s">
        <v>203</v>
      </c>
      <c r="T11484">
        <v>3</v>
      </c>
      <c r="U11484">
        <v>3</v>
      </c>
      <c r="V11484" t="s">
        <v>191</v>
      </c>
      <c r="W11484" t="s">
        <v>216</v>
      </c>
      <c r="X11484" t="s">
        <v>191</v>
      </c>
      <c r="Y11484" t="s">
        <v>193</v>
      </c>
      <c r="Z11484" t="s">
        <v>191</v>
      </c>
    </row>
    <row r="11485" spans="1:26" x14ac:dyDescent="0.2">
      <c r="A11485">
        <v>26982</v>
      </c>
      <c r="B11485">
        <v>26983</v>
      </c>
      <c r="C11485" s="23">
        <v>44255.741666666669</v>
      </c>
      <c r="D11485" s="23" t="str">
        <f t="shared" si="3687"/>
        <v>Sunday</v>
      </c>
      <c r="E11485" s="24">
        <f t="shared" si="3688"/>
        <v>44255</v>
      </c>
      <c r="F11485" s="22">
        <f t="shared" si="3689"/>
        <v>2021</v>
      </c>
      <c r="G11485" s="25">
        <f t="shared" si="3684"/>
        <v>0.74166666666860692</v>
      </c>
      <c r="H11485" s="23">
        <v>44255.890972222223</v>
      </c>
      <c r="I11485" s="24">
        <f>INT(H11485)</f>
        <v>44255</v>
      </c>
      <c r="J11485" s="25">
        <f>MOD(H11485,1)</f>
        <v>0.89097222222335404</v>
      </c>
      <c r="K11485" s="23">
        <v>44255.929166666669</v>
      </c>
      <c r="L11485" s="24">
        <f>INT(K11485)</f>
        <v>44255</v>
      </c>
      <c r="M11485" s="25">
        <f>MOD(K11485,1)</f>
        <v>0.92916666666860692</v>
      </c>
      <c r="N11485" t="s">
        <v>185</v>
      </c>
      <c r="O11485" t="s">
        <v>1135</v>
      </c>
      <c r="P11485" t="s">
        <v>187</v>
      </c>
      <c r="Q11485" t="s">
        <v>228</v>
      </c>
      <c r="R11485" t="s">
        <v>198</v>
      </c>
      <c r="S11485" t="s">
        <v>229</v>
      </c>
      <c r="T11485">
        <v>2</v>
      </c>
      <c r="U11485">
        <v>2</v>
      </c>
      <c r="V11485" t="s">
        <v>1136</v>
      </c>
      <c r="W11485" t="s">
        <v>199</v>
      </c>
      <c r="X11485" t="s">
        <v>191</v>
      </c>
      <c r="Y11485" t="s">
        <v>193</v>
      </c>
      <c r="Z11485" t="s">
        <v>200</v>
      </c>
    </row>
    <row r="11486" spans="1:26" x14ac:dyDescent="0.2">
      <c r="A11486">
        <v>26986</v>
      </c>
      <c r="B11486">
        <v>26987</v>
      </c>
      <c r="C11486" s="23">
        <v>44254.961111111108</v>
      </c>
      <c r="D11486" s="23" t="str">
        <f t="shared" si="3687"/>
        <v>Saturday</v>
      </c>
      <c r="E11486" s="24">
        <f t="shared" si="3688"/>
        <v>44254</v>
      </c>
      <c r="F11486" s="22">
        <f t="shared" si="3689"/>
        <v>2021</v>
      </c>
      <c r="G11486" s="25">
        <f t="shared" si="3684"/>
        <v>0.96111111110803904</v>
      </c>
      <c r="H11486" t="s">
        <v>191</v>
      </c>
      <c r="K11486" s="23">
        <v>44255.004861111112</v>
      </c>
      <c r="L11486" s="23"/>
      <c r="M11486" s="23"/>
      <c r="N11486" t="s">
        <v>185</v>
      </c>
      <c r="O11486" t="s">
        <v>186</v>
      </c>
      <c r="P11486" t="s">
        <v>187</v>
      </c>
      <c r="Q11486" t="s">
        <v>202</v>
      </c>
      <c r="R11486" t="s">
        <v>221</v>
      </c>
      <c r="S11486" t="s">
        <v>203</v>
      </c>
      <c r="T11486">
        <v>4</v>
      </c>
      <c r="U11486">
        <v>4</v>
      </c>
      <c r="V11486" t="s">
        <v>191</v>
      </c>
      <c r="W11486" t="s">
        <v>196</v>
      </c>
      <c r="X11486" t="s">
        <v>191</v>
      </c>
      <c r="Y11486" t="s">
        <v>193</v>
      </c>
      <c r="Z11486" t="s">
        <v>191</v>
      </c>
    </row>
    <row r="11487" spans="1:26" x14ac:dyDescent="0.2">
      <c r="A11487">
        <v>26988</v>
      </c>
      <c r="B11487">
        <v>26989</v>
      </c>
      <c r="C11487" s="23">
        <v>44255.496527777781</v>
      </c>
      <c r="D11487" s="23" t="str">
        <f t="shared" si="3687"/>
        <v>Sunday</v>
      </c>
      <c r="E11487" s="24">
        <f t="shared" si="3688"/>
        <v>44255</v>
      </c>
      <c r="F11487" s="22">
        <f t="shared" si="3689"/>
        <v>2021</v>
      </c>
      <c r="G11487" s="25">
        <f t="shared" si="3684"/>
        <v>0.49652777778101154</v>
      </c>
      <c r="H11487" t="s">
        <v>191</v>
      </c>
      <c r="K11487" s="23">
        <v>44255.572222222225</v>
      </c>
      <c r="L11487" s="23"/>
      <c r="M11487" s="23"/>
      <c r="N11487" t="s">
        <v>185</v>
      </c>
      <c r="O11487" t="s">
        <v>186</v>
      </c>
      <c r="P11487" t="s">
        <v>187</v>
      </c>
      <c r="Q11487" t="s">
        <v>202</v>
      </c>
      <c r="R11487" t="s">
        <v>198</v>
      </c>
      <c r="S11487" t="s">
        <v>203</v>
      </c>
      <c r="T11487">
        <v>3</v>
      </c>
      <c r="U11487">
        <v>3</v>
      </c>
      <c r="V11487" t="s">
        <v>548</v>
      </c>
      <c r="W11487" t="s">
        <v>256</v>
      </c>
      <c r="X11487" t="s">
        <v>191</v>
      </c>
      <c r="Y11487" t="s">
        <v>193</v>
      </c>
      <c r="Z11487" t="s">
        <v>212</v>
      </c>
    </row>
    <row r="11488" spans="1:26" x14ac:dyDescent="0.2">
      <c r="A11488">
        <v>26990</v>
      </c>
      <c r="B11488">
        <v>26991</v>
      </c>
      <c r="C11488" s="23">
        <v>44252.363194444442</v>
      </c>
      <c r="D11488" s="23" t="str">
        <f t="shared" si="3687"/>
        <v>Thursday</v>
      </c>
      <c r="E11488" s="24">
        <f t="shared" si="3688"/>
        <v>44252</v>
      </c>
      <c r="F11488" s="22">
        <f t="shared" si="3689"/>
        <v>2021</v>
      </c>
      <c r="G11488" s="25">
        <f t="shared" si="3684"/>
        <v>0.3631944444423425</v>
      </c>
      <c r="H11488" s="23">
        <v>44252.584722222222</v>
      </c>
      <c r="I11488" s="24">
        <f>INT(H11488)</f>
        <v>44252</v>
      </c>
      <c r="J11488" s="25">
        <f>MOD(H11488,1)</f>
        <v>0.58472222222189885</v>
      </c>
      <c r="K11488" s="23">
        <v>44252.616666666669</v>
      </c>
      <c r="L11488" s="24">
        <f>INT(K11488)</f>
        <v>44252</v>
      </c>
      <c r="M11488" s="25">
        <f>MOD(K11488,1)</f>
        <v>0.61666666666860692</v>
      </c>
      <c r="N11488" t="s">
        <v>185</v>
      </c>
      <c r="O11488" t="s">
        <v>232</v>
      </c>
      <c r="P11488" t="s">
        <v>187</v>
      </c>
      <c r="Q11488" t="s">
        <v>188</v>
      </c>
      <c r="R11488" t="s">
        <v>189</v>
      </c>
      <c r="S11488" t="s">
        <v>190</v>
      </c>
      <c r="T11488">
        <v>2</v>
      </c>
      <c r="U11488">
        <v>2</v>
      </c>
      <c r="V11488" t="s">
        <v>1137</v>
      </c>
      <c r="W11488" t="s">
        <v>199</v>
      </c>
      <c r="X11488" t="s">
        <v>191</v>
      </c>
      <c r="Y11488" t="s">
        <v>197</v>
      </c>
      <c r="Z11488" t="s">
        <v>200</v>
      </c>
    </row>
    <row r="11489" spans="1:26" x14ac:dyDescent="0.2">
      <c r="A11489">
        <v>26992</v>
      </c>
      <c r="B11489">
        <v>42981</v>
      </c>
      <c r="C11489" s="23">
        <v>44298.506944444445</v>
      </c>
      <c r="D11489" s="23" t="str">
        <f t="shared" si="3687"/>
        <v>Monday</v>
      </c>
      <c r="E11489" s="24">
        <f t="shared" si="3688"/>
        <v>44298</v>
      </c>
      <c r="F11489" s="22">
        <f t="shared" si="3689"/>
        <v>2021</v>
      </c>
      <c r="G11489" s="25">
        <f t="shared" si="3684"/>
        <v>0.50694444444525288</v>
      </c>
      <c r="H11489" t="s">
        <v>191</v>
      </c>
      <c r="K11489" s="23">
        <v>44298.642361111109</v>
      </c>
      <c r="L11489" s="23"/>
      <c r="M11489" s="23"/>
      <c r="N11489" t="s">
        <v>185</v>
      </c>
      <c r="O11489" t="s">
        <v>186</v>
      </c>
      <c r="P11489" t="s">
        <v>187</v>
      </c>
      <c r="Q11489" t="s">
        <v>202</v>
      </c>
      <c r="R11489" t="s">
        <v>189</v>
      </c>
      <c r="S11489" t="s">
        <v>203</v>
      </c>
      <c r="T11489">
        <v>2</v>
      </c>
      <c r="U11489">
        <v>2</v>
      </c>
      <c r="V11489" t="s">
        <v>191</v>
      </c>
      <c r="W11489" t="s">
        <v>210</v>
      </c>
      <c r="X11489" t="s">
        <v>191</v>
      </c>
      <c r="Y11489" t="s">
        <v>207</v>
      </c>
      <c r="Z11489" t="s">
        <v>191</v>
      </c>
    </row>
    <row r="11490" spans="1:26" x14ac:dyDescent="0.2">
      <c r="A11490">
        <v>26992</v>
      </c>
      <c r="B11490">
        <v>44868</v>
      </c>
      <c r="C11490" s="23">
        <v>44299.652083333334</v>
      </c>
      <c r="D11490" s="23" t="str">
        <f t="shared" si="3687"/>
        <v>Tuesday</v>
      </c>
      <c r="E11490" s="24">
        <f t="shared" si="3688"/>
        <v>44299</v>
      </c>
      <c r="F11490" s="22">
        <f t="shared" si="3689"/>
        <v>2021</v>
      </c>
      <c r="G11490" s="25">
        <f t="shared" si="3684"/>
        <v>0.65208333333430346</v>
      </c>
      <c r="H11490" s="23">
        <v>44299.861805555556</v>
      </c>
      <c r="I11490" s="24">
        <f t="shared" ref="I11490:I11491" si="3694">INT(H11490)</f>
        <v>44299</v>
      </c>
      <c r="J11490" s="25">
        <f t="shared" ref="J11490:J11491" si="3695">MOD(H11490,1)</f>
        <v>0.86180555555620231</v>
      </c>
      <c r="K11490" s="23">
        <v>44300.048611111109</v>
      </c>
      <c r="L11490" s="24">
        <f>INT(K11490)</f>
        <v>44300</v>
      </c>
      <c r="M11490" s="25">
        <f>MOD(K11490,1)</f>
        <v>4.8611111109494232E-2</v>
      </c>
      <c r="N11490" t="s">
        <v>185</v>
      </c>
      <c r="O11490" t="s">
        <v>217</v>
      </c>
      <c r="P11490" t="s">
        <v>187</v>
      </c>
      <c r="Q11490" t="s">
        <v>188</v>
      </c>
      <c r="R11490" t="s">
        <v>189</v>
      </c>
      <c r="S11490" t="s">
        <v>190</v>
      </c>
      <c r="T11490">
        <v>3</v>
      </c>
      <c r="U11490">
        <v>3</v>
      </c>
      <c r="V11490" t="s">
        <v>191</v>
      </c>
      <c r="W11490" t="s">
        <v>246</v>
      </c>
      <c r="X11490" t="s">
        <v>191</v>
      </c>
      <c r="Y11490" t="s">
        <v>197</v>
      </c>
      <c r="Z11490" t="s">
        <v>200</v>
      </c>
    </row>
    <row r="11491" spans="1:26" x14ac:dyDescent="0.2">
      <c r="A11491">
        <v>26997</v>
      </c>
      <c r="B11491">
        <v>26998</v>
      </c>
      <c r="C11491" s="23">
        <v>44254.609722222223</v>
      </c>
      <c r="D11491" s="23" t="str">
        <f t="shared" si="3687"/>
        <v>Saturday</v>
      </c>
      <c r="E11491" s="24">
        <f t="shared" si="3688"/>
        <v>44254</v>
      </c>
      <c r="F11491" s="22">
        <f t="shared" si="3689"/>
        <v>2021</v>
      </c>
      <c r="G11491" s="25">
        <f t="shared" si="3684"/>
        <v>0.60972222222335404</v>
      </c>
      <c r="H11491" s="23">
        <v>44254.53125</v>
      </c>
      <c r="I11491" s="24">
        <f t="shared" si="3694"/>
        <v>44254</v>
      </c>
      <c r="J11491" s="25">
        <f t="shared" si="3695"/>
        <v>0.53125</v>
      </c>
      <c r="K11491" t="s">
        <v>191</v>
      </c>
      <c r="N11491" t="s">
        <v>185</v>
      </c>
      <c r="O11491" t="s">
        <v>186</v>
      </c>
      <c r="P11491" t="s">
        <v>187</v>
      </c>
      <c r="Q11491" t="s">
        <v>228</v>
      </c>
      <c r="R11491" t="s">
        <v>221</v>
      </c>
      <c r="S11491" t="s">
        <v>353</v>
      </c>
      <c r="T11491">
        <v>3</v>
      </c>
      <c r="U11491">
        <v>3</v>
      </c>
      <c r="V11491" t="s">
        <v>191</v>
      </c>
      <c r="W11491" t="s">
        <v>214</v>
      </c>
      <c r="X11491" t="s">
        <v>191</v>
      </c>
      <c r="Y11491" t="s">
        <v>197</v>
      </c>
      <c r="Z11491" t="s">
        <v>191</v>
      </c>
    </row>
    <row r="11492" spans="1:26" x14ac:dyDescent="0.2">
      <c r="A11492">
        <v>26999</v>
      </c>
      <c r="B11492">
        <v>27000</v>
      </c>
      <c r="C11492" s="23">
        <v>44255.527083333334</v>
      </c>
      <c r="D11492" s="23" t="str">
        <f t="shared" si="3687"/>
        <v>Sunday</v>
      </c>
      <c r="E11492" s="24">
        <f t="shared" si="3688"/>
        <v>44255</v>
      </c>
      <c r="F11492" s="22">
        <f t="shared" si="3689"/>
        <v>2021</v>
      </c>
      <c r="G11492" s="25">
        <f t="shared" si="3684"/>
        <v>0.52708333333430346</v>
      </c>
      <c r="H11492" t="s">
        <v>191</v>
      </c>
      <c r="K11492" s="23">
        <v>44255.609722222223</v>
      </c>
      <c r="L11492" s="23"/>
      <c r="M11492" s="23"/>
      <c r="N11492" t="s">
        <v>185</v>
      </c>
      <c r="O11492" t="s">
        <v>186</v>
      </c>
      <c r="P11492" t="s">
        <v>187</v>
      </c>
      <c r="Q11492" t="s">
        <v>202</v>
      </c>
      <c r="R11492" t="s">
        <v>201</v>
      </c>
      <c r="S11492" t="s">
        <v>203</v>
      </c>
      <c r="T11492">
        <v>3</v>
      </c>
      <c r="U11492">
        <v>3</v>
      </c>
      <c r="V11492" t="s">
        <v>191</v>
      </c>
      <c r="W11492" t="s">
        <v>214</v>
      </c>
      <c r="X11492" t="s">
        <v>191</v>
      </c>
      <c r="Y11492" t="s">
        <v>193</v>
      </c>
      <c r="Z11492" t="s">
        <v>212</v>
      </c>
    </row>
    <row r="11493" spans="1:26" x14ac:dyDescent="0.2">
      <c r="A11493">
        <v>27003</v>
      </c>
      <c r="B11493">
        <v>27004</v>
      </c>
      <c r="C11493" s="23">
        <v>44255.723611111112</v>
      </c>
      <c r="D11493" s="23" t="str">
        <f t="shared" si="3687"/>
        <v>Sunday</v>
      </c>
      <c r="E11493" s="24">
        <f t="shared" si="3688"/>
        <v>44255</v>
      </c>
      <c r="F11493" s="22">
        <f t="shared" si="3689"/>
        <v>2021</v>
      </c>
      <c r="G11493" s="25">
        <f t="shared" si="3684"/>
        <v>0.72361111111240461</v>
      </c>
      <c r="H11493" t="s">
        <v>191</v>
      </c>
      <c r="K11493" s="23">
        <v>44255.818055555559</v>
      </c>
      <c r="L11493" s="23"/>
      <c r="M11493" s="23"/>
      <c r="N11493" t="s">
        <v>185</v>
      </c>
      <c r="O11493" t="s">
        <v>186</v>
      </c>
      <c r="P11493" t="s">
        <v>237</v>
      </c>
      <c r="Q11493" t="s">
        <v>202</v>
      </c>
      <c r="R11493" t="s">
        <v>221</v>
      </c>
      <c r="S11493" t="s">
        <v>203</v>
      </c>
      <c r="T11493">
        <v>3</v>
      </c>
      <c r="U11493">
        <v>3</v>
      </c>
      <c r="V11493" t="s">
        <v>191</v>
      </c>
      <c r="W11493" t="s">
        <v>214</v>
      </c>
      <c r="X11493" t="s">
        <v>191</v>
      </c>
      <c r="Y11493" t="s">
        <v>197</v>
      </c>
      <c r="Z11493" t="s">
        <v>191</v>
      </c>
    </row>
    <row r="11494" spans="1:26" x14ac:dyDescent="0.2">
      <c r="A11494">
        <v>27005</v>
      </c>
      <c r="B11494">
        <v>27006</v>
      </c>
      <c r="C11494" s="23">
        <v>44254.873611111114</v>
      </c>
      <c r="D11494" s="23" t="str">
        <f t="shared" si="3687"/>
        <v>Saturday</v>
      </c>
      <c r="E11494" s="24">
        <f t="shared" si="3688"/>
        <v>44254</v>
      </c>
      <c r="F11494" s="22">
        <f t="shared" si="3689"/>
        <v>2021</v>
      </c>
      <c r="G11494" s="25">
        <f t="shared" si="3684"/>
        <v>0.87361111111385981</v>
      </c>
      <c r="H11494" t="s">
        <v>191</v>
      </c>
      <c r="K11494" s="23">
        <v>44255.101388888892</v>
      </c>
      <c r="L11494" s="23"/>
      <c r="M11494" s="23"/>
      <c r="N11494" t="s">
        <v>185</v>
      </c>
      <c r="O11494" t="s">
        <v>186</v>
      </c>
      <c r="P11494" t="s">
        <v>187</v>
      </c>
      <c r="Q11494" t="s">
        <v>202</v>
      </c>
      <c r="R11494" t="s">
        <v>221</v>
      </c>
      <c r="S11494" t="s">
        <v>203</v>
      </c>
      <c r="T11494">
        <v>3</v>
      </c>
      <c r="U11494">
        <v>3</v>
      </c>
      <c r="V11494" t="s">
        <v>191</v>
      </c>
      <c r="W11494" t="s">
        <v>196</v>
      </c>
      <c r="X11494" t="s">
        <v>191</v>
      </c>
      <c r="Y11494" t="s">
        <v>193</v>
      </c>
      <c r="Z11494" t="s">
        <v>191</v>
      </c>
    </row>
    <row r="11495" spans="1:26" x14ac:dyDescent="0.2">
      <c r="A11495">
        <v>27007</v>
      </c>
      <c r="B11495">
        <v>27008</v>
      </c>
      <c r="C11495" s="23">
        <v>44254.901388888888</v>
      </c>
      <c r="D11495" s="23" t="str">
        <f t="shared" si="3687"/>
        <v>Saturday</v>
      </c>
      <c r="E11495" s="24">
        <f t="shared" si="3688"/>
        <v>44254</v>
      </c>
      <c r="F11495" s="22">
        <f t="shared" si="3689"/>
        <v>2021</v>
      </c>
      <c r="G11495" s="25">
        <f t="shared" si="3684"/>
        <v>0.90138888888759539</v>
      </c>
      <c r="H11495" t="s">
        <v>191</v>
      </c>
      <c r="K11495" s="23">
        <v>44255.006944444445</v>
      </c>
      <c r="L11495" s="23"/>
      <c r="M11495" s="23"/>
      <c r="N11495" t="s">
        <v>185</v>
      </c>
      <c r="O11495" t="s">
        <v>186</v>
      </c>
      <c r="P11495" t="s">
        <v>187</v>
      </c>
      <c r="Q11495" t="s">
        <v>202</v>
      </c>
      <c r="R11495" t="s">
        <v>198</v>
      </c>
      <c r="S11495" t="s">
        <v>203</v>
      </c>
      <c r="T11495">
        <v>3</v>
      </c>
      <c r="U11495">
        <v>3</v>
      </c>
      <c r="V11495" t="s">
        <v>191</v>
      </c>
      <c r="W11495" t="s">
        <v>256</v>
      </c>
      <c r="X11495" t="s">
        <v>191</v>
      </c>
      <c r="Y11495" t="s">
        <v>197</v>
      </c>
      <c r="Z11495" t="s">
        <v>191</v>
      </c>
    </row>
    <row r="11496" spans="1:26" x14ac:dyDescent="0.2">
      <c r="A11496">
        <v>27011</v>
      </c>
      <c r="B11496">
        <v>27012</v>
      </c>
      <c r="C11496" s="23">
        <v>44254.944444444445</v>
      </c>
      <c r="D11496" s="23" t="str">
        <f t="shared" si="3687"/>
        <v>Saturday</v>
      </c>
      <c r="E11496" s="24">
        <f t="shared" si="3688"/>
        <v>44254</v>
      </c>
      <c r="F11496" s="22">
        <f t="shared" si="3689"/>
        <v>2021</v>
      </c>
      <c r="G11496" s="25">
        <f t="shared" si="3684"/>
        <v>0.94444444444525288</v>
      </c>
      <c r="H11496" t="s">
        <v>191</v>
      </c>
      <c r="K11496" s="23">
        <v>44255.002083333333</v>
      </c>
      <c r="L11496" s="23"/>
      <c r="M11496" s="23"/>
      <c r="N11496" t="s">
        <v>185</v>
      </c>
      <c r="O11496" t="s">
        <v>186</v>
      </c>
      <c r="P11496" t="s">
        <v>187</v>
      </c>
      <c r="Q11496" t="s">
        <v>202</v>
      </c>
      <c r="R11496" t="s">
        <v>191</v>
      </c>
      <c r="S11496" t="s">
        <v>203</v>
      </c>
      <c r="T11496">
        <v>4</v>
      </c>
      <c r="U11496">
        <v>4</v>
      </c>
      <c r="V11496" t="s">
        <v>191</v>
      </c>
      <c r="W11496" t="s">
        <v>214</v>
      </c>
      <c r="X11496" t="s">
        <v>191</v>
      </c>
      <c r="Y11496" t="s">
        <v>193</v>
      </c>
      <c r="Z11496" t="s">
        <v>191</v>
      </c>
    </row>
    <row r="11497" spans="1:26" x14ac:dyDescent="0.2">
      <c r="A11497">
        <v>27015</v>
      </c>
      <c r="B11497">
        <v>27016</v>
      </c>
      <c r="C11497" s="23">
        <v>44255.413194444445</v>
      </c>
      <c r="D11497" s="23" t="str">
        <f t="shared" si="3687"/>
        <v>Sunday</v>
      </c>
      <c r="E11497" s="24">
        <f t="shared" si="3688"/>
        <v>44255</v>
      </c>
      <c r="F11497" s="22">
        <f t="shared" si="3689"/>
        <v>2021</v>
      </c>
      <c r="G11497" s="25">
        <f t="shared" si="3684"/>
        <v>0.41319444444525288</v>
      </c>
      <c r="H11497" t="s">
        <v>191</v>
      </c>
      <c r="K11497" s="23">
        <v>44255.461111111108</v>
      </c>
      <c r="L11497" s="23"/>
      <c r="M11497" s="23"/>
      <c r="N11497" t="s">
        <v>185</v>
      </c>
      <c r="O11497" t="s">
        <v>186</v>
      </c>
      <c r="P11497" t="s">
        <v>187</v>
      </c>
      <c r="Q11497" t="s">
        <v>202</v>
      </c>
      <c r="R11497" t="s">
        <v>201</v>
      </c>
      <c r="S11497" t="s">
        <v>203</v>
      </c>
      <c r="T11497" t="s">
        <v>191</v>
      </c>
      <c r="U11497" t="s">
        <v>191</v>
      </c>
      <c r="V11497" t="s">
        <v>191</v>
      </c>
      <c r="W11497" t="s">
        <v>214</v>
      </c>
      <c r="X11497" t="s">
        <v>191</v>
      </c>
      <c r="Y11497" t="s">
        <v>193</v>
      </c>
      <c r="Z11497" t="s">
        <v>212</v>
      </c>
    </row>
    <row r="11498" spans="1:26" x14ac:dyDescent="0.2">
      <c r="A11498">
        <v>27026</v>
      </c>
      <c r="B11498">
        <v>27027</v>
      </c>
      <c r="C11498" s="23">
        <v>44255.65</v>
      </c>
      <c r="D11498" s="23" t="str">
        <f t="shared" si="3687"/>
        <v>Sunday</v>
      </c>
      <c r="E11498" s="24">
        <f t="shared" si="3688"/>
        <v>44255</v>
      </c>
      <c r="F11498" s="22">
        <f t="shared" si="3689"/>
        <v>2021</v>
      </c>
      <c r="G11498" s="25">
        <f t="shared" si="3684"/>
        <v>0.65000000000145519</v>
      </c>
      <c r="H11498" t="s">
        <v>191</v>
      </c>
      <c r="K11498" s="23">
        <v>44255.711111111108</v>
      </c>
      <c r="L11498" s="23"/>
      <c r="M11498" s="23"/>
      <c r="N11498" t="s">
        <v>185</v>
      </c>
      <c r="O11498" t="s">
        <v>206</v>
      </c>
      <c r="P11498" t="s">
        <v>187</v>
      </c>
      <c r="Q11498" t="s">
        <v>202</v>
      </c>
      <c r="R11498" t="s">
        <v>191</v>
      </c>
      <c r="S11498" t="s">
        <v>203</v>
      </c>
      <c r="T11498">
        <v>1</v>
      </c>
      <c r="U11498">
        <v>1</v>
      </c>
      <c r="V11498" t="s">
        <v>1138</v>
      </c>
      <c r="W11498" t="s">
        <v>199</v>
      </c>
      <c r="X11498" t="s">
        <v>191</v>
      </c>
      <c r="Y11498" t="s">
        <v>197</v>
      </c>
      <c r="Z11498" t="s">
        <v>191</v>
      </c>
    </row>
    <row r="11499" spans="1:26" x14ac:dyDescent="0.2">
      <c r="A11499">
        <v>27028</v>
      </c>
      <c r="B11499">
        <v>27029</v>
      </c>
      <c r="C11499" s="23">
        <v>44255.936111111114</v>
      </c>
      <c r="D11499" s="23" t="str">
        <f t="shared" si="3687"/>
        <v>Sunday</v>
      </c>
      <c r="E11499" s="24">
        <f t="shared" si="3688"/>
        <v>44255</v>
      </c>
      <c r="F11499" s="22">
        <f t="shared" si="3689"/>
        <v>2021</v>
      </c>
      <c r="G11499" s="25">
        <f t="shared" si="3684"/>
        <v>0.93611111111385981</v>
      </c>
      <c r="H11499" t="s">
        <v>191</v>
      </c>
      <c r="K11499" s="23">
        <v>44255.943055555559</v>
      </c>
      <c r="L11499" s="23"/>
      <c r="M11499" s="23"/>
      <c r="N11499" t="s">
        <v>185</v>
      </c>
      <c r="O11499" t="s">
        <v>186</v>
      </c>
      <c r="P11499" t="s">
        <v>187</v>
      </c>
      <c r="Q11499" t="s">
        <v>202</v>
      </c>
      <c r="R11499" t="s">
        <v>201</v>
      </c>
      <c r="S11499" t="s">
        <v>203</v>
      </c>
      <c r="T11499">
        <v>3</v>
      </c>
      <c r="U11499">
        <v>3</v>
      </c>
      <c r="V11499" t="s">
        <v>191</v>
      </c>
      <c r="W11499" t="s">
        <v>196</v>
      </c>
      <c r="X11499" t="s">
        <v>191</v>
      </c>
      <c r="Y11499" t="s">
        <v>197</v>
      </c>
      <c r="Z11499" t="s">
        <v>212</v>
      </c>
    </row>
    <row r="11500" spans="1:26" x14ac:dyDescent="0.2">
      <c r="A11500">
        <v>27032</v>
      </c>
      <c r="B11500">
        <v>27033</v>
      </c>
      <c r="C11500" s="23">
        <v>44255.40902777778</v>
      </c>
      <c r="D11500" s="23" t="str">
        <f t="shared" si="3687"/>
        <v>Sunday</v>
      </c>
      <c r="E11500" s="24">
        <f t="shared" si="3688"/>
        <v>44255</v>
      </c>
      <c r="F11500" s="22">
        <f t="shared" si="3689"/>
        <v>2021</v>
      </c>
      <c r="G11500" s="25">
        <f t="shared" si="3684"/>
        <v>0.40902777777955635</v>
      </c>
      <c r="H11500" t="s">
        <v>191</v>
      </c>
      <c r="K11500" t="s">
        <v>191</v>
      </c>
      <c r="N11500" t="s">
        <v>185</v>
      </c>
      <c r="O11500" t="s">
        <v>186</v>
      </c>
      <c r="P11500" t="s">
        <v>187</v>
      </c>
      <c r="Q11500" t="s">
        <v>202</v>
      </c>
      <c r="R11500" t="s">
        <v>198</v>
      </c>
      <c r="S11500" t="s">
        <v>203</v>
      </c>
      <c r="T11500">
        <v>3</v>
      </c>
      <c r="U11500">
        <v>3</v>
      </c>
      <c r="V11500" t="s">
        <v>191</v>
      </c>
      <c r="W11500" t="s">
        <v>210</v>
      </c>
      <c r="X11500" t="s">
        <v>191</v>
      </c>
      <c r="Y11500" t="s">
        <v>193</v>
      </c>
      <c r="Z11500" t="s">
        <v>191</v>
      </c>
    </row>
    <row r="11501" spans="1:26" x14ac:dyDescent="0.2">
      <c r="A11501">
        <v>27034</v>
      </c>
      <c r="B11501">
        <v>27035</v>
      </c>
      <c r="C11501" s="23">
        <v>44254.390277777777</v>
      </c>
      <c r="D11501" s="23" t="str">
        <f t="shared" si="3687"/>
        <v>Saturday</v>
      </c>
      <c r="E11501" s="24">
        <f t="shared" si="3688"/>
        <v>44254</v>
      </c>
      <c r="F11501" s="22">
        <f t="shared" si="3689"/>
        <v>2021</v>
      </c>
      <c r="G11501" s="25">
        <f t="shared" si="3684"/>
        <v>0.39027777777664596</v>
      </c>
      <c r="H11501" s="23">
        <v>44254.503472222219</v>
      </c>
      <c r="I11501" s="24">
        <f t="shared" ref="I11501:I11502" si="3696">INT(H11501)</f>
        <v>44254</v>
      </c>
      <c r="J11501" s="25">
        <f t="shared" ref="J11501:J11502" si="3697">MOD(H11501,1)</f>
        <v>0.50347222221898846</v>
      </c>
      <c r="K11501" s="23">
        <v>44254.525694444441</v>
      </c>
      <c r="L11501" s="24">
        <f t="shared" ref="L11501:L11502" si="3698">INT(K11501)</f>
        <v>44254</v>
      </c>
      <c r="M11501" s="25">
        <f t="shared" ref="M11501:M11502" si="3699">MOD(K11501,1)</f>
        <v>0.52569444444088731</v>
      </c>
      <c r="N11501" t="s">
        <v>185</v>
      </c>
      <c r="O11501" t="s">
        <v>186</v>
      </c>
      <c r="P11501" t="s">
        <v>187</v>
      </c>
      <c r="Q11501" t="s">
        <v>228</v>
      </c>
      <c r="R11501" t="s">
        <v>208</v>
      </c>
      <c r="S11501" t="s">
        <v>229</v>
      </c>
      <c r="T11501">
        <v>3</v>
      </c>
      <c r="U11501">
        <v>3</v>
      </c>
      <c r="V11501" t="s">
        <v>191</v>
      </c>
      <c r="W11501" t="s">
        <v>210</v>
      </c>
      <c r="X11501" t="s">
        <v>191</v>
      </c>
      <c r="Y11501" t="s">
        <v>193</v>
      </c>
      <c r="Z11501" t="s">
        <v>191</v>
      </c>
    </row>
    <row r="11502" spans="1:26" x14ac:dyDescent="0.2">
      <c r="A11502">
        <v>27036</v>
      </c>
      <c r="B11502">
        <v>27037</v>
      </c>
      <c r="C11502" s="23">
        <v>44254.05972222222</v>
      </c>
      <c r="D11502" s="23" t="str">
        <f t="shared" si="3687"/>
        <v>Saturday</v>
      </c>
      <c r="E11502" s="24">
        <f t="shared" si="3688"/>
        <v>44254</v>
      </c>
      <c r="F11502" s="22">
        <f t="shared" si="3689"/>
        <v>2021</v>
      </c>
      <c r="G11502" s="25">
        <f t="shared" si="3684"/>
        <v>5.9722222220443655E-2</v>
      </c>
      <c r="H11502" s="23">
        <v>44254.003472222219</v>
      </c>
      <c r="I11502" s="24">
        <f t="shared" si="3696"/>
        <v>44254</v>
      </c>
      <c r="J11502" s="25">
        <f t="shared" si="3697"/>
        <v>3.4722222189884633E-3</v>
      </c>
      <c r="K11502" s="23">
        <v>44254.061111111114</v>
      </c>
      <c r="L11502" s="24">
        <f t="shared" si="3698"/>
        <v>44254</v>
      </c>
      <c r="M11502" s="25">
        <f t="shared" si="3699"/>
        <v>6.1111111113859806E-2</v>
      </c>
      <c r="N11502" t="s">
        <v>185</v>
      </c>
      <c r="O11502" t="s">
        <v>186</v>
      </c>
      <c r="P11502" t="s">
        <v>187</v>
      </c>
      <c r="Q11502" t="s">
        <v>228</v>
      </c>
      <c r="R11502" t="s">
        <v>191</v>
      </c>
      <c r="S11502" t="s">
        <v>229</v>
      </c>
      <c r="T11502">
        <v>3</v>
      </c>
      <c r="U11502">
        <v>3</v>
      </c>
      <c r="V11502" t="s">
        <v>191</v>
      </c>
      <c r="W11502" t="s">
        <v>210</v>
      </c>
      <c r="X11502" t="s">
        <v>191</v>
      </c>
      <c r="Y11502" t="s">
        <v>207</v>
      </c>
      <c r="Z11502" t="s">
        <v>191</v>
      </c>
    </row>
    <row r="11503" spans="1:26" x14ac:dyDescent="0.2">
      <c r="A11503">
        <v>27041</v>
      </c>
      <c r="B11503">
        <v>27042</v>
      </c>
      <c r="C11503" s="23">
        <v>44254.984722222223</v>
      </c>
      <c r="D11503" s="23" t="str">
        <f t="shared" si="3687"/>
        <v>Saturday</v>
      </c>
      <c r="E11503" s="24">
        <f t="shared" si="3688"/>
        <v>44254</v>
      </c>
      <c r="F11503" s="22">
        <f t="shared" si="3689"/>
        <v>2021</v>
      </c>
      <c r="G11503" s="25">
        <f t="shared" si="3684"/>
        <v>0.98472222222335404</v>
      </c>
      <c r="H11503" t="s">
        <v>191</v>
      </c>
      <c r="K11503" s="23">
        <v>44255.152083333334</v>
      </c>
      <c r="L11503" s="23"/>
      <c r="M11503" s="23"/>
      <c r="N11503" t="s">
        <v>185</v>
      </c>
      <c r="O11503" t="s">
        <v>186</v>
      </c>
      <c r="P11503" t="s">
        <v>187</v>
      </c>
      <c r="Q11503" t="s">
        <v>202</v>
      </c>
      <c r="R11503" t="s">
        <v>201</v>
      </c>
      <c r="S11503" t="s">
        <v>203</v>
      </c>
      <c r="T11503">
        <v>2</v>
      </c>
      <c r="U11503">
        <v>2</v>
      </c>
      <c r="V11503" t="s">
        <v>1139</v>
      </c>
      <c r="W11503" t="s">
        <v>214</v>
      </c>
      <c r="X11503" t="s">
        <v>191</v>
      </c>
      <c r="Y11503" t="s">
        <v>197</v>
      </c>
      <c r="Z11503" t="s">
        <v>212</v>
      </c>
    </row>
    <row r="11504" spans="1:26" x14ac:dyDescent="0.2">
      <c r="A11504">
        <v>27045</v>
      </c>
      <c r="B11504">
        <v>27046</v>
      </c>
      <c r="C11504" s="23">
        <v>44251.718055555553</v>
      </c>
      <c r="D11504" s="23" t="str">
        <f t="shared" si="3687"/>
        <v>Wednesday</v>
      </c>
      <c r="E11504" s="24">
        <f t="shared" si="3688"/>
        <v>44251</v>
      </c>
      <c r="F11504" s="22">
        <f t="shared" si="3689"/>
        <v>2021</v>
      </c>
      <c r="G11504" s="25">
        <f t="shared" si="3684"/>
        <v>0.71805555555329192</v>
      </c>
      <c r="H11504" s="23">
        <v>44251.840277777781</v>
      </c>
      <c r="I11504" s="24">
        <f>INT(H11504)</f>
        <v>44251</v>
      </c>
      <c r="J11504" s="25">
        <f>MOD(H11504,1)</f>
        <v>0.84027777778101154</v>
      </c>
      <c r="K11504" s="23">
        <v>44251.924305555556</v>
      </c>
      <c r="L11504" s="24">
        <f>INT(K11504)</f>
        <v>44251</v>
      </c>
      <c r="M11504" s="25">
        <f>MOD(K11504,1)</f>
        <v>0.92430555555620231</v>
      </c>
      <c r="N11504" t="s">
        <v>185</v>
      </c>
      <c r="O11504" t="s">
        <v>232</v>
      </c>
      <c r="P11504" t="s">
        <v>187</v>
      </c>
      <c r="Q11504" t="s">
        <v>188</v>
      </c>
      <c r="R11504" t="s">
        <v>189</v>
      </c>
      <c r="S11504" t="s">
        <v>190</v>
      </c>
      <c r="T11504">
        <v>1</v>
      </c>
      <c r="U11504">
        <v>1</v>
      </c>
      <c r="V11504" t="s">
        <v>191</v>
      </c>
      <c r="W11504" t="s">
        <v>196</v>
      </c>
      <c r="X11504" t="s">
        <v>191</v>
      </c>
      <c r="Y11504" t="s">
        <v>197</v>
      </c>
      <c r="Z11504" t="s">
        <v>191</v>
      </c>
    </row>
    <row r="11505" spans="1:26" x14ac:dyDescent="0.2">
      <c r="A11505">
        <v>27045</v>
      </c>
      <c r="B11505">
        <v>28976</v>
      </c>
      <c r="C11505" s="23">
        <v>44264.944444444445</v>
      </c>
      <c r="D11505" s="23" t="str">
        <f t="shared" si="3687"/>
        <v>Tuesday</v>
      </c>
      <c r="E11505" s="24">
        <f t="shared" si="3688"/>
        <v>44264</v>
      </c>
      <c r="F11505" s="22">
        <f t="shared" si="3689"/>
        <v>2021</v>
      </c>
      <c r="G11505" s="25">
        <f t="shared" si="3684"/>
        <v>0.94444444444525288</v>
      </c>
      <c r="H11505" t="s">
        <v>191</v>
      </c>
      <c r="K11505" s="23">
        <v>44265.068055555559</v>
      </c>
      <c r="L11505" s="23"/>
      <c r="M11505" s="23"/>
      <c r="N11505" t="s">
        <v>185</v>
      </c>
      <c r="O11505" t="s">
        <v>186</v>
      </c>
      <c r="P11505" t="s">
        <v>187</v>
      </c>
      <c r="Q11505" t="s">
        <v>202</v>
      </c>
      <c r="R11505" t="s">
        <v>198</v>
      </c>
      <c r="S11505" t="s">
        <v>203</v>
      </c>
      <c r="T11505">
        <v>4</v>
      </c>
      <c r="U11505">
        <v>4</v>
      </c>
      <c r="V11505" t="s">
        <v>497</v>
      </c>
      <c r="W11505" t="s">
        <v>199</v>
      </c>
      <c r="X11505" t="s">
        <v>191</v>
      </c>
      <c r="Y11505" t="s">
        <v>193</v>
      </c>
      <c r="Z11505" t="s">
        <v>205</v>
      </c>
    </row>
    <row r="11506" spans="1:26" x14ac:dyDescent="0.2">
      <c r="A11506">
        <v>27045</v>
      </c>
      <c r="B11506">
        <v>35817</v>
      </c>
      <c r="C11506" s="23">
        <v>44279.967361111114</v>
      </c>
      <c r="D11506" s="23" t="str">
        <f t="shared" si="3687"/>
        <v>Wednesday</v>
      </c>
      <c r="E11506" s="24">
        <f t="shared" si="3688"/>
        <v>44279</v>
      </c>
      <c r="F11506" s="22">
        <f t="shared" si="3689"/>
        <v>2021</v>
      </c>
      <c r="G11506" s="25">
        <f t="shared" si="3684"/>
        <v>0.96736111111385981</v>
      </c>
      <c r="H11506" t="s">
        <v>191</v>
      </c>
      <c r="K11506" s="23">
        <v>44280.067361111112</v>
      </c>
      <c r="L11506" s="23"/>
      <c r="M11506" s="23"/>
      <c r="N11506" t="s">
        <v>185</v>
      </c>
      <c r="O11506" t="s">
        <v>186</v>
      </c>
      <c r="P11506" t="s">
        <v>187</v>
      </c>
      <c r="Q11506" t="s">
        <v>202</v>
      </c>
      <c r="R11506" t="s">
        <v>198</v>
      </c>
      <c r="S11506" t="s">
        <v>203</v>
      </c>
      <c r="T11506">
        <v>3</v>
      </c>
      <c r="U11506">
        <v>3</v>
      </c>
      <c r="V11506" t="s">
        <v>191</v>
      </c>
      <c r="W11506" t="s">
        <v>199</v>
      </c>
      <c r="X11506" t="s">
        <v>191</v>
      </c>
      <c r="Y11506" t="s">
        <v>193</v>
      </c>
      <c r="Z11506" t="s">
        <v>191</v>
      </c>
    </row>
    <row r="11507" spans="1:26" x14ac:dyDescent="0.2">
      <c r="A11507">
        <v>27049</v>
      </c>
      <c r="B11507">
        <v>27050</v>
      </c>
      <c r="C11507" s="23">
        <v>44255.438194444447</v>
      </c>
      <c r="D11507" s="23" t="str">
        <f t="shared" si="3687"/>
        <v>Sunday</v>
      </c>
      <c r="E11507" s="24">
        <f t="shared" si="3688"/>
        <v>44255</v>
      </c>
      <c r="F11507" s="22">
        <f t="shared" si="3689"/>
        <v>2021</v>
      </c>
      <c r="G11507" s="25">
        <f t="shared" si="3684"/>
        <v>0.43819444444670808</v>
      </c>
      <c r="H11507" t="s">
        <v>191</v>
      </c>
      <c r="K11507" s="23">
        <v>44255.576388888891</v>
      </c>
      <c r="L11507" s="23"/>
      <c r="M11507" s="23"/>
      <c r="N11507" t="s">
        <v>185</v>
      </c>
      <c r="O11507" t="s">
        <v>186</v>
      </c>
      <c r="P11507" t="s">
        <v>187</v>
      </c>
      <c r="Q11507" t="s">
        <v>202</v>
      </c>
      <c r="R11507" t="s">
        <v>191</v>
      </c>
      <c r="S11507" t="s">
        <v>203</v>
      </c>
      <c r="T11507">
        <v>2</v>
      </c>
      <c r="U11507">
        <v>2</v>
      </c>
      <c r="V11507" t="s">
        <v>191</v>
      </c>
      <c r="W11507" t="s">
        <v>214</v>
      </c>
      <c r="X11507" t="s">
        <v>191</v>
      </c>
      <c r="Y11507" t="s">
        <v>197</v>
      </c>
      <c r="Z11507" t="s">
        <v>191</v>
      </c>
    </row>
    <row r="11508" spans="1:26" x14ac:dyDescent="0.2">
      <c r="A11508">
        <v>27051</v>
      </c>
      <c r="B11508">
        <v>27052</v>
      </c>
      <c r="C11508" s="23">
        <v>44255.519444444442</v>
      </c>
      <c r="D11508" s="23" t="str">
        <f t="shared" si="3687"/>
        <v>Sunday</v>
      </c>
      <c r="E11508" s="24">
        <f t="shared" si="3688"/>
        <v>44255</v>
      </c>
      <c r="F11508" s="22">
        <f t="shared" si="3689"/>
        <v>2021</v>
      </c>
      <c r="G11508" s="25">
        <f t="shared" si="3684"/>
        <v>0.5194444444423425</v>
      </c>
      <c r="H11508" t="s">
        <v>191</v>
      </c>
      <c r="K11508" s="23">
        <v>44255.622916666667</v>
      </c>
      <c r="L11508" s="23"/>
      <c r="M11508" s="23"/>
      <c r="N11508" t="s">
        <v>185</v>
      </c>
      <c r="O11508" t="s">
        <v>186</v>
      </c>
      <c r="P11508" t="s">
        <v>187</v>
      </c>
      <c r="Q11508" t="s">
        <v>202</v>
      </c>
      <c r="R11508" t="s">
        <v>198</v>
      </c>
      <c r="S11508" t="s">
        <v>203</v>
      </c>
      <c r="T11508">
        <v>3</v>
      </c>
      <c r="U11508">
        <v>3</v>
      </c>
      <c r="V11508" t="s">
        <v>191</v>
      </c>
      <c r="W11508" t="s">
        <v>214</v>
      </c>
      <c r="X11508" t="s">
        <v>191</v>
      </c>
      <c r="Y11508" t="s">
        <v>193</v>
      </c>
      <c r="Z11508" t="s">
        <v>191</v>
      </c>
    </row>
    <row r="11509" spans="1:26" x14ac:dyDescent="0.2">
      <c r="A11509">
        <v>27053</v>
      </c>
      <c r="B11509">
        <v>27054</v>
      </c>
      <c r="C11509" s="23">
        <v>44255.085416666669</v>
      </c>
      <c r="D11509" s="23" t="str">
        <f t="shared" si="3687"/>
        <v>Sunday</v>
      </c>
      <c r="E11509" s="24">
        <f t="shared" si="3688"/>
        <v>44255</v>
      </c>
      <c r="F11509" s="22">
        <f t="shared" si="3689"/>
        <v>2021</v>
      </c>
      <c r="G11509" s="25">
        <f t="shared" si="3684"/>
        <v>8.5416666668606922E-2</v>
      </c>
      <c r="H11509" t="s">
        <v>191</v>
      </c>
      <c r="K11509" s="23">
        <v>44255.140972222223</v>
      </c>
      <c r="L11509" s="23"/>
      <c r="M11509" s="23"/>
      <c r="N11509" t="s">
        <v>185</v>
      </c>
      <c r="O11509" t="s">
        <v>186</v>
      </c>
      <c r="P11509" t="s">
        <v>187</v>
      </c>
      <c r="Q11509" t="s">
        <v>202</v>
      </c>
      <c r="R11509" t="s">
        <v>201</v>
      </c>
      <c r="S11509" t="s">
        <v>203</v>
      </c>
      <c r="T11509">
        <v>4</v>
      </c>
      <c r="U11509">
        <v>4</v>
      </c>
      <c r="V11509" t="s">
        <v>191</v>
      </c>
      <c r="W11509" t="s">
        <v>196</v>
      </c>
      <c r="X11509" t="s">
        <v>191</v>
      </c>
      <c r="Y11509" t="s">
        <v>193</v>
      </c>
      <c r="Z11509" t="s">
        <v>191</v>
      </c>
    </row>
    <row r="11510" spans="1:26" x14ac:dyDescent="0.2">
      <c r="A11510">
        <v>27055</v>
      </c>
      <c r="B11510">
        <v>27056</v>
      </c>
      <c r="C11510" s="23">
        <v>44255.55972222222</v>
      </c>
      <c r="D11510" s="23" t="str">
        <f t="shared" si="3687"/>
        <v>Sunday</v>
      </c>
      <c r="E11510" s="24">
        <f t="shared" si="3688"/>
        <v>44255</v>
      </c>
      <c r="F11510" s="22">
        <f t="shared" si="3689"/>
        <v>2021</v>
      </c>
      <c r="G11510" s="25">
        <f t="shared" si="3684"/>
        <v>0.55972222222044365</v>
      </c>
      <c r="H11510" t="s">
        <v>191</v>
      </c>
      <c r="K11510" t="s">
        <v>191</v>
      </c>
      <c r="N11510" t="s">
        <v>185</v>
      </c>
      <c r="O11510" t="s">
        <v>186</v>
      </c>
      <c r="P11510" t="s">
        <v>187</v>
      </c>
      <c r="Q11510" t="s">
        <v>202</v>
      </c>
      <c r="R11510" t="s">
        <v>201</v>
      </c>
      <c r="S11510" t="s">
        <v>203</v>
      </c>
      <c r="T11510">
        <v>3</v>
      </c>
      <c r="U11510">
        <v>3</v>
      </c>
      <c r="V11510" t="s">
        <v>548</v>
      </c>
      <c r="W11510" t="s">
        <v>256</v>
      </c>
      <c r="X11510" t="s">
        <v>191</v>
      </c>
      <c r="Y11510" t="s">
        <v>193</v>
      </c>
      <c r="Z11510" t="s">
        <v>212</v>
      </c>
    </row>
    <row r="11511" spans="1:26" x14ac:dyDescent="0.2">
      <c r="A11511">
        <v>27057</v>
      </c>
      <c r="B11511">
        <v>27058</v>
      </c>
      <c r="C11511" s="23">
        <v>44255.186111111114</v>
      </c>
      <c r="D11511" s="23" t="str">
        <f t="shared" si="3687"/>
        <v>Sunday</v>
      </c>
      <c r="E11511" s="24">
        <f t="shared" si="3688"/>
        <v>44255</v>
      </c>
      <c r="F11511" s="22">
        <f t="shared" si="3689"/>
        <v>2021</v>
      </c>
      <c r="G11511" s="25">
        <f t="shared" si="3684"/>
        <v>0.18611111111385981</v>
      </c>
      <c r="H11511" t="s">
        <v>191</v>
      </c>
      <c r="K11511" s="23">
        <v>44255.418055555558</v>
      </c>
      <c r="L11511" s="23"/>
      <c r="M11511" s="23"/>
      <c r="N11511" t="s">
        <v>185</v>
      </c>
      <c r="O11511" t="s">
        <v>186</v>
      </c>
      <c r="P11511" t="s">
        <v>187</v>
      </c>
      <c r="Q11511" t="s">
        <v>202</v>
      </c>
      <c r="R11511" t="s">
        <v>198</v>
      </c>
      <c r="S11511" t="s">
        <v>203</v>
      </c>
      <c r="T11511">
        <v>3</v>
      </c>
      <c r="U11511">
        <v>3</v>
      </c>
      <c r="V11511" t="s">
        <v>191</v>
      </c>
      <c r="W11511" t="s">
        <v>256</v>
      </c>
      <c r="X11511" t="s">
        <v>191</v>
      </c>
      <c r="Y11511" t="s">
        <v>193</v>
      </c>
      <c r="Z11511" t="s">
        <v>212</v>
      </c>
    </row>
    <row r="11512" spans="1:26" x14ac:dyDescent="0.2">
      <c r="A11512">
        <v>27057</v>
      </c>
      <c r="B11512">
        <v>34763</v>
      </c>
      <c r="C11512" s="23">
        <v>44277.35833333333</v>
      </c>
      <c r="D11512" s="23" t="str">
        <f t="shared" si="3687"/>
        <v>Monday</v>
      </c>
      <c r="E11512" s="24">
        <f t="shared" si="3688"/>
        <v>44277</v>
      </c>
      <c r="F11512" s="22">
        <f t="shared" si="3689"/>
        <v>2021</v>
      </c>
      <c r="G11512" s="25">
        <f t="shared" si="3684"/>
        <v>0.35833333332993789</v>
      </c>
      <c r="H11512" t="s">
        <v>191</v>
      </c>
      <c r="K11512" s="23">
        <v>44277.538194444445</v>
      </c>
      <c r="L11512" s="23"/>
      <c r="M11512" s="23"/>
      <c r="N11512" t="s">
        <v>185</v>
      </c>
      <c r="O11512" t="s">
        <v>186</v>
      </c>
      <c r="P11512" t="s">
        <v>187</v>
      </c>
      <c r="Q11512" t="s">
        <v>202</v>
      </c>
      <c r="R11512" t="s">
        <v>198</v>
      </c>
      <c r="S11512" t="s">
        <v>203</v>
      </c>
      <c r="T11512">
        <v>3</v>
      </c>
      <c r="U11512">
        <v>3</v>
      </c>
      <c r="V11512" t="s">
        <v>191</v>
      </c>
      <c r="W11512" t="s">
        <v>256</v>
      </c>
      <c r="X11512" t="s">
        <v>191</v>
      </c>
      <c r="Y11512" t="s">
        <v>193</v>
      </c>
      <c r="Z11512" t="s">
        <v>212</v>
      </c>
    </row>
    <row r="11513" spans="1:26" x14ac:dyDescent="0.2">
      <c r="A11513">
        <v>27061</v>
      </c>
      <c r="B11513">
        <v>27062</v>
      </c>
      <c r="C11513" s="23">
        <v>44255.492361111108</v>
      </c>
      <c r="D11513" s="23" t="str">
        <f t="shared" si="3687"/>
        <v>Sunday</v>
      </c>
      <c r="E11513" s="24">
        <f t="shared" si="3688"/>
        <v>44255</v>
      </c>
      <c r="F11513" s="22">
        <f t="shared" si="3689"/>
        <v>2021</v>
      </c>
      <c r="G11513" s="25">
        <f t="shared" si="3684"/>
        <v>0.49236111110803904</v>
      </c>
      <c r="H11513" t="s">
        <v>191</v>
      </c>
      <c r="K11513" s="23">
        <v>44255.656944444447</v>
      </c>
      <c r="L11513" s="23"/>
      <c r="M11513" s="23"/>
      <c r="N11513" t="s">
        <v>185</v>
      </c>
      <c r="O11513" t="s">
        <v>231</v>
      </c>
      <c r="P11513" t="s">
        <v>187</v>
      </c>
      <c r="Q11513" t="s">
        <v>202</v>
      </c>
      <c r="R11513" t="s">
        <v>221</v>
      </c>
      <c r="S11513" t="s">
        <v>203</v>
      </c>
      <c r="T11513">
        <v>3</v>
      </c>
      <c r="U11513">
        <v>3</v>
      </c>
      <c r="V11513" t="s">
        <v>191</v>
      </c>
      <c r="W11513" t="s">
        <v>199</v>
      </c>
      <c r="X11513" t="s">
        <v>191</v>
      </c>
      <c r="Y11513" t="s">
        <v>207</v>
      </c>
      <c r="Z11513" t="s">
        <v>212</v>
      </c>
    </row>
    <row r="11514" spans="1:26" x14ac:dyDescent="0.2">
      <c r="A11514">
        <v>27063</v>
      </c>
      <c r="B11514">
        <v>27064</v>
      </c>
      <c r="C11514" s="23">
        <v>44255.734027777777</v>
      </c>
      <c r="D11514" s="23" t="str">
        <f t="shared" si="3687"/>
        <v>Sunday</v>
      </c>
      <c r="E11514" s="24">
        <f t="shared" si="3688"/>
        <v>44255</v>
      </c>
      <c r="F11514" s="22">
        <f t="shared" si="3689"/>
        <v>2021</v>
      </c>
      <c r="G11514" s="25">
        <f t="shared" si="3684"/>
        <v>0.73402777777664596</v>
      </c>
      <c r="H11514" t="s">
        <v>191</v>
      </c>
      <c r="K11514" s="23">
        <v>44255.736805555556</v>
      </c>
      <c r="L11514" s="23"/>
      <c r="M11514" s="23"/>
      <c r="N11514" t="s">
        <v>185</v>
      </c>
      <c r="O11514" t="s">
        <v>186</v>
      </c>
      <c r="P11514" t="s">
        <v>187</v>
      </c>
      <c r="Q11514" t="s">
        <v>202</v>
      </c>
      <c r="R11514" t="s">
        <v>221</v>
      </c>
      <c r="S11514" t="s">
        <v>203</v>
      </c>
      <c r="T11514">
        <v>3</v>
      </c>
      <c r="U11514">
        <v>3</v>
      </c>
      <c r="V11514" t="s">
        <v>191</v>
      </c>
      <c r="W11514" t="s">
        <v>223</v>
      </c>
      <c r="X11514" t="s">
        <v>191</v>
      </c>
      <c r="Y11514" t="s">
        <v>193</v>
      </c>
      <c r="Z11514" t="s">
        <v>191</v>
      </c>
    </row>
    <row r="11515" spans="1:26" x14ac:dyDescent="0.2">
      <c r="A11515">
        <v>27065</v>
      </c>
      <c r="B11515">
        <v>27066</v>
      </c>
      <c r="C11515" s="23">
        <v>44255.93472222222</v>
      </c>
      <c r="D11515" s="23" t="str">
        <f t="shared" si="3687"/>
        <v>Sunday</v>
      </c>
      <c r="E11515" s="24">
        <f t="shared" si="3688"/>
        <v>44255</v>
      </c>
      <c r="F11515" s="22">
        <f t="shared" si="3689"/>
        <v>2021</v>
      </c>
      <c r="G11515" s="25">
        <f t="shared" si="3684"/>
        <v>0.93472222222044365</v>
      </c>
      <c r="H11515" t="s">
        <v>191</v>
      </c>
      <c r="K11515" s="23">
        <v>44255.975694444445</v>
      </c>
      <c r="L11515" s="23"/>
      <c r="M11515" s="23"/>
      <c r="N11515" t="s">
        <v>185</v>
      </c>
      <c r="O11515" t="s">
        <v>234</v>
      </c>
      <c r="P11515" t="s">
        <v>187</v>
      </c>
      <c r="Q11515" t="s">
        <v>202</v>
      </c>
      <c r="R11515" t="s">
        <v>191</v>
      </c>
      <c r="S11515" t="s">
        <v>203</v>
      </c>
      <c r="T11515">
        <v>4</v>
      </c>
      <c r="U11515">
        <v>4</v>
      </c>
      <c r="V11515" t="s">
        <v>191</v>
      </c>
      <c r="W11515" t="s">
        <v>244</v>
      </c>
      <c r="X11515" t="s">
        <v>241</v>
      </c>
      <c r="Y11515" t="s">
        <v>193</v>
      </c>
      <c r="Z11515" t="s">
        <v>191</v>
      </c>
    </row>
    <row r="11516" spans="1:26" x14ac:dyDescent="0.2">
      <c r="A11516">
        <v>27069</v>
      </c>
      <c r="B11516">
        <v>27070</v>
      </c>
      <c r="C11516" s="23">
        <v>44255.480555555558</v>
      </c>
      <c r="D11516" s="23" t="str">
        <f t="shared" si="3687"/>
        <v>Sunday</v>
      </c>
      <c r="E11516" s="24">
        <f t="shared" si="3688"/>
        <v>44255</v>
      </c>
      <c r="F11516" s="22">
        <f t="shared" si="3689"/>
        <v>2021</v>
      </c>
      <c r="G11516" s="25">
        <f t="shared" si="3684"/>
        <v>0.4805555555576575</v>
      </c>
      <c r="H11516" t="s">
        <v>191</v>
      </c>
      <c r="K11516" s="23">
        <v>44255.580555555556</v>
      </c>
      <c r="L11516" s="23"/>
      <c r="M11516" s="23"/>
      <c r="N11516" t="s">
        <v>185</v>
      </c>
      <c r="O11516" t="s">
        <v>186</v>
      </c>
      <c r="P11516" t="s">
        <v>187</v>
      </c>
      <c r="Q11516" t="s">
        <v>202</v>
      </c>
      <c r="R11516" t="s">
        <v>201</v>
      </c>
      <c r="S11516" t="s">
        <v>203</v>
      </c>
      <c r="T11516">
        <v>3</v>
      </c>
      <c r="U11516">
        <v>3</v>
      </c>
      <c r="V11516" t="s">
        <v>191</v>
      </c>
      <c r="W11516" t="s">
        <v>214</v>
      </c>
      <c r="X11516" t="s">
        <v>191</v>
      </c>
      <c r="Y11516" t="s">
        <v>193</v>
      </c>
      <c r="Z11516" t="s">
        <v>191</v>
      </c>
    </row>
    <row r="11517" spans="1:26" x14ac:dyDescent="0.2">
      <c r="A11517">
        <v>27073</v>
      </c>
      <c r="B11517">
        <v>27074</v>
      </c>
      <c r="C11517" s="23">
        <v>44255.762499999997</v>
      </c>
      <c r="D11517" s="23" t="str">
        <f t="shared" si="3687"/>
        <v>Sunday</v>
      </c>
      <c r="E11517" s="24">
        <f t="shared" si="3688"/>
        <v>44255</v>
      </c>
      <c r="F11517" s="22">
        <f t="shared" si="3689"/>
        <v>2021</v>
      </c>
      <c r="G11517" s="25">
        <f t="shared" si="3684"/>
        <v>0.76249999999708962</v>
      </c>
      <c r="H11517" t="s">
        <v>191</v>
      </c>
      <c r="K11517" s="23">
        <v>44255.811111111114</v>
      </c>
      <c r="L11517" s="23"/>
      <c r="M11517" s="23"/>
      <c r="N11517" t="s">
        <v>185</v>
      </c>
      <c r="O11517" t="s">
        <v>186</v>
      </c>
      <c r="P11517" t="s">
        <v>187</v>
      </c>
      <c r="Q11517" t="s">
        <v>202</v>
      </c>
      <c r="R11517" t="s">
        <v>191</v>
      </c>
      <c r="S11517" t="s">
        <v>203</v>
      </c>
      <c r="T11517">
        <v>3</v>
      </c>
      <c r="U11517">
        <v>3</v>
      </c>
      <c r="V11517" t="s">
        <v>191</v>
      </c>
      <c r="W11517" t="s">
        <v>196</v>
      </c>
      <c r="X11517" t="s">
        <v>191</v>
      </c>
      <c r="Y11517" t="s">
        <v>193</v>
      </c>
      <c r="Z11517" t="s">
        <v>191</v>
      </c>
    </row>
    <row r="11518" spans="1:26" x14ac:dyDescent="0.2">
      <c r="A11518">
        <v>27075</v>
      </c>
      <c r="B11518">
        <v>27076</v>
      </c>
      <c r="C11518" s="23">
        <v>44255.801388888889</v>
      </c>
      <c r="D11518" s="23" t="str">
        <f t="shared" si="3687"/>
        <v>Sunday</v>
      </c>
      <c r="E11518" s="24">
        <f t="shared" si="3688"/>
        <v>44255</v>
      </c>
      <c r="F11518" s="22">
        <f t="shared" si="3689"/>
        <v>2021</v>
      </c>
      <c r="G11518" s="25">
        <f t="shared" si="3684"/>
        <v>0.80138888888905058</v>
      </c>
      <c r="H11518" t="s">
        <v>191</v>
      </c>
      <c r="K11518" s="23">
        <v>44255.940972222219</v>
      </c>
      <c r="L11518" s="23"/>
      <c r="M11518" s="23"/>
      <c r="N11518" t="s">
        <v>185</v>
      </c>
      <c r="O11518" t="s">
        <v>186</v>
      </c>
      <c r="P11518" t="s">
        <v>187</v>
      </c>
      <c r="Q11518" t="s">
        <v>202</v>
      </c>
      <c r="R11518" t="s">
        <v>191</v>
      </c>
      <c r="S11518" t="s">
        <v>203</v>
      </c>
      <c r="T11518">
        <v>4</v>
      </c>
      <c r="U11518">
        <v>4</v>
      </c>
      <c r="V11518" t="s">
        <v>1140</v>
      </c>
      <c r="W11518" t="s">
        <v>240</v>
      </c>
      <c r="X11518" t="s">
        <v>191</v>
      </c>
      <c r="Y11518" t="s">
        <v>193</v>
      </c>
      <c r="Z11518" t="s">
        <v>212</v>
      </c>
    </row>
    <row r="11519" spans="1:26" x14ac:dyDescent="0.2">
      <c r="A11519">
        <v>27077</v>
      </c>
      <c r="B11519">
        <v>27078</v>
      </c>
      <c r="C11519" s="23">
        <v>44254.956944444442</v>
      </c>
      <c r="D11519" s="23" t="str">
        <f t="shared" si="3687"/>
        <v>Saturday</v>
      </c>
      <c r="E11519" s="24">
        <f t="shared" si="3688"/>
        <v>44254</v>
      </c>
      <c r="F11519" s="22">
        <f t="shared" si="3689"/>
        <v>2021</v>
      </c>
      <c r="G11519" s="25">
        <f t="shared" si="3684"/>
        <v>0.9569444444423425</v>
      </c>
      <c r="H11519" t="s">
        <v>191</v>
      </c>
      <c r="K11519" s="23">
        <v>44255.384027777778</v>
      </c>
      <c r="L11519" s="23"/>
      <c r="M11519" s="23"/>
      <c r="N11519" t="s">
        <v>185</v>
      </c>
      <c r="O11519" t="s">
        <v>186</v>
      </c>
      <c r="P11519" t="s">
        <v>187</v>
      </c>
      <c r="Q11519" t="s">
        <v>202</v>
      </c>
      <c r="R11519" t="s">
        <v>198</v>
      </c>
      <c r="S11519" t="s">
        <v>203</v>
      </c>
      <c r="T11519">
        <v>3</v>
      </c>
      <c r="U11519">
        <v>3</v>
      </c>
      <c r="V11519" t="s">
        <v>395</v>
      </c>
      <c r="W11519" t="s">
        <v>214</v>
      </c>
      <c r="X11519" t="s">
        <v>191</v>
      </c>
      <c r="Y11519" t="s">
        <v>197</v>
      </c>
      <c r="Z11519" t="s">
        <v>212</v>
      </c>
    </row>
    <row r="11520" spans="1:26" x14ac:dyDescent="0.2">
      <c r="A11520">
        <v>27079</v>
      </c>
      <c r="B11520">
        <v>27080</v>
      </c>
      <c r="C11520" s="23">
        <v>44254.116666666669</v>
      </c>
      <c r="D11520" s="23" t="str">
        <f t="shared" si="3687"/>
        <v>Saturday</v>
      </c>
      <c r="E11520" s="24">
        <f t="shared" si="3688"/>
        <v>44254</v>
      </c>
      <c r="F11520" s="22">
        <f t="shared" si="3689"/>
        <v>2021</v>
      </c>
      <c r="G11520" s="25">
        <f t="shared" si="3684"/>
        <v>0.11666666666860692</v>
      </c>
      <c r="H11520" t="s">
        <v>191</v>
      </c>
      <c r="K11520" s="23">
        <v>44254.169444444444</v>
      </c>
      <c r="L11520" s="23"/>
      <c r="M11520" s="23"/>
      <c r="N11520" t="s">
        <v>185</v>
      </c>
      <c r="O11520" t="s">
        <v>186</v>
      </c>
      <c r="P11520" t="s">
        <v>187</v>
      </c>
      <c r="Q11520" t="s">
        <v>228</v>
      </c>
      <c r="R11520" t="s">
        <v>191</v>
      </c>
      <c r="S11520" t="s">
        <v>229</v>
      </c>
      <c r="T11520">
        <v>1</v>
      </c>
      <c r="U11520">
        <v>1</v>
      </c>
      <c r="V11520" t="s">
        <v>191</v>
      </c>
      <c r="W11520" t="s">
        <v>214</v>
      </c>
      <c r="X11520" t="s">
        <v>191</v>
      </c>
      <c r="Y11520" t="s">
        <v>197</v>
      </c>
      <c r="Z11520" t="s">
        <v>191</v>
      </c>
    </row>
    <row r="11521" spans="1:26" x14ac:dyDescent="0.2">
      <c r="A11521">
        <v>27081</v>
      </c>
      <c r="B11521">
        <v>27082</v>
      </c>
      <c r="C11521" s="23">
        <v>44255.886805555558</v>
      </c>
      <c r="D11521" s="23" t="str">
        <f t="shared" si="3687"/>
        <v>Sunday</v>
      </c>
      <c r="E11521" s="24">
        <f t="shared" si="3688"/>
        <v>44255</v>
      </c>
      <c r="F11521" s="22">
        <f t="shared" si="3689"/>
        <v>2021</v>
      </c>
      <c r="G11521" s="25">
        <f t="shared" si="3684"/>
        <v>0.8868055555576575</v>
      </c>
      <c r="H11521" t="s">
        <v>191</v>
      </c>
      <c r="K11521" s="23">
        <v>44255.927777777775</v>
      </c>
      <c r="L11521" s="23"/>
      <c r="M11521" s="23"/>
      <c r="N11521" t="s">
        <v>185</v>
      </c>
      <c r="O11521" t="s">
        <v>186</v>
      </c>
      <c r="P11521" t="s">
        <v>237</v>
      </c>
      <c r="Q11521" t="s">
        <v>202</v>
      </c>
      <c r="R11521" t="s">
        <v>191</v>
      </c>
      <c r="S11521" t="s">
        <v>203</v>
      </c>
      <c r="T11521">
        <v>3</v>
      </c>
      <c r="U11521">
        <v>3</v>
      </c>
      <c r="V11521" t="s">
        <v>191</v>
      </c>
      <c r="W11521" t="s">
        <v>196</v>
      </c>
      <c r="X11521" t="s">
        <v>191</v>
      </c>
      <c r="Y11521" t="s">
        <v>193</v>
      </c>
      <c r="Z11521" t="s">
        <v>191</v>
      </c>
    </row>
    <row r="11522" spans="1:26" x14ac:dyDescent="0.2">
      <c r="A11522">
        <v>27083</v>
      </c>
      <c r="B11522">
        <v>27084</v>
      </c>
      <c r="C11522" s="23">
        <v>44255.770138888889</v>
      </c>
      <c r="D11522" s="23" t="str">
        <f t="shared" si="3687"/>
        <v>Sunday</v>
      </c>
      <c r="E11522" s="24">
        <f t="shared" si="3688"/>
        <v>44255</v>
      </c>
      <c r="F11522" s="22">
        <f t="shared" si="3689"/>
        <v>2021</v>
      </c>
      <c r="G11522" s="25">
        <f t="shared" ref="G11522:G11585" si="3700">MOD(C11522,1)</f>
        <v>0.77013888888905058</v>
      </c>
      <c r="H11522" t="s">
        <v>191</v>
      </c>
      <c r="K11522" s="23">
        <v>44255.90902777778</v>
      </c>
      <c r="L11522" s="23"/>
      <c r="M11522" s="23"/>
      <c r="N11522" t="s">
        <v>185</v>
      </c>
      <c r="O11522" t="s">
        <v>186</v>
      </c>
      <c r="P11522" t="s">
        <v>187</v>
      </c>
      <c r="Q11522" t="s">
        <v>202</v>
      </c>
      <c r="R11522" t="s">
        <v>201</v>
      </c>
      <c r="S11522" t="s">
        <v>203</v>
      </c>
      <c r="T11522">
        <v>3</v>
      </c>
      <c r="U11522">
        <v>3</v>
      </c>
      <c r="V11522" t="s">
        <v>820</v>
      </c>
      <c r="W11522" t="s">
        <v>214</v>
      </c>
      <c r="X11522" t="s">
        <v>191</v>
      </c>
      <c r="Y11522" t="s">
        <v>193</v>
      </c>
      <c r="Z11522" t="s">
        <v>212</v>
      </c>
    </row>
    <row r="11523" spans="1:26" x14ac:dyDescent="0.2">
      <c r="A11523">
        <v>27085</v>
      </c>
      <c r="B11523">
        <v>27086</v>
      </c>
      <c r="C11523" s="23">
        <v>44254.990277777775</v>
      </c>
      <c r="D11523" s="23" t="str">
        <f t="shared" ref="D11523:D11586" si="3701">TEXT(E11523,"DDDD")</f>
        <v>Saturday</v>
      </c>
      <c r="E11523" s="24">
        <f t="shared" ref="E11523:E11586" si="3702">INT(C11523)</f>
        <v>44254</v>
      </c>
      <c r="F11523" s="22">
        <f t="shared" ref="F11523:F11586" si="3703">YEAR(E11523)</f>
        <v>2021</v>
      </c>
      <c r="G11523" s="25">
        <f t="shared" si="3700"/>
        <v>0.99027777777519077</v>
      </c>
      <c r="H11523" t="s">
        <v>191</v>
      </c>
      <c r="K11523" s="23">
        <v>44255.243055555555</v>
      </c>
      <c r="L11523" s="23"/>
      <c r="M11523" s="23"/>
      <c r="N11523" t="s">
        <v>185</v>
      </c>
      <c r="O11523" t="s">
        <v>186</v>
      </c>
      <c r="P11523" t="s">
        <v>187</v>
      </c>
      <c r="Q11523" t="s">
        <v>202</v>
      </c>
      <c r="R11523" t="s">
        <v>191</v>
      </c>
      <c r="S11523" t="s">
        <v>203</v>
      </c>
      <c r="T11523">
        <v>3</v>
      </c>
      <c r="U11523">
        <v>3</v>
      </c>
      <c r="V11523" t="s">
        <v>289</v>
      </c>
      <c r="W11523" t="s">
        <v>246</v>
      </c>
      <c r="X11523" t="s">
        <v>191</v>
      </c>
      <c r="Y11523" t="s">
        <v>207</v>
      </c>
      <c r="Z11523" t="s">
        <v>212</v>
      </c>
    </row>
    <row r="11524" spans="1:26" x14ac:dyDescent="0.2">
      <c r="A11524">
        <v>27087</v>
      </c>
      <c r="B11524">
        <v>27088</v>
      </c>
      <c r="C11524" s="23">
        <v>44255.199305555558</v>
      </c>
      <c r="D11524" s="23" t="str">
        <f t="shared" si="3701"/>
        <v>Sunday</v>
      </c>
      <c r="E11524" s="24">
        <f t="shared" si="3702"/>
        <v>44255</v>
      </c>
      <c r="F11524" s="22">
        <f t="shared" si="3703"/>
        <v>2021</v>
      </c>
      <c r="G11524" s="25">
        <f t="shared" si="3700"/>
        <v>0.1993055555576575</v>
      </c>
      <c r="H11524" t="s">
        <v>191</v>
      </c>
      <c r="K11524" s="23">
        <v>44255.23333333333</v>
      </c>
      <c r="L11524" s="23"/>
      <c r="M11524" s="23"/>
      <c r="N11524" t="s">
        <v>185</v>
      </c>
      <c r="O11524" t="s">
        <v>186</v>
      </c>
      <c r="P11524" t="s">
        <v>187</v>
      </c>
      <c r="Q11524" t="s">
        <v>202</v>
      </c>
      <c r="R11524" t="s">
        <v>221</v>
      </c>
      <c r="S11524" t="s">
        <v>203</v>
      </c>
      <c r="T11524">
        <v>4</v>
      </c>
      <c r="U11524">
        <v>4</v>
      </c>
      <c r="V11524" t="s">
        <v>191</v>
      </c>
      <c r="W11524" t="s">
        <v>246</v>
      </c>
      <c r="X11524" t="s">
        <v>191</v>
      </c>
      <c r="Y11524" t="s">
        <v>207</v>
      </c>
      <c r="Z11524" t="s">
        <v>191</v>
      </c>
    </row>
    <row r="11525" spans="1:26" x14ac:dyDescent="0.2">
      <c r="A11525">
        <v>27089</v>
      </c>
      <c r="B11525">
        <v>27090</v>
      </c>
      <c r="C11525" s="23">
        <v>44255.074305555558</v>
      </c>
      <c r="D11525" s="23" t="str">
        <f t="shared" si="3701"/>
        <v>Sunday</v>
      </c>
      <c r="E11525" s="24">
        <f t="shared" si="3702"/>
        <v>44255</v>
      </c>
      <c r="F11525" s="22">
        <f t="shared" si="3703"/>
        <v>2021</v>
      </c>
      <c r="G11525" s="25">
        <f t="shared" si="3700"/>
        <v>7.4305555557657499E-2</v>
      </c>
      <c r="H11525" t="s">
        <v>191</v>
      </c>
      <c r="K11525" s="23">
        <v>44255.124305555553</v>
      </c>
      <c r="L11525" s="23"/>
      <c r="M11525" s="23"/>
      <c r="N11525" t="s">
        <v>185</v>
      </c>
      <c r="O11525" t="s">
        <v>186</v>
      </c>
      <c r="P11525" t="s">
        <v>187</v>
      </c>
      <c r="Q11525" t="s">
        <v>202</v>
      </c>
      <c r="R11525" t="s">
        <v>191</v>
      </c>
      <c r="S11525" t="s">
        <v>203</v>
      </c>
      <c r="T11525">
        <v>4</v>
      </c>
      <c r="U11525">
        <v>4</v>
      </c>
      <c r="V11525" t="s">
        <v>191</v>
      </c>
      <c r="W11525" t="s">
        <v>246</v>
      </c>
      <c r="X11525" t="s">
        <v>191</v>
      </c>
      <c r="Y11525" t="s">
        <v>207</v>
      </c>
      <c r="Z11525" t="s">
        <v>191</v>
      </c>
    </row>
    <row r="11526" spans="1:26" x14ac:dyDescent="0.2">
      <c r="A11526">
        <v>27091</v>
      </c>
      <c r="B11526">
        <v>27092</v>
      </c>
      <c r="C11526" s="23">
        <v>44255.036111111112</v>
      </c>
      <c r="D11526" s="23" t="str">
        <f t="shared" si="3701"/>
        <v>Sunday</v>
      </c>
      <c r="E11526" s="24">
        <f t="shared" si="3702"/>
        <v>44255</v>
      </c>
      <c r="F11526" s="22">
        <f t="shared" si="3703"/>
        <v>2021</v>
      </c>
      <c r="G11526" s="25">
        <f t="shared" si="3700"/>
        <v>3.6111111112404615E-2</v>
      </c>
      <c r="H11526" t="s">
        <v>191</v>
      </c>
      <c r="K11526" s="23">
        <v>44255.28125</v>
      </c>
      <c r="L11526" s="23"/>
      <c r="M11526" s="23"/>
      <c r="N11526" t="s">
        <v>185</v>
      </c>
      <c r="O11526" t="s">
        <v>186</v>
      </c>
      <c r="P11526" t="s">
        <v>187</v>
      </c>
      <c r="Q11526" t="s">
        <v>202</v>
      </c>
      <c r="R11526" t="s">
        <v>191</v>
      </c>
      <c r="S11526" t="s">
        <v>203</v>
      </c>
      <c r="T11526">
        <v>4</v>
      </c>
      <c r="U11526">
        <v>4</v>
      </c>
      <c r="V11526" t="s">
        <v>289</v>
      </c>
      <c r="W11526" t="s">
        <v>246</v>
      </c>
      <c r="X11526" t="s">
        <v>191</v>
      </c>
      <c r="Y11526" t="s">
        <v>193</v>
      </c>
      <c r="Z11526" t="s">
        <v>212</v>
      </c>
    </row>
    <row r="11527" spans="1:26" x14ac:dyDescent="0.2">
      <c r="A11527">
        <v>27093</v>
      </c>
      <c r="B11527">
        <v>27094</v>
      </c>
      <c r="C11527" s="23">
        <v>44255.179861111108</v>
      </c>
      <c r="D11527" s="23" t="str">
        <f t="shared" si="3701"/>
        <v>Sunday</v>
      </c>
      <c r="E11527" s="24">
        <f t="shared" si="3702"/>
        <v>44255</v>
      </c>
      <c r="F11527" s="22">
        <f t="shared" si="3703"/>
        <v>2021</v>
      </c>
      <c r="G11527" s="25">
        <f t="shared" si="3700"/>
        <v>0.17986111110803904</v>
      </c>
      <c r="H11527" t="s">
        <v>191</v>
      </c>
      <c r="K11527" s="23">
        <v>44255.231249999997</v>
      </c>
      <c r="L11527" s="23"/>
      <c r="M11527" s="23"/>
      <c r="N11527" t="s">
        <v>185</v>
      </c>
      <c r="O11527" t="s">
        <v>186</v>
      </c>
      <c r="P11527" t="s">
        <v>187</v>
      </c>
      <c r="Q11527" t="s">
        <v>202</v>
      </c>
      <c r="R11527" t="s">
        <v>221</v>
      </c>
      <c r="S11527" t="s">
        <v>203</v>
      </c>
      <c r="T11527">
        <v>3</v>
      </c>
      <c r="U11527">
        <v>3</v>
      </c>
      <c r="V11527" t="s">
        <v>191</v>
      </c>
      <c r="W11527" t="s">
        <v>214</v>
      </c>
      <c r="X11527" t="s">
        <v>191</v>
      </c>
      <c r="Y11527" t="s">
        <v>193</v>
      </c>
      <c r="Z11527" t="s">
        <v>191</v>
      </c>
    </row>
    <row r="11528" spans="1:26" x14ac:dyDescent="0.2">
      <c r="A11528">
        <v>27101</v>
      </c>
      <c r="B11528">
        <v>27102</v>
      </c>
      <c r="C11528" s="23">
        <v>44255.364583333336</v>
      </c>
      <c r="D11528" s="23" t="str">
        <f t="shared" si="3701"/>
        <v>Sunday</v>
      </c>
      <c r="E11528" s="24">
        <f t="shared" si="3702"/>
        <v>44255</v>
      </c>
      <c r="F11528" s="22">
        <f t="shared" si="3703"/>
        <v>2021</v>
      </c>
      <c r="G11528" s="25">
        <f t="shared" si="3700"/>
        <v>0.36458333333575865</v>
      </c>
      <c r="H11528" t="s">
        <v>191</v>
      </c>
      <c r="K11528" t="s">
        <v>191</v>
      </c>
      <c r="N11528" t="s">
        <v>185</v>
      </c>
      <c r="O11528" t="s">
        <v>186</v>
      </c>
      <c r="P11528" t="s">
        <v>187</v>
      </c>
      <c r="Q11528" t="s">
        <v>202</v>
      </c>
      <c r="R11528" t="s">
        <v>198</v>
      </c>
      <c r="S11528" t="s">
        <v>203</v>
      </c>
      <c r="T11528">
        <v>2</v>
      </c>
      <c r="U11528">
        <v>2</v>
      </c>
      <c r="V11528" t="s">
        <v>751</v>
      </c>
      <c r="W11528" t="s">
        <v>196</v>
      </c>
      <c r="X11528" t="s">
        <v>191</v>
      </c>
      <c r="Y11528" t="s">
        <v>197</v>
      </c>
      <c r="Z11528" t="s">
        <v>212</v>
      </c>
    </row>
    <row r="11529" spans="1:26" x14ac:dyDescent="0.2">
      <c r="A11529">
        <v>27101</v>
      </c>
      <c r="B11529">
        <v>28020</v>
      </c>
      <c r="C11529" s="23">
        <v>44263.941666666666</v>
      </c>
      <c r="D11529" s="23" t="str">
        <f t="shared" si="3701"/>
        <v>Monday</v>
      </c>
      <c r="E11529" s="24">
        <f t="shared" si="3702"/>
        <v>44263</v>
      </c>
      <c r="F11529" s="22">
        <f t="shared" si="3703"/>
        <v>2021</v>
      </c>
      <c r="G11529" s="25">
        <f t="shared" si="3700"/>
        <v>0.94166666666569654</v>
      </c>
      <c r="H11529" t="s">
        <v>191</v>
      </c>
      <c r="K11529" t="s">
        <v>191</v>
      </c>
      <c r="N11529" t="s">
        <v>185</v>
      </c>
      <c r="O11529" t="s">
        <v>186</v>
      </c>
      <c r="P11529" t="s">
        <v>187</v>
      </c>
      <c r="Q11529" t="s">
        <v>202</v>
      </c>
      <c r="R11529" t="s">
        <v>198</v>
      </c>
      <c r="S11529" t="s">
        <v>203</v>
      </c>
      <c r="T11529" t="s">
        <v>191</v>
      </c>
      <c r="U11529" t="s">
        <v>191</v>
      </c>
      <c r="V11529" t="s">
        <v>191</v>
      </c>
      <c r="W11529" t="s">
        <v>244</v>
      </c>
      <c r="X11529" t="s">
        <v>191</v>
      </c>
      <c r="Y11529" t="s">
        <v>193</v>
      </c>
      <c r="Z11529" t="s">
        <v>191</v>
      </c>
    </row>
    <row r="11530" spans="1:26" x14ac:dyDescent="0.2">
      <c r="A11530">
        <v>27101</v>
      </c>
      <c r="B11530">
        <v>30059</v>
      </c>
      <c r="C11530" s="23">
        <v>44263.631249999999</v>
      </c>
      <c r="D11530" s="23" t="str">
        <f t="shared" si="3701"/>
        <v>Monday</v>
      </c>
      <c r="E11530" s="24">
        <f t="shared" si="3702"/>
        <v>44263</v>
      </c>
      <c r="F11530" s="22">
        <f t="shared" si="3703"/>
        <v>2021</v>
      </c>
      <c r="G11530" s="25">
        <f t="shared" si="3700"/>
        <v>0.63124999999854481</v>
      </c>
      <c r="H11530" s="23">
        <v>44263.976388888892</v>
      </c>
      <c r="I11530" s="24">
        <f t="shared" ref="I11530:I11531" si="3704">INT(H11530)</f>
        <v>44263</v>
      </c>
      <c r="J11530" s="25">
        <f t="shared" ref="J11530:J11531" si="3705">MOD(H11530,1)</f>
        <v>0.97638888889196096</v>
      </c>
      <c r="K11530" s="23">
        <v>44263.934027777781</v>
      </c>
      <c r="L11530" s="24">
        <f t="shared" ref="L11530:L11531" si="3706">INT(K11530)</f>
        <v>44263</v>
      </c>
      <c r="M11530" s="25">
        <f t="shared" ref="M11530:M11531" si="3707">MOD(K11530,1)</f>
        <v>0.93402777778101154</v>
      </c>
      <c r="N11530" t="s">
        <v>185</v>
      </c>
      <c r="O11530" t="s">
        <v>217</v>
      </c>
      <c r="P11530" t="s">
        <v>187</v>
      </c>
      <c r="Q11530" t="s">
        <v>188</v>
      </c>
      <c r="R11530" t="s">
        <v>198</v>
      </c>
      <c r="S11530" t="s">
        <v>190</v>
      </c>
      <c r="T11530">
        <v>3</v>
      </c>
      <c r="U11530">
        <v>3</v>
      </c>
      <c r="V11530" t="s">
        <v>191</v>
      </c>
      <c r="W11530" t="s">
        <v>196</v>
      </c>
      <c r="X11530" t="s">
        <v>191</v>
      </c>
      <c r="Y11530" t="s">
        <v>197</v>
      </c>
      <c r="Z11530" t="s">
        <v>191</v>
      </c>
    </row>
    <row r="11531" spans="1:26" x14ac:dyDescent="0.2">
      <c r="A11531">
        <v>27101</v>
      </c>
      <c r="B11531">
        <v>54705</v>
      </c>
      <c r="C11531" s="23">
        <v>44318.61041666667</v>
      </c>
      <c r="D11531" s="23" t="str">
        <f t="shared" si="3701"/>
        <v>Sunday</v>
      </c>
      <c r="E11531" s="24">
        <f t="shared" si="3702"/>
        <v>44318</v>
      </c>
      <c r="F11531" s="22">
        <f t="shared" si="3703"/>
        <v>2021</v>
      </c>
      <c r="G11531" s="25">
        <f t="shared" si="3700"/>
        <v>0.61041666667006211</v>
      </c>
      <c r="H11531" s="23">
        <v>44318.789583333331</v>
      </c>
      <c r="I11531" s="24">
        <f t="shared" si="3704"/>
        <v>44318</v>
      </c>
      <c r="J11531" s="25">
        <f t="shared" si="3705"/>
        <v>0.78958333333139308</v>
      </c>
      <c r="K11531" s="23">
        <v>44318.877083333333</v>
      </c>
      <c r="L11531" s="24">
        <f t="shared" si="3706"/>
        <v>44318</v>
      </c>
      <c r="M11531" s="25">
        <f t="shared" si="3707"/>
        <v>0.87708333333284827</v>
      </c>
      <c r="N11531" t="s">
        <v>185</v>
      </c>
      <c r="O11531" t="s">
        <v>217</v>
      </c>
      <c r="P11531" t="s">
        <v>187</v>
      </c>
      <c r="Q11531" t="s">
        <v>188</v>
      </c>
      <c r="R11531" t="s">
        <v>198</v>
      </c>
      <c r="S11531" t="s">
        <v>190</v>
      </c>
      <c r="T11531">
        <v>2</v>
      </c>
      <c r="U11531">
        <v>2</v>
      </c>
      <c r="V11531" t="s">
        <v>191</v>
      </c>
      <c r="W11531" t="s">
        <v>210</v>
      </c>
      <c r="X11531" t="s">
        <v>191</v>
      </c>
      <c r="Y11531" t="s">
        <v>197</v>
      </c>
      <c r="Z11531" t="s">
        <v>191</v>
      </c>
    </row>
    <row r="11532" spans="1:26" x14ac:dyDescent="0.2">
      <c r="A11532">
        <v>27105</v>
      </c>
      <c r="B11532">
        <v>27106</v>
      </c>
      <c r="C11532" s="23">
        <v>44255.62777777778</v>
      </c>
      <c r="D11532" s="23" t="str">
        <f t="shared" si="3701"/>
        <v>Sunday</v>
      </c>
      <c r="E11532" s="24">
        <f t="shared" si="3702"/>
        <v>44255</v>
      </c>
      <c r="F11532" s="22">
        <f t="shared" si="3703"/>
        <v>2021</v>
      </c>
      <c r="G11532" s="25">
        <f t="shared" si="3700"/>
        <v>0.62777777777955635</v>
      </c>
      <c r="H11532" t="s">
        <v>191</v>
      </c>
      <c r="K11532" s="23">
        <v>44255.740972222222</v>
      </c>
      <c r="L11532" s="23"/>
      <c r="M11532" s="23"/>
      <c r="N11532" t="s">
        <v>185</v>
      </c>
      <c r="O11532" t="s">
        <v>186</v>
      </c>
      <c r="P11532" t="s">
        <v>187</v>
      </c>
      <c r="Q11532" t="s">
        <v>202</v>
      </c>
      <c r="R11532" t="s">
        <v>198</v>
      </c>
      <c r="S11532" t="s">
        <v>203</v>
      </c>
      <c r="T11532">
        <v>2</v>
      </c>
      <c r="U11532">
        <v>2</v>
      </c>
      <c r="V11532" t="s">
        <v>191</v>
      </c>
      <c r="W11532" t="s">
        <v>246</v>
      </c>
      <c r="X11532" t="s">
        <v>191</v>
      </c>
      <c r="Y11532" t="s">
        <v>193</v>
      </c>
      <c r="Z11532" t="s">
        <v>212</v>
      </c>
    </row>
    <row r="11533" spans="1:26" x14ac:dyDescent="0.2">
      <c r="A11533">
        <v>27107</v>
      </c>
      <c r="B11533">
        <v>27108</v>
      </c>
      <c r="C11533" s="23">
        <v>44255.51666666667</v>
      </c>
      <c r="D11533" s="23" t="str">
        <f t="shared" si="3701"/>
        <v>Sunday</v>
      </c>
      <c r="E11533" s="24">
        <f t="shared" si="3702"/>
        <v>44255</v>
      </c>
      <c r="F11533" s="22">
        <f t="shared" si="3703"/>
        <v>2021</v>
      </c>
      <c r="G11533" s="25">
        <f t="shared" si="3700"/>
        <v>0.51666666667006211</v>
      </c>
      <c r="H11533" t="s">
        <v>191</v>
      </c>
      <c r="K11533" s="23">
        <v>44255.619444444441</v>
      </c>
      <c r="L11533" s="23"/>
      <c r="M11533" s="23"/>
      <c r="N11533" t="s">
        <v>185</v>
      </c>
      <c r="O11533" t="s">
        <v>186</v>
      </c>
      <c r="P11533" t="s">
        <v>187</v>
      </c>
      <c r="Q11533" t="s">
        <v>202</v>
      </c>
      <c r="R11533" t="s">
        <v>198</v>
      </c>
      <c r="S11533" t="s">
        <v>203</v>
      </c>
      <c r="T11533">
        <v>3</v>
      </c>
      <c r="U11533">
        <v>3</v>
      </c>
      <c r="V11533" t="s">
        <v>1141</v>
      </c>
      <c r="W11533" t="s">
        <v>223</v>
      </c>
      <c r="X11533" t="s">
        <v>191</v>
      </c>
      <c r="Y11533" t="s">
        <v>193</v>
      </c>
      <c r="Z11533" t="s">
        <v>212</v>
      </c>
    </row>
    <row r="11534" spans="1:26" x14ac:dyDescent="0.2">
      <c r="A11534">
        <v>27107</v>
      </c>
      <c r="B11534">
        <v>46829</v>
      </c>
      <c r="C11534" s="23">
        <v>44305.43472222222</v>
      </c>
      <c r="D11534" s="23" t="str">
        <f t="shared" si="3701"/>
        <v>Monday</v>
      </c>
      <c r="E11534" s="24">
        <f t="shared" si="3702"/>
        <v>44305</v>
      </c>
      <c r="F11534" s="22">
        <f t="shared" si="3703"/>
        <v>2021</v>
      </c>
      <c r="G11534" s="25">
        <f t="shared" si="3700"/>
        <v>0.43472222222044365</v>
      </c>
      <c r="H11534" t="s">
        <v>191</v>
      </c>
      <c r="K11534" s="23">
        <v>44305.495138888888</v>
      </c>
      <c r="L11534" s="23"/>
      <c r="M11534" s="23"/>
      <c r="N11534" t="s">
        <v>185</v>
      </c>
      <c r="O11534" t="s">
        <v>186</v>
      </c>
      <c r="P11534" t="s">
        <v>187</v>
      </c>
      <c r="Q11534" t="s">
        <v>202</v>
      </c>
      <c r="R11534" t="s">
        <v>198</v>
      </c>
      <c r="S11534" t="s">
        <v>203</v>
      </c>
      <c r="T11534">
        <v>4</v>
      </c>
      <c r="U11534">
        <v>4</v>
      </c>
      <c r="V11534" t="s">
        <v>191</v>
      </c>
      <c r="W11534" t="s">
        <v>214</v>
      </c>
      <c r="X11534" t="s">
        <v>191</v>
      </c>
      <c r="Y11534" t="s">
        <v>193</v>
      </c>
      <c r="Z11534" t="s">
        <v>191</v>
      </c>
    </row>
    <row r="11535" spans="1:26" x14ac:dyDescent="0.2">
      <c r="A11535">
        <v>27118</v>
      </c>
      <c r="B11535">
        <v>27119</v>
      </c>
      <c r="C11535" s="23">
        <v>44255.077777777777</v>
      </c>
      <c r="D11535" s="23" t="str">
        <f t="shared" si="3701"/>
        <v>Sunday</v>
      </c>
      <c r="E11535" s="24">
        <f t="shared" si="3702"/>
        <v>44255</v>
      </c>
      <c r="F11535" s="22">
        <f t="shared" si="3703"/>
        <v>2021</v>
      </c>
      <c r="G11535" s="25">
        <f t="shared" si="3700"/>
        <v>7.7777777776645962E-2</v>
      </c>
      <c r="H11535" t="s">
        <v>191</v>
      </c>
      <c r="K11535" s="23">
        <v>44255.48333333333</v>
      </c>
      <c r="L11535" s="23"/>
      <c r="M11535" s="23"/>
      <c r="N11535" t="s">
        <v>185</v>
      </c>
      <c r="O11535" t="s">
        <v>186</v>
      </c>
      <c r="P11535" t="s">
        <v>187</v>
      </c>
      <c r="Q11535" t="s">
        <v>202</v>
      </c>
      <c r="R11535" t="s">
        <v>191</v>
      </c>
      <c r="S11535" t="s">
        <v>203</v>
      </c>
      <c r="T11535">
        <v>5</v>
      </c>
      <c r="U11535">
        <v>5</v>
      </c>
      <c r="V11535" t="s">
        <v>191</v>
      </c>
      <c r="W11535" t="s">
        <v>246</v>
      </c>
      <c r="X11535" t="s">
        <v>191</v>
      </c>
      <c r="Y11535" t="s">
        <v>207</v>
      </c>
      <c r="Z11535" t="s">
        <v>191</v>
      </c>
    </row>
    <row r="11536" spans="1:26" x14ac:dyDescent="0.2">
      <c r="A11536">
        <v>27121</v>
      </c>
      <c r="B11536">
        <v>27122</v>
      </c>
      <c r="C11536" s="23">
        <v>44255.817361111112</v>
      </c>
      <c r="D11536" s="23" t="str">
        <f t="shared" si="3701"/>
        <v>Sunday</v>
      </c>
      <c r="E11536" s="24">
        <f t="shared" si="3702"/>
        <v>44255</v>
      </c>
      <c r="F11536" s="22">
        <f t="shared" si="3703"/>
        <v>2021</v>
      </c>
      <c r="G11536" s="25">
        <f t="shared" si="3700"/>
        <v>0.81736111111240461</v>
      </c>
      <c r="H11536" t="s">
        <v>191</v>
      </c>
      <c r="K11536" s="23">
        <v>44255.884027777778</v>
      </c>
      <c r="L11536" s="23"/>
      <c r="M11536" s="23"/>
      <c r="N11536" t="s">
        <v>185</v>
      </c>
      <c r="O11536" t="s">
        <v>186</v>
      </c>
      <c r="P11536" t="s">
        <v>187</v>
      </c>
      <c r="Q11536" t="s">
        <v>202</v>
      </c>
      <c r="R11536" t="s">
        <v>191</v>
      </c>
      <c r="S11536" t="s">
        <v>203</v>
      </c>
      <c r="T11536">
        <v>4</v>
      </c>
      <c r="U11536">
        <v>4</v>
      </c>
      <c r="V11536" t="s">
        <v>191</v>
      </c>
      <c r="W11536" t="s">
        <v>223</v>
      </c>
      <c r="X11536" t="s">
        <v>191</v>
      </c>
      <c r="Y11536" t="s">
        <v>193</v>
      </c>
      <c r="Z11536" t="s">
        <v>191</v>
      </c>
    </row>
    <row r="11537" spans="1:26" x14ac:dyDescent="0.2">
      <c r="A11537">
        <v>27125</v>
      </c>
      <c r="B11537">
        <v>27126</v>
      </c>
      <c r="C11537" s="23">
        <v>44255.93472222222</v>
      </c>
      <c r="D11537" s="23" t="str">
        <f t="shared" si="3701"/>
        <v>Sunday</v>
      </c>
      <c r="E11537" s="24">
        <f t="shared" si="3702"/>
        <v>44255</v>
      </c>
      <c r="F11537" s="22">
        <f t="shared" si="3703"/>
        <v>2021</v>
      </c>
      <c r="G11537" s="25">
        <f t="shared" si="3700"/>
        <v>0.93472222222044365</v>
      </c>
      <c r="H11537" t="s">
        <v>191</v>
      </c>
      <c r="K11537" s="23">
        <v>44255.973611111112</v>
      </c>
      <c r="L11537" s="23"/>
      <c r="M11537" s="23"/>
      <c r="N11537" t="s">
        <v>185</v>
      </c>
      <c r="O11537" t="s">
        <v>231</v>
      </c>
      <c r="P11537" t="s">
        <v>187</v>
      </c>
      <c r="Q11537" t="s">
        <v>202</v>
      </c>
      <c r="R11537" t="s">
        <v>191</v>
      </c>
      <c r="S11537" t="s">
        <v>203</v>
      </c>
      <c r="T11537">
        <v>2</v>
      </c>
      <c r="U11537">
        <v>2</v>
      </c>
      <c r="V11537" t="s">
        <v>191</v>
      </c>
      <c r="W11537" t="s">
        <v>246</v>
      </c>
      <c r="X11537" t="s">
        <v>191</v>
      </c>
      <c r="Y11537" t="s">
        <v>197</v>
      </c>
      <c r="Z11537" t="s">
        <v>212</v>
      </c>
    </row>
    <row r="11538" spans="1:26" x14ac:dyDescent="0.2">
      <c r="A11538">
        <v>27125</v>
      </c>
      <c r="B11538">
        <v>39313</v>
      </c>
      <c r="C11538" s="23">
        <v>44290.647222222222</v>
      </c>
      <c r="D11538" s="23" t="str">
        <f t="shared" si="3701"/>
        <v>Sunday</v>
      </c>
      <c r="E11538" s="24">
        <f t="shared" si="3702"/>
        <v>44290</v>
      </c>
      <c r="F11538" s="22">
        <f t="shared" si="3703"/>
        <v>2021</v>
      </c>
      <c r="G11538" s="25">
        <f t="shared" si="3700"/>
        <v>0.64722222222189885</v>
      </c>
      <c r="H11538" t="s">
        <v>191</v>
      </c>
      <c r="K11538" s="23">
        <v>44290.729166666664</v>
      </c>
      <c r="L11538" s="23"/>
      <c r="M11538" s="23"/>
      <c r="N11538" t="s">
        <v>185</v>
      </c>
      <c r="O11538" t="s">
        <v>186</v>
      </c>
      <c r="P11538" t="s">
        <v>187</v>
      </c>
      <c r="Q11538" t="s">
        <v>202</v>
      </c>
      <c r="R11538" t="s">
        <v>221</v>
      </c>
      <c r="S11538" t="s">
        <v>203</v>
      </c>
      <c r="T11538">
        <v>3</v>
      </c>
      <c r="U11538">
        <v>3</v>
      </c>
      <c r="V11538" t="s">
        <v>191</v>
      </c>
      <c r="W11538" t="s">
        <v>214</v>
      </c>
      <c r="X11538" t="s">
        <v>191</v>
      </c>
      <c r="Y11538" t="s">
        <v>207</v>
      </c>
      <c r="Z11538" t="s">
        <v>191</v>
      </c>
    </row>
    <row r="11539" spans="1:26" x14ac:dyDescent="0.2">
      <c r="A11539">
        <v>27129</v>
      </c>
      <c r="B11539">
        <v>27130</v>
      </c>
      <c r="C11539" s="23">
        <v>44261.502083333333</v>
      </c>
      <c r="D11539" s="23" t="str">
        <f t="shared" si="3701"/>
        <v>Saturday</v>
      </c>
      <c r="E11539" s="24">
        <f t="shared" si="3702"/>
        <v>44261</v>
      </c>
      <c r="F11539" s="22">
        <f t="shared" si="3703"/>
        <v>2021</v>
      </c>
      <c r="G11539" s="25">
        <f t="shared" si="3700"/>
        <v>0.50208333333284827</v>
      </c>
      <c r="H11539" s="23">
        <v>44261.625</v>
      </c>
      <c r="I11539" s="24">
        <f>INT(H11539)</f>
        <v>44261</v>
      </c>
      <c r="J11539" s="25">
        <f>MOD(H11539,1)</f>
        <v>0.625</v>
      </c>
      <c r="K11539" s="23">
        <v>44261.696527777778</v>
      </c>
      <c r="L11539" s="24">
        <f>INT(K11539)</f>
        <v>44261</v>
      </c>
      <c r="M11539" s="25">
        <f>MOD(K11539,1)</f>
        <v>0.69652777777810115</v>
      </c>
      <c r="N11539" t="s">
        <v>185</v>
      </c>
      <c r="O11539" t="s">
        <v>186</v>
      </c>
      <c r="P11539" t="s">
        <v>187</v>
      </c>
      <c r="Q11539" t="s">
        <v>202</v>
      </c>
      <c r="R11539" t="s">
        <v>191</v>
      </c>
      <c r="S11539" t="s">
        <v>229</v>
      </c>
      <c r="T11539">
        <v>3</v>
      </c>
      <c r="U11539">
        <v>3</v>
      </c>
      <c r="V11539" t="s">
        <v>191</v>
      </c>
      <c r="W11539" t="s">
        <v>216</v>
      </c>
      <c r="X11539" t="s">
        <v>191</v>
      </c>
      <c r="Y11539" t="s">
        <v>193</v>
      </c>
      <c r="Z11539" t="s">
        <v>191</v>
      </c>
    </row>
    <row r="11540" spans="1:26" x14ac:dyDescent="0.2">
      <c r="A11540">
        <v>27131</v>
      </c>
      <c r="B11540">
        <v>27132</v>
      </c>
      <c r="C11540" s="23">
        <v>44257.783333333333</v>
      </c>
      <c r="D11540" s="23" t="str">
        <f t="shared" si="3701"/>
        <v>Tuesday</v>
      </c>
      <c r="E11540" s="24">
        <f t="shared" si="3702"/>
        <v>44257</v>
      </c>
      <c r="F11540" s="22">
        <f t="shared" si="3703"/>
        <v>2021</v>
      </c>
      <c r="G11540" s="25">
        <f t="shared" si="3700"/>
        <v>0.78333333333284827</v>
      </c>
      <c r="H11540" t="s">
        <v>191</v>
      </c>
      <c r="K11540" s="23">
        <v>44258.306944444441</v>
      </c>
      <c r="L11540" s="23"/>
      <c r="M11540" s="23"/>
      <c r="N11540" t="s">
        <v>185</v>
      </c>
      <c r="O11540" t="s">
        <v>231</v>
      </c>
      <c r="P11540" t="s">
        <v>187</v>
      </c>
      <c r="Q11540" t="s">
        <v>188</v>
      </c>
      <c r="R11540" t="s">
        <v>208</v>
      </c>
      <c r="S11540" t="s">
        <v>190</v>
      </c>
      <c r="T11540">
        <v>3</v>
      </c>
      <c r="U11540">
        <v>3</v>
      </c>
      <c r="V11540" t="s">
        <v>191</v>
      </c>
      <c r="W11540" t="s">
        <v>216</v>
      </c>
      <c r="X11540" t="s">
        <v>191</v>
      </c>
      <c r="Y11540" t="s">
        <v>207</v>
      </c>
      <c r="Z11540" t="s">
        <v>191</v>
      </c>
    </row>
    <row r="11541" spans="1:26" x14ac:dyDescent="0.2">
      <c r="A11541">
        <v>27133</v>
      </c>
      <c r="B11541">
        <v>27134</v>
      </c>
      <c r="C11541" s="23">
        <v>44258.761805555558</v>
      </c>
      <c r="D11541" s="23" t="str">
        <f t="shared" si="3701"/>
        <v>Wednesday</v>
      </c>
      <c r="E11541" s="24">
        <f t="shared" si="3702"/>
        <v>44258</v>
      </c>
      <c r="F11541" s="22">
        <f t="shared" si="3703"/>
        <v>2021</v>
      </c>
      <c r="G11541" s="25">
        <f t="shared" si="3700"/>
        <v>0.7618055555576575</v>
      </c>
      <c r="H11541" s="23">
        <v>44258.933333333334</v>
      </c>
      <c r="I11541" s="24">
        <f t="shared" ref="I11541:I11542" si="3708">INT(H11541)</f>
        <v>44258</v>
      </c>
      <c r="J11541" s="25">
        <f t="shared" ref="J11541:J11542" si="3709">MOD(H11541,1)</f>
        <v>0.93333333333430346</v>
      </c>
      <c r="K11541" s="23">
        <v>44258.968055555553</v>
      </c>
      <c r="L11541" s="24">
        <f t="shared" ref="L11541:L11542" si="3710">INT(K11541)</f>
        <v>44258</v>
      </c>
      <c r="M11541" s="25">
        <f t="shared" ref="M11541:M11542" si="3711">MOD(K11541,1)</f>
        <v>0.96805555555329192</v>
      </c>
      <c r="N11541" t="s">
        <v>185</v>
      </c>
      <c r="O11541" t="s">
        <v>186</v>
      </c>
      <c r="P11541" t="s">
        <v>187</v>
      </c>
      <c r="Q11541" t="s">
        <v>188</v>
      </c>
      <c r="R11541" t="s">
        <v>198</v>
      </c>
      <c r="S11541" t="s">
        <v>190</v>
      </c>
      <c r="T11541">
        <v>2</v>
      </c>
      <c r="U11541">
        <v>2</v>
      </c>
      <c r="V11541" t="s">
        <v>191</v>
      </c>
      <c r="W11541" t="s">
        <v>216</v>
      </c>
      <c r="X11541" t="s">
        <v>191</v>
      </c>
      <c r="Y11541" t="s">
        <v>193</v>
      </c>
      <c r="Z11541" t="s">
        <v>191</v>
      </c>
    </row>
    <row r="11542" spans="1:26" x14ac:dyDescent="0.2">
      <c r="A11542">
        <v>27135</v>
      </c>
      <c r="B11542">
        <v>27136</v>
      </c>
      <c r="C11542" s="23">
        <v>44240.708333333336</v>
      </c>
      <c r="D11542" s="23" t="str">
        <f t="shared" si="3701"/>
        <v>Saturday</v>
      </c>
      <c r="E11542" s="24">
        <f t="shared" si="3702"/>
        <v>44240</v>
      </c>
      <c r="F11542" s="22">
        <f t="shared" si="3703"/>
        <v>2021</v>
      </c>
      <c r="G11542" s="25">
        <f t="shared" si="3700"/>
        <v>0.70833333333575865</v>
      </c>
      <c r="H11542" s="23">
        <v>44240.843055555553</v>
      </c>
      <c r="I11542" s="24">
        <f t="shared" si="3708"/>
        <v>44240</v>
      </c>
      <c r="J11542" s="25">
        <f t="shared" si="3709"/>
        <v>0.84305555555329192</v>
      </c>
      <c r="K11542" s="23">
        <v>44240.967361111114</v>
      </c>
      <c r="L11542" s="24">
        <f t="shared" si="3710"/>
        <v>44240</v>
      </c>
      <c r="M11542" s="25">
        <f t="shared" si="3711"/>
        <v>0.96736111111385981</v>
      </c>
      <c r="N11542" t="s">
        <v>185</v>
      </c>
      <c r="O11542" t="s">
        <v>206</v>
      </c>
      <c r="P11542" t="s">
        <v>187</v>
      </c>
      <c r="Q11542" t="s">
        <v>188</v>
      </c>
      <c r="R11542" t="s">
        <v>189</v>
      </c>
      <c r="S11542" t="s">
        <v>190</v>
      </c>
      <c r="T11542">
        <v>2</v>
      </c>
      <c r="U11542">
        <v>2</v>
      </c>
      <c r="V11542" t="s">
        <v>191</v>
      </c>
      <c r="W11542" t="s">
        <v>199</v>
      </c>
      <c r="X11542" t="s">
        <v>191</v>
      </c>
      <c r="Y11542" t="s">
        <v>193</v>
      </c>
      <c r="Z11542" t="s">
        <v>191</v>
      </c>
    </row>
    <row r="11543" spans="1:26" x14ac:dyDescent="0.2">
      <c r="A11543">
        <v>27137</v>
      </c>
      <c r="B11543">
        <v>27138</v>
      </c>
      <c r="C11543" s="23">
        <v>44261.901388888888</v>
      </c>
      <c r="D11543" s="23" t="str">
        <f t="shared" si="3701"/>
        <v>Saturday</v>
      </c>
      <c r="E11543" s="24">
        <f t="shared" si="3702"/>
        <v>44261</v>
      </c>
      <c r="F11543" s="22">
        <f t="shared" si="3703"/>
        <v>2021</v>
      </c>
      <c r="G11543" s="25">
        <f t="shared" si="3700"/>
        <v>0.90138888888759539</v>
      </c>
      <c r="H11543" t="s">
        <v>191</v>
      </c>
      <c r="K11543" s="23">
        <v>44261.946527777778</v>
      </c>
      <c r="L11543" s="23"/>
      <c r="M11543" s="23"/>
      <c r="N11543" t="s">
        <v>185</v>
      </c>
      <c r="O11543" t="s">
        <v>234</v>
      </c>
      <c r="P11543" t="s">
        <v>187</v>
      </c>
      <c r="Q11543" t="s">
        <v>202</v>
      </c>
      <c r="R11543" t="s">
        <v>191</v>
      </c>
      <c r="S11543" t="s">
        <v>203</v>
      </c>
      <c r="T11543" t="s">
        <v>191</v>
      </c>
      <c r="U11543" t="s">
        <v>191</v>
      </c>
      <c r="V11543" t="s">
        <v>191</v>
      </c>
      <c r="W11543" t="s">
        <v>244</v>
      </c>
      <c r="X11543" t="s">
        <v>255</v>
      </c>
      <c r="Y11543" t="s">
        <v>197</v>
      </c>
      <c r="Z11543" t="s">
        <v>191</v>
      </c>
    </row>
    <row r="11544" spans="1:26" x14ac:dyDescent="0.2">
      <c r="A11544">
        <v>27139</v>
      </c>
      <c r="B11544">
        <v>27140</v>
      </c>
      <c r="C11544" s="23">
        <v>44260.974305555559</v>
      </c>
      <c r="D11544" s="23" t="str">
        <f t="shared" si="3701"/>
        <v>Friday</v>
      </c>
      <c r="E11544" s="24">
        <f t="shared" si="3702"/>
        <v>44260</v>
      </c>
      <c r="F11544" s="22">
        <f t="shared" si="3703"/>
        <v>2021</v>
      </c>
      <c r="G11544" s="25">
        <f t="shared" si="3700"/>
        <v>0.97430555555911269</v>
      </c>
      <c r="H11544" s="23">
        <v>44260.945833333331</v>
      </c>
      <c r="I11544" s="24">
        <f t="shared" ref="I11544:I11545" si="3712">INT(H11544)</f>
        <v>44260</v>
      </c>
      <c r="J11544" s="25">
        <f t="shared" ref="J11544:J11545" si="3713">MOD(H11544,1)</f>
        <v>0.94583333333139308</v>
      </c>
      <c r="K11544" s="23">
        <v>44260.978472222225</v>
      </c>
      <c r="L11544" s="24">
        <f>INT(K11544)</f>
        <v>44260</v>
      </c>
      <c r="M11544" s="25">
        <f>MOD(K11544,1)</f>
        <v>0.97847222222480923</v>
      </c>
      <c r="N11544" t="s">
        <v>185</v>
      </c>
      <c r="O11544" t="s">
        <v>186</v>
      </c>
      <c r="P11544" t="s">
        <v>187</v>
      </c>
      <c r="Q11544" t="s">
        <v>228</v>
      </c>
      <c r="R11544" t="s">
        <v>191</v>
      </c>
      <c r="S11544" t="s">
        <v>229</v>
      </c>
      <c r="T11544">
        <v>3</v>
      </c>
      <c r="U11544">
        <v>3</v>
      </c>
      <c r="V11544" t="s">
        <v>191</v>
      </c>
      <c r="W11544" t="s">
        <v>222</v>
      </c>
      <c r="X11544" t="s">
        <v>191</v>
      </c>
      <c r="Y11544" t="s">
        <v>193</v>
      </c>
      <c r="Z11544" t="s">
        <v>191</v>
      </c>
    </row>
    <row r="11545" spans="1:26" x14ac:dyDescent="0.2">
      <c r="A11545">
        <v>27145</v>
      </c>
      <c r="B11545">
        <v>27146</v>
      </c>
      <c r="C11545" s="23">
        <v>44259.491666666669</v>
      </c>
      <c r="D11545" s="23" t="str">
        <f t="shared" si="3701"/>
        <v>Thursday</v>
      </c>
      <c r="E11545" s="24">
        <f t="shared" si="3702"/>
        <v>44259</v>
      </c>
      <c r="F11545" s="22">
        <f t="shared" si="3703"/>
        <v>2021</v>
      </c>
      <c r="G11545" s="25">
        <f t="shared" si="3700"/>
        <v>0.49166666666860692</v>
      </c>
      <c r="H11545" s="23">
        <v>44259.654861111114</v>
      </c>
      <c r="I11545" s="24">
        <f t="shared" si="3712"/>
        <v>44259</v>
      </c>
      <c r="J11545" s="25">
        <f t="shared" si="3713"/>
        <v>0.65486111111385981</v>
      </c>
      <c r="K11545" t="s">
        <v>191</v>
      </c>
      <c r="N11545" t="s">
        <v>185</v>
      </c>
      <c r="O11545" t="s">
        <v>217</v>
      </c>
      <c r="P11545" t="s">
        <v>187</v>
      </c>
      <c r="Q11545" t="s">
        <v>188</v>
      </c>
      <c r="R11545" t="s">
        <v>189</v>
      </c>
      <c r="S11545" t="s">
        <v>190</v>
      </c>
      <c r="T11545">
        <v>3</v>
      </c>
      <c r="U11545">
        <v>3</v>
      </c>
      <c r="V11545" t="s">
        <v>191</v>
      </c>
      <c r="W11545" t="s">
        <v>196</v>
      </c>
      <c r="X11545" t="s">
        <v>191</v>
      </c>
      <c r="Y11545" t="s">
        <v>197</v>
      </c>
      <c r="Z11545" t="s">
        <v>191</v>
      </c>
    </row>
    <row r="11546" spans="1:26" x14ac:dyDescent="0.2">
      <c r="A11546">
        <v>27147</v>
      </c>
      <c r="B11546">
        <v>27148</v>
      </c>
      <c r="C11546" s="23">
        <v>44260.806944444441</v>
      </c>
      <c r="D11546" s="23" t="str">
        <f t="shared" si="3701"/>
        <v>Friday</v>
      </c>
      <c r="E11546" s="24">
        <f t="shared" si="3702"/>
        <v>44260</v>
      </c>
      <c r="F11546" s="22">
        <f t="shared" si="3703"/>
        <v>2021</v>
      </c>
      <c r="G11546" s="25">
        <f t="shared" si="3700"/>
        <v>0.80694444444088731</v>
      </c>
      <c r="H11546" t="s">
        <v>191</v>
      </c>
      <c r="K11546" s="23">
        <v>44261.206250000003</v>
      </c>
      <c r="L11546" s="23"/>
      <c r="M11546" s="23"/>
      <c r="N11546" t="s">
        <v>185</v>
      </c>
      <c r="O11546" t="s">
        <v>254</v>
      </c>
      <c r="P11546" t="s">
        <v>237</v>
      </c>
      <c r="Q11546" t="s">
        <v>202</v>
      </c>
      <c r="R11546" t="s">
        <v>208</v>
      </c>
      <c r="S11546" t="s">
        <v>203</v>
      </c>
      <c r="T11546">
        <v>3</v>
      </c>
      <c r="U11546">
        <v>3</v>
      </c>
      <c r="V11546" t="s">
        <v>191</v>
      </c>
      <c r="W11546" t="s">
        <v>196</v>
      </c>
      <c r="X11546" t="s">
        <v>191</v>
      </c>
      <c r="Y11546" t="s">
        <v>207</v>
      </c>
      <c r="Z11546" t="s">
        <v>191</v>
      </c>
    </row>
    <row r="11547" spans="1:26" x14ac:dyDescent="0.2">
      <c r="A11547">
        <v>27156</v>
      </c>
      <c r="B11547">
        <v>27157</v>
      </c>
      <c r="C11547" s="23">
        <v>44261.132638888892</v>
      </c>
      <c r="D11547" s="23" t="str">
        <f t="shared" si="3701"/>
        <v>Saturday</v>
      </c>
      <c r="E11547" s="24">
        <f t="shared" si="3702"/>
        <v>44261</v>
      </c>
      <c r="F11547" s="22">
        <f t="shared" si="3703"/>
        <v>2021</v>
      </c>
      <c r="G11547" s="25">
        <f t="shared" si="3700"/>
        <v>0.13263888889196096</v>
      </c>
      <c r="H11547" t="s">
        <v>191</v>
      </c>
      <c r="K11547" t="s">
        <v>191</v>
      </c>
      <c r="N11547" t="s">
        <v>185</v>
      </c>
      <c r="O11547" t="s">
        <v>186</v>
      </c>
      <c r="P11547" t="s">
        <v>187</v>
      </c>
      <c r="Q11547" t="s">
        <v>202</v>
      </c>
      <c r="R11547" t="s">
        <v>198</v>
      </c>
      <c r="S11547" t="s">
        <v>203</v>
      </c>
      <c r="T11547">
        <v>2</v>
      </c>
      <c r="U11547">
        <v>2</v>
      </c>
      <c r="V11547" t="s">
        <v>751</v>
      </c>
      <c r="W11547" t="s">
        <v>199</v>
      </c>
      <c r="X11547" t="s">
        <v>191</v>
      </c>
      <c r="Y11547" t="s">
        <v>193</v>
      </c>
      <c r="Z11547" t="s">
        <v>205</v>
      </c>
    </row>
    <row r="11548" spans="1:26" x14ac:dyDescent="0.2">
      <c r="A11548">
        <v>27159</v>
      </c>
      <c r="B11548">
        <v>27160</v>
      </c>
      <c r="C11548" s="23">
        <v>44258.931250000001</v>
      </c>
      <c r="D11548" s="23" t="str">
        <f t="shared" si="3701"/>
        <v>Wednesday</v>
      </c>
      <c r="E11548" s="24">
        <f t="shared" si="3702"/>
        <v>44258</v>
      </c>
      <c r="F11548" s="22">
        <f t="shared" si="3703"/>
        <v>2021</v>
      </c>
      <c r="G11548" s="25">
        <f t="shared" si="3700"/>
        <v>0.93125000000145519</v>
      </c>
      <c r="H11548" s="23">
        <v>44259.011111111111</v>
      </c>
      <c r="I11548" s="24">
        <f t="shared" ref="I11548:I11550" si="3714">INT(H11548)</f>
        <v>44259</v>
      </c>
      <c r="J11548" s="25">
        <f t="shared" ref="J11548:J11550" si="3715">MOD(H11548,1)</f>
        <v>1.1111111110949423E-2</v>
      </c>
      <c r="K11548" s="23">
        <v>44259.060416666667</v>
      </c>
      <c r="L11548" s="24">
        <f t="shared" ref="L11548:L11550" si="3716">INT(K11548)</f>
        <v>44259</v>
      </c>
      <c r="M11548" s="25">
        <f t="shared" ref="M11548:M11550" si="3717">MOD(K11548,1)</f>
        <v>6.0416666667151731E-2</v>
      </c>
      <c r="N11548" t="s">
        <v>185</v>
      </c>
      <c r="O11548" t="s">
        <v>232</v>
      </c>
      <c r="P11548" t="s">
        <v>187</v>
      </c>
      <c r="Q11548" t="s">
        <v>188</v>
      </c>
      <c r="R11548" t="s">
        <v>189</v>
      </c>
      <c r="S11548" t="s">
        <v>190</v>
      </c>
      <c r="T11548">
        <v>3</v>
      </c>
      <c r="U11548">
        <v>3</v>
      </c>
      <c r="V11548" t="s">
        <v>191</v>
      </c>
      <c r="W11548" t="s">
        <v>196</v>
      </c>
      <c r="X11548" t="s">
        <v>191</v>
      </c>
      <c r="Y11548" t="s">
        <v>197</v>
      </c>
      <c r="Z11548" t="s">
        <v>191</v>
      </c>
    </row>
    <row r="11549" spans="1:26" x14ac:dyDescent="0.2">
      <c r="A11549">
        <v>27159</v>
      </c>
      <c r="B11549">
        <v>27160</v>
      </c>
      <c r="C11549" s="23">
        <v>44258.931250000001</v>
      </c>
      <c r="D11549" s="23" t="str">
        <f t="shared" si="3701"/>
        <v>Wednesday</v>
      </c>
      <c r="E11549" s="24">
        <f t="shared" si="3702"/>
        <v>44258</v>
      </c>
      <c r="F11549" s="22">
        <f t="shared" si="3703"/>
        <v>2021</v>
      </c>
      <c r="G11549" s="25">
        <f t="shared" si="3700"/>
        <v>0.93125000000145519</v>
      </c>
      <c r="H11549" s="23">
        <v>44259.011111111111</v>
      </c>
      <c r="I11549" s="24">
        <f t="shared" si="3714"/>
        <v>44259</v>
      </c>
      <c r="J11549" s="25">
        <f t="shared" si="3715"/>
        <v>1.1111111110949423E-2</v>
      </c>
      <c r="K11549" s="23">
        <v>44259.060416666667</v>
      </c>
      <c r="L11549" s="24">
        <f t="shared" si="3716"/>
        <v>44259</v>
      </c>
      <c r="M11549" s="25">
        <f t="shared" si="3717"/>
        <v>6.0416666667151731E-2</v>
      </c>
      <c r="N11549" t="s">
        <v>185</v>
      </c>
      <c r="O11549" t="s">
        <v>232</v>
      </c>
      <c r="P11549" t="s">
        <v>187</v>
      </c>
      <c r="Q11549" t="s">
        <v>188</v>
      </c>
      <c r="R11549" t="s">
        <v>189</v>
      </c>
      <c r="S11549" t="s">
        <v>190</v>
      </c>
      <c r="T11549">
        <v>3</v>
      </c>
      <c r="U11549">
        <v>3</v>
      </c>
      <c r="V11549" t="s">
        <v>191</v>
      </c>
      <c r="W11549" t="s">
        <v>222</v>
      </c>
      <c r="X11549" t="s">
        <v>191</v>
      </c>
      <c r="Y11549" t="s">
        <v>207</v>
      </c>
      <c r="Z11549" t="s">
        <v>191</v>
      </c>
    </row>
    <row r="11550" spans="1:26" x14ac:dyDescent="0.2">
      <c r="A11550">
        <v>27162</v>
      </c>
      <c r="B11550">
        <v>27163</v>
      </c>
      <c r="C11550" s="23">
        <v>44259.511805555558</v>
      </c>
      <c r="D11550" s="23" t="str">
        <f t="shared" si="3701"/>
        <v>Thursday</v>
      </c>
      <c r="E11550" s="24">
        <f t="shared" si="3702"/>
        <v>44259</v>
      </c>
      <c r="F11550" s="22">
        <f t="shared" si="3703"/>
        <v>2021</v>
      </c>
      <c r="G11550" s="25">
        <f t="shared" si="3700"/>
        <v>0.5118055555576575</v>
      </c>
      <c r="H11550" s="23">
        <v>44259.586805555555</v>
      </c>
      <c r="I11550" s="24">
        <f t="shared" si="3714"/>
        <v>44259</v>
      </c>
      <c r="J11550" s="25">
        <f t="shared" si="3715"/>
        <v>0.58680555555474712</v>
      </c>
      <c r="K11550" s="23">
        <v>44259.804861111108</v>
      </c>
      <c r="L11550" s="24">
        <f t="shared" si="3716"/>
        <v>44259</v>
      </c>
      <c r="M11550" s="25">
        <f t="shared" si="3717"/>
        <v>0.80486111110803904</v>
      </c>
      <c r="N11550" t="s">
        <v>185</v>
      </c>
      <c r="O11550" t="s">
        <v>186</v>
      </c>
      <c r="P11550" t="s">
        <v>187</v>
      </c>
      <c r="Q11550" t="s">
        <v>228</v>
      </c>
      <c r="R11550" t="s">
        <v>198</v>
      </c>
      <c r="S11550" t="s">
        <v>229</v>
      </c>
      <c r="T11550">
        <v>2</v>
      </c>
      <c r="U11550">
        <v>2</v>
      </c>
      <c r="V11550" t="s">
        <v>191</v>
      </c>
      <c r="W11550" t="s">
        <v>196</v>
      </c>
      <c r="X11550" t="s">
        <v>191</v>
      </c>
      <c r="Y11550" t="s">
        <v>197</v>
      </c>
      <c r="Z11550" t="s">
        <v>191</v>
      </c>
    </row>
    <row r="11551" spans="1:26" x14ac:dyDescent="0.2">
      <c r="A11551">
        <v>27164</v>
      </c>
      <c r="B11551">
        <v>27165</v>
      </c>
      <c r="C11551" s="23">
        <v>44261.512499999997</v>
      </c>
      <c r="D11551" s="23" t="str">
        <f t="shared" si="3701"/>
        <v>Saturday</v>
      </c>
      <c r="E11551" s="24">
        <f t="shared" si="3702"/>
        <v>44261</v>
      </c>
      <c r="F11551" s="22">
        <f t="shared" si="3703"/>
        <v>2021</v>
      </c>
      <c r="G11551" s="25">
        <f t="shared" si="3700"/>
        <v>0.51249999999708962</v>
      </c>
      <c r="H11551" t="s">
        <v>191</v>
      </c>
      <c r="K11551" s="23">
        <v>44261.65902777778</v>
      </c>
      <c r="L11551" s="23"/>
      <c r="M11551" s="23"/>
      <c r="N11551" t="s">
        <v>185</v>
      </c>
      <c r="O11551" t="s">
        <v>186</v>
      </c>
      <c r="P11551" t="s">
        <v>187</v>
      </c>
      <c r="Q11551" t="s">
        <v>202</v>
      </c>
      <c r="R11551" t="s">
        <v>198</v>
      </c>
      <c r="S11551" t="s">
        <v>203</v>
      </c>
      <c r="T11551">
        <v>2</v>
      </c>
      <c r="U11551">
        <v>2</v>
      </c>
      <c r="V11551" t="s">
        <v>191</v>
      </c>
      <c r="W11551" t="s">
        <v>222</v>
      </c>
      <c r="X11551" t="s">
        <v>191</v>
      </c>
      <c r="Y11551" t="s">
        <v>197</v>
      </c>
      <c r="Z11551" t="s">
        <v>191</v>
      </c>
    </row>
    <row r="11552" spans="1:26" x14ac:dyDescent="0.2">
      <c r="A11552">
        <v>27166</v>
      </c>
      <c r="B11552">
        <v>27167</v>
      </c>
      <c r="C11552" s="23">
        <v>44261.890972222223</v>
      </c>
      <c r="D11552" s="23" t="str">
        <f t="shared" si="3701"/>
        <v>Saturday</v>
      </c>
      <c r="E11552" s="24">
        <f t="shared" si="3702"/>
        <v>44261</v>
      </c>
      <c r="F11552" s="22">
        <f t="shared" si="3703"/>
        <v>2021</v>
      </c>
      <c r="G11552" s="25">
        <f t="shared" si="3700"/>
        <v>0.89097222222335404</v>
      </c>
      <c r="H11552" t="s">
        <v>191</v>
      </c>
      <c r="K11552" s="23">
        <v>44261.911111111112</v>
      </c>
      <c r="L11552" s="23"/>
      <c r="M11552" s="23"/>
      <c r="N11552" t="s">
        <v>185</v>
      </c>
      <c r="O11552" t="s">
        <v>186</v>
      </c>
      <c r="P11552" t="s">
        <v>187</v>
      </c>
      <c r="Q11552" t="s">
        <v>202</v>
      </c>
      <c r="R11552" t="s">
        <v>191</v>
      </c>
      <c r="S11552" t="s">
        <v>203</v>
      </c>
      <c r="T11552">
        <v>3</v>
      </c>
      <c r="U11552">
        <v>3</v>
      </c>
      <c r="V11552" t="s">
        <v>1142</v>
      </c>
      <c r="W11552" t="s">
        <v>210</v>
      </c>
      <c r="X11552" t="s">
        <v>191</v>
      </c>
      <c r="Y11552" t="s">
        <v>193</v>
      </c>
      <c r="Z11552" t="s">
        <v>212</v>
      </c>
    </row>
    <row r="11553" spans="1:26" x14ac:dyDescent="0.2">
      <c r="A11553">
        <v>27168</v>
      </c>
      <c r="B11553">
        <v>27169</v>
      </c>
      <c r="C11553" s="23">
        <v>44261.495138888888</v>
      </c>
      <c r="D11553" s="23" t="str">
        <f t="shared" si="3701"/>
        <v>Saturday</v>
      </c>
      <c r="E11553" s="24">
        <f t="shared" si="3702"/>
        <v>44261</v>
      </c>
      <c r="F11553" s="22">
        <f t="shared" si="3703"/>
        <v>2021</v>
      </c>
      <c r="G11553" s="25">
        <f t="shared" si="3700"/>
        <v>0.49513888888759539</v>
      </c>
      <c r="H11553" t="s">
        <v>191</v>
      </c>
      <c r="K11553" s="23">
        <v>44261.712500000001</v>
      </c>
      <c r="L11553" s="23"/>
      <c r="M11553" s="23"/>
      <c r="N11553" t="s">
        <v>185</v>
      </c>
      <c r="O11553" t="s">
        <v>186</v>
      </c>
      <c r="P11553" t="s">
        <v>187</v>
      </c>
      <c r="Q11553" t="s">
        <v>202</v>
      </c>
      <c r="R11553" t="s">
        <v>198</v>
      </c>
      <c r="S11553" t="s">
        <v>203</v>
      </c>
      <c r="T11553">
        <v>2</v>
      </c>
      <c r="U11553">
        <v>2</v>
      </c>
      <c r="V11553" t="s">
        <v>191</v>
      </c>
      <c r="W11553" t="s">
        <v>196</v>
      </c>
      <c r="X11553" t="s">
        <v>191</v>
      </c>
      <c r="Y11553" t="s">
        <v>207</v>
      </c>
      <c r="Z11553" t="s">
        <v>191</v>
      </c>
    </row>
    <row r="11554" spans="1:26" x14ac:dyDescent="0.2">
      <c r="A11554">
        <v>27168</v>
      </c>
      <c r="B11554">
        <v>39862</v>
      </c>
      <c r="C11554" s="23">
        <v>44287.511805555558</v>
      </c>
      <c r="D11554" s="23" t="str">
        <f t="shared" si="3701"/>
        <v>Thursday</v>
      </c>
      <c r="E11554" s="24">
        <f t="shared" si="3702"/>
        <v>44287</v>
      </c>
      <c r="F11554" s="22">
        <f t="shared" si="3703"/>
        <v>2021</v>
      </c>
      <c r="G11554" s="25">
        <f t="shared" si="3700"/>
        <v>0.5118055555576575</v>
      </c>
      <c r="H11554" s="23">
        <v>44287.652083333334</v>
      </c>
      <c r="I11554" s="24">
        <f t="shared" ref="I11554:I11555" si="3718">INT(H11554)</f>
        <v>44287</v>
      </c>
      <c r="J11554" s="25">
        <f t="shared" ref="J11554:J11555" si="3719">MOD(H11554,1)</f>
        <v>0.65208333333430346</v>
      </c>
      <c r="K11554" s="23">
        <v>44287.671527777777</v>
      </c>
      <c r="L11554" s="24">
        <f t="shared" ref="L11554:L11555" si="3720">INT(K11554)</f>
        <v>44287</v>
      </c>
      <c r="M11554" s="25">
        <f t="shared" ref="M11554:M11555" si="3721">MOD(K11554,1)</f>
        <v>0.67152777777664596</v>
      </c>
      <c r="N11554" t="s">
        <v>185</v>
      </c>
      <c r="O11554" t="s">
        <v>232</v>
      </c>
      <c r="P11554" t="s">
        <v>187</v>
      </c>
      <c r="Q11554" t="s">
        <v>188</v>
      </c>
      <c r="R11554" t="s">
        <v>198</v>
      </c>
      <c r="S11554" t="s">
        <v>190</v>
      </c>
      <c r="T11554" t="s">
        <v>191</v>
      </c>
      <c r="U11554" t="s">
        <v>191</v>
      </c>
      <c r="V11554" t="s">
        <v>191</v>
      </c>
      <c r="W11554" t="s">
        <v>196</v>
      </c>
      <c r="X11554" t="s">
        <v>191</v>
      </c>
      <c r="Y11554" t="s">
        <v>193</v>
      </c>
      <c r="Z11554" t="s">
        <v>191</v>
      </c>
    </row>
    <row r="11555" spans="1:26" x14ac:dyDescent="0.2">
      <c r="A11555">
        <v>27170</v>
      </c>
      <c r="B11555">
        <v>27171</v>
      </c>
      <c r="C11555" s="23">
        <v>44256.40625</v>
      </c>
      <c r="D11555" s="23" t="str">
        <f t="shared" si="3701"/>
        <v>Monday</v>
      </c>
      <c r="E11555" s="24">
        <f t="shared" si="3702"/>
        <v>44256</v>
      </c>
      <c r="F11555" s="22">
        <f t="shared" si="3703"/>
        <v>2021</v>
      </c>
      <c r="G11555" s="25">
        <f t="shared" si="3700"/>
        <v>0.40625</v>
      </c>
      <c r="H11555" s="23">
        <v>44256.85</v>
      </c>
      <c r="I11555" s="24">
        <f t="shared" si="3718"/>
        <v>44256</v>
      </c>
      <c r="J11555" s="25">
        <f t="shared" si="3719"/>
        <v>0.84999999999854481</v>
      </c>
      <c r="K11555" s="23">
        <v>44256.869444444441</v>
      </c>
      <c r="L11555" s="24">
        <f t="shared" si="3720"/>
        <v>44256</v>
      </c>
      <c r="M11555" s="25">
        <f t="shared" si="3721"/>
        <v>0.86944444444088731</v>
      </c>
      <c r="N11555" t="s">
        <v>215</v>
      </c>
      <c r="O11555" t="s">
        <v>186</v>
      </c>
      <c r="P11555" t="s">
        <v>187</v>
      </c>
      <c r="Q11555" t="s">
        <v>188</v>
      </c>
      <c r="R11555" t="s">
        <v>201</v>
      </c>
      <c r="S11555" t="s">
        <v>190</v>
      </c>
      <c r="T11555">
        <v>2</v>
      </c>
      <c r="U11555">
        <v>2</v>
      </c>
      <c r="V11555" t="s">
        <v>191</v>
      </c>
      <c r="W11555" t="s">
        <v>222</v>
      </c>
      <c r="X11555" t="s">
        <v>191</v>
      </c>
      <c r="Y11555" t="s">
        <v>197</v>
      </c>
      <c r="Z11555" t="s">
        <v>191</v>
      </c>
    </row>
    <row r="11556" spans="1:26" x14ac:dyDescent="0.2">
      <c r="A11556">
        <v>27172</v>
      </c>
      <c r="B11556">
        <v>27173</v>
      </c>
      <c r="C11556" s="23">
        <v>44260.959027777775</v>
      </c>
      <c r="D11556" s="23" t="str">
        <f t="shared" si="3701"/>
        <v>Friday</v>
      </c>
      <c r="E11556" s="24">
        <f t="shared" si="3702"/>
        <v>44260</v>
      </c>
      <c r="F11556" s="22">
        <f t="shared" si="3703"/>
        <v>2021</v>
      </c>
      <c r="G11556" s="25">
        <f t="shared" si="3700"/>
        <v>0.95902777777519077</v>
      </c>
      <c r="H11556" t="s">
        <v>191</v>
      </c>
      <c r="K11556" s="23">
        <v>44261.42083333333</v>
      </c>
      <c r="L11556" s="23"/>
      <c r="M11556" s="23"/>
      <c r="N11556" t="s">
        <v>185</v>
      </c>
      <c r="O11556" t="s">
        <v>186</v>
      </c>
      <c r="P11556" t="s">
        <v>187</v>
      </c>
      <c r="Q11556" t="s">
        <v>202</v>
      </c>
      <c r="R11556" t="s">
        <v>201</v>
      </c>
      <c r="S11556" t="s">
        <v>203</v>
      </c>
      <c r="T11556">
        <v>3</v>
      </c>
      <c r="U11556">
        <v>3</v>
      </c>
      <c r="V11556" t="s">
        <v>191</v>
      </c>
      <c r="W11556" t="s">
        <v>210</v>
      </c>
      <c r="X11556" t="s">
        <v>191</v>
      </c>
      <c r="Y11556" t="s">
        <v>193</v>
      </c>
      <c r="Z11556" t="s">
        <v>191</v>
      </c>
    </row>
    <row r="11557" spans="1:26" x14ac:dyDescent="0.2">
      <c r="A11557">
        <v>27176</v>
      </c>
      <c r="B11557">
        <v>27177</v>
      </c>
      <c r="C11557" s="23">
        <v>44261.506249999999</v>
      </c>
      <c r="D11557" s="23" t="str">
        <f t="shared" si="3701"/>
        <v>Saturday</v>
      </c>
      <c r="E11557" s="24">
        <f t="shared" si="3702"/>
        <v>44261</v>
      </c>
      <c r="F11557" s="22">
        <f t="shared" si="3703"/>
        <v>2021</v>
      </c>
      <c r="G11557" s="25">
        <f t="shared" si="3700"/>
        <v>0.50624999999854481</v>
      </c>
      <c r="H11557" t="s">
        <v>191</v>
      </c>
      <c r="K11557" s="23">
        <v>44261.592361111114</v>
      </c>
      <c r="L11557" s="23"/>
      <c r="M11557" s="23"/>
      <c r="N11557" t="s">
        <v>185</v>
      </c>
      <c r="O11557" t="s">
        <v>186</v>
      </c>
      <c r="P11557" t="s">
        <v>187</v>
      </c>
      <c r="Q11557" t="s">
        <v>202</v>
      </c>
      <c r="R11557" t="s">
        <v>191</v>
      </c>
      <c r="S11557" t="s">
        <v>203</v>
      </c>
      <c r="T11557">
        <v>3</v>
      </c>
      <c r="U11557">
        <v>3</v>
      </c>
      <c r="V11557" t="s">
        <v>191</v>
      </c>
      <c r="W11557" t="s">
        <v>210</v>
      </c>
      <c r="X11557" t="s">
        <v>191</v>
      </c>
      <c r="Y11557" t="s">
        <v>193</v>
      </c>
      <c r="Z11557" t="s">
        <v>191</v>
      </c>
    </row>
    <row r="11558" spans="1:26" x14ac:dyDescent="0.2">
      <c r="A11558">
        <v>27178</v>
      </c>
      <c r="B11558">
        <v>27179</v>
      </c>
      <c r="C11558" s="23">
        <v>44261.626388888886</v>
      </c>
      <c r="D11558" s="23" t="str">
        <f t="shared" si="3701"/>
        <v>Saturday</v>
      </c>
      <c r="E11558" s="24">
        <f t="shared" si="3702"/>
        <v>44261</v>
      </c>
      <c r="F11558" s="22">
        <f t="shared" si="3703"/>
        <v>2021</v>
      </c>
      <c r="G11558" s="25">
        <f t="shared" si="3700"/>
        <v>0.62638888888614019</v>
      </c>
      <c r="H11558" t="s">
        <v>191</v>
      </c>
      <c r="K11558" s="23">
        <v>44261.720833333333</v>
      </c>
      <c r="L11558" s="23"/>
      <c r="M11558" s="23"/>
      <c r="N11558" t="s">
        <v>185</v>
      </c>
      <c r="O11558" t="s">
        <v>186</v>
      </c>
      <c r="P11558" t="s">
        <v>187</v>
      </c>
      <c r="Q11558" t="s">
        <v>202</v>
      </c>
      <c r="R11558" t="s">
        <v>198</v>
      </c>
      <c r="S11558" t="s">
        <v>203</v>
      </c>
      <c r="T11558">
        <v>4</v>
      </c>
      <c r="U11558">
        <v>4</v>
      </c>
      <c r="V11558" t="s">
        <v>191</v>
      </c>
      <c r="W11558" t="s">
        <v>223</v>
      </c>
      <c r="X11558" t="s">
        <v>191</v>
      </c>
      <c r="Y11558" t="s">
        <v>193</v>
      </c>
      <c r="Z11558" t="s">
        <v>191</v>
      </c>
    </row>
    <row r="11559" spans="1:26" x14ac:dyDescent="0.2">
      <c r="A11559">
        <v>27180</v>
      </c>
      <c r="B11559">
        <v>27181</v>
      </c>
      <c r="C11559" s="23">
        <v>44261.622916666667</v>
      </c>
      <c r="D11559" s="23" t="str">
        <f t="shared" si="3701"/>
        <v>Saturday</v>
      </c>
      <c r="E11559" s="24">
        <f t="shared" si="3702"/>
        <v>44261</v>
      </c>
      <c r="F11559" s="22">
        <f t="shared" si="3703"/>
        <v>2021</v>
      </c>
      <c r="G11559" s="25">
        <f t="shared" si="3700"/>
        <v>0.62291666666715173</v>
      </c>
      <c r="H11559" t="s">
        <v>191</v>
      </c>
      <c r="K11559" s="23">
        <v>44261.751388888886</v>
      </c>
      <c r="L11559" s="23"/>
      <c r="M11559" s="23"/>
      <c r="N11559" t="s">
        <v>185</v>
      </c>
      <c r="O11559" t="s">
        <v>186</v>
      </c>
      <c r="P11559" t="s">
        <v>187</v>
      </c>
      <c r="Q11559" t="s">
        <v>202</v>
      </c>
      <c r="R11559" t="s">
        <v>198</v>
      </c>
      <c r="S11559" t="s">
        <v>203</v>
      </c>
      <c r="T11559">
        <v>2</v>
      </c>
      <c r="U11559">
        <v>2</v>
      </c>
      <c r="V11559" t="s">
        <v>191</v>
      </c>
      <c r="W11559" t="s">
        <v>223</v>
      </c>
      <c r="X11559" t="s">
        <v>191</v>
      </c>
      <c r="Y11559" t="s">
        <v>193</v>
      </c>
      <c r="Z11559" t="s">
        <v>212</v>
      </c>
    </row>
    <row r="11560" spans="1:26" x14ac:dyDescent="0.2">
      <c r="A11560">
        <v>27183</v>
      </c>
      <c r="B11560">
        <v>27184</v>
      </c>
      <c r="C11560" s="23">
        <v>44260.799305555556</v>
      </c>
      <c r="D11560" s="23" t="str">
        <f t="shared" si="3701"/>
        <v>Friday</v>
      </c>
      <c r="E11560" s="24">
        <f t="shared" si="3702"/>
        <v>44260</v>
      </c>
      <c r="F11560" s="22">
        <f t="shared" si="3703"/>
        <v>2021</v>
      </c>
      <c r="G11560" s="25">
        <f t="shared" si="3700"/>
        <v>0.79930555555620231</v>
      </c>
      <c r="H11560" t="s">
        <v>191</v>
      </c>
      <c r="K11560" s="23">
        <v>44261.135416666664</v>
      </c>
      <c r="L11560" s="23"/>
      <c r="M11560" s="23"/>
      <c r="N11560" t="s">
        <v>185</v>
      </c>
      <c r="O11560" t="s">
        <v>186</v>
      </c>
      <c r="P11560" t="s">
        <v>187</v>
      </c>
      <c r="Q11560" t="s">
        <v>202</v>
      </c>
      <c r="R11560" t="s">
        <v>191</v>
      </c>
      <c r="S11560" t="s">
        <v>203</v>
      </c>
      <c r="T11560">
        <v>3</v>
      </c>
      <c r="U11560">
        <v>3</v>
      </c>
      <c r="V11560" t="s">
        <v>1143</v>
      </c>
      <c r="W11560" t="s">
        <v>196</v>
      </c>
      <c r="X11560" t="s">
        <v>191</v>
      </c>
      <c r="Y11560" t="s">
        <v>193</v>
      </c>
      <c r="Z11560" t="s">
        <v>212</v>
      </c>
    </row>
    <row r="11561" spans="1:26" x14ac:dyDescent="0.2">
      <c r="A11561">
        <v>27185</v>
      </c>
      <c r="B11561">
        <v>27186</v>
      </c>
      <c r="C11561" s="23">
        <v>44261.517361111109</v>
      </c>
      <c r="D11561" s="23" t="str">
        <f t="shared" si="3701"/>
        <v>Saturday</v>
      </c>
      <c r="E11561" s="24">
        <f t="shared" si="3702"/>
        <v>44261</v>
      </c>
      <c r="F11561" s="22">
        <f t="shared" si="3703"/>
        <v>2021</v>
      </c>
      <c r="G11561" s="25">
        <f t="shared" si="3700"/>
        <v>0.51736111110949423</v>
      </c>
      <c r="H11561" t="s">
        <v>191</v>
      </c>
      <c r="K11561" s="23">
        <v>44261.591666666667</v>
      </c>
      <c r="L11561" s="23"/>
      <c r="M11561" s="23"/>
      <c r="N11561" t="s">
        <v>185</v>
      </c>
      <c r="O11561" t="s">
        <v>186</v>
      </c>
      <c r="P11561" t="s">
        <v>237</v>
      </c>
      <c r="Q11561" t="s">
        <v>202</v>
      </c>
      <c r="R11561" t="s">
        <v>198</v>
      </c>
      <c r="S11561" t="s">
        <v>203</v>
      </c>
      <c r="T11561">
        <v>3</v>
      </c>
      <c r="U11561">
        <v>3</v>
      </c>
      <c r="V11561" t="s">
        <v>191</v>
      </c>
      <c r="W11561" t="s">
        <v>199</v>
      </c>
      <c r="X11561" t="s">
        <v>191</v>
      </c>
      <c r="Y11561" t="s">
        <v>193</v>
      </c>
      <c r="Z11561" t="s">
        <v>191</v>
      </c>
    </row>
    <row r="11562" spans="1:26" x14ac:dyDescent="0.2">
      <c r="A11562">
        <v>27187</v>
      </c>
      <c r="B11562">
        <v>27188</v>
      </c>
      <c r="C11562" s="23">
        <v>44261.467361111114</v>
      </c>
      <c r="D11562" s="23" t="str">
        <f t="shared" si="3701"/>
        <v>Saturday</v>
      </c>
      <c r="E11562" s="24">
        <f t="shared" si="3702"/>
        <v>44261</v>
      </c>
      <c r="F11562" s="22">
        <f t="shared" si="3703"/>
        <v>2021</v>
      </c>
      <c r="G11562" s="25">
        <f t="shared" si="3700"/>
        <v>0.46736111111385981</v>
      </c>
      <c r="H11562" t="s">
        <v>191</v>
      </c>
      <c r="K11562" s="23">
        <v>44261.468055555553</v>
      </c>
      <c r="L11562" s="23"/>
      <c r="M11562" s="23"/>
      <c r="N11562" t="s">
        <v>185</v>
      </c>
      <c r="O11562" t="s">
        <v>186</v>
      </c>
      <c r="P11562" t="s">
        <v>187</v>
      </c>
      <c r="Q11562" t="s">
        <v>202</v>
      </c>
      <c r="R11562" t="s">
        <v>198</v>
      </c>
      <c r="S11562" t="s">
        <v>203</v>
      </c>
      <c r="T11562">
        <v>2</v>
      </c>
      <c r="U11562">
        <v>2</v>
      </c>
      <c r="V11562" t="s">
        <v>191</v>
      </c>
      <c r="W11562" t="s">
        <v>196</v>
      </c>
      <c r="X11562" t="s">
        <v>191</v>
      </c>
      <c r="Y11562" t="s">
        <v>193</v>
      </c>
      <c r="Z11562" t="s">
        <v>191</v>
      </c>
    </row>
    <row r="11563" spans="1:26" x14ac:dyDescent="0.2">
      <c r="A11563">
        <v>27190</v>
      </c>
      <c r="B11563">
        <v>27191</v>
      </c>
      <c r="C11563" s="23">
        <v>44260.932638888888</v>
      </c>
      <c r="D11563" s="23" t="str">
        <f t="shared" si="3701"/>
        <v>Friday</v>
      </c>
      <c r="E11563" s="24">
        <f t="shared" si="3702"/>
        <v>44260</v>
      </c>
      <c r="F11563" s="22">
        <f t="shared" si="3703"/>
        <v>2021</v>
      </c>
      <c r="G11563" s="25">
        <f t="shared" si="3700"/>
        <v>0.93263888888759539</v>
      </c>
      <c r="H11563" t="s">
        <v>191</v>
      </c>
      <c r="K11563" s="23">
        <v>44261.003472222219</v>
      </c>
      <c r="L11563" s="23"/>
      <c r="M11563" s="23"/>
      <c r="N11563" t="s">
        <v>185</v>
      </c>
      <c r="O11563" t="s">
        <v>186</v>
      </c>
      <c r="P11563" t="s">
        <v>187</v>
      </c>
      <c r="Q11563" t="s">
        <v>202</v>
      </c>
      <c r="R11563" t="s">
        <v>191</v>
      </c>
      <c r="S11563" t="s">
        <v>203</v>
      </c>
      <c r="T11563">
        <v>3</v>
      </c>
      <c r="U11563">
        <v>3</v>
      </c>
      <c r="V11563" t="s">
        <v>191</v>
      </c>
      <c r="W11563" t="s">
        <v>199</v>
      </c>
      <c r="X11563" t="s">
        <v>191</v>
      </c>
      <c r="Y11563" t="s">
        <v>197</v>
      </c>
      <c r="Z11563" t="s">
        <v>191</v>
      </c>
    </row>
    <row r="11564" spans="1:26" x14ac:dyDescent="0.2">
      <c r="A11564">
        <v>27192</v>
      </c>
      <c r="B11564">
        <v>27193</v>
      </c>
      <c r="C11564" s="23">
        <v>44258.938888888886</v>
      </c>
      <c r="D11564" s="23" t="str">
        <f t="shared" si="3701"/>
        <v>Wednesday</v>
      </c>
      <c r="E11564" s="24">
        <f t="shared" si="3702"/>
        <v>44258</v>
      </c>
      <c r="F11564" s="22">
        <f t="shared" si="3703"/>
        <v>2021</v>
      </c>
      <c r="G11564" s="25">
        <f t="shared" si="3700"/>
        <v>0.93888888888614019</v>
      </c>
      <c r="H11564" s="23">
        <v>44259.149305555555</v>
      </c>
      <c r="I11564" s="24">
        <f t="shared" ref="I11564:I11565" si="3722">INT(H11564)</f>
        <v>44259</v>
      </c>
      <c r="J11564" s="25">
        <f t="shared" ref="J11564:J11565" si="3723">MOD(H11564,1)</f>
        <v>0.14930555555474712</v>
      </c>
      <c r="K11564" s="23">
        <v>44259.556944444441</v>
      </c>
      <c r="L11564" s="24">
        <f t="shared" ref="L11564:L11565" si="3724">INT(K11564)</f>
        <v>44259</v>
      </c>
      <c r="M11564" s="25">
        <f t="shared" ref="M11564:M11565" si="3725">MOD(K11564,1)</f>
        <v>0.55694444444088731</v>
      </c>
      <c r="N11564" t="s">
        <v>185</v>
      </c>
      <c r="O11564" t="s">
        <v>186</v>
      </c>
      <c r="P11564" t="s">
        <v>187</v>
      </c>
      <c r="Q11564" t="s">
        <v>228</v>
      </c>
      <c r="R11564" t="s">
        <v>201</v>
      </c>
      <c r="S11564" t="s">
        <v>229</v>
      </c>
      <c r="T11564">
        <v>2</v>
      </c>
      <c r="U11564">
        <v>2</v>
      </c>
      <c r="V11564" t="s">
        <v>277</v>
      </c>
      <c r="W11564" t="s">
        <v>199</v>
      </c>
      <c r="X11564" t="s">
        <v>191</v>
      </c>
      <c r="Y11564" t="s">
        <v>193</v>
      </c>
      <c r="Z11564" t="s">
        <v>200</v>
      </c>
    </row>
    <row r="11565" spans="1:26" x14ac:dyDescent="0.2">
      <c r="A11565">
        <v>27192</v>
      </c>
      <c r="B11565">
        <v>50962</v>
      </c>
      <c r="C11565" s="23">
        <v>44312.734722222223</v>
      </c>
      <c r="D11565" s="23" t="str">
        <f t="shared" si="3701"/>
        <v>Monday</v>
      </c>
      <c r="E11565" s="24">
        <f t="shared" si="3702"/>
        <v>44312</v>
      </c>
      <c r="F11565" s="22">
        <f t="shared" si="3703"/>
        <v>2021</v>
      </c>
      <c r="G11565" s="25">
        <f t="shared" si="3700"/>
        <v>0.73472222222335404</v>
      </c>
      <c r="H11565" s="23">
        <v>44313.020833333336</v>
      </c>
      <c r="I11565" s="24">
        <f t="shared" si="3722"/>
        <v>44313</v>
      </c>
      <c r="J11565" s="25">
        <f t="shared" si="3723"/>
        <v>2.0833333335758653E-2</v>
      </c>
      <c r="K11565" s="23">
        <v>44313.067361111112</v>
      </c>
      <c r="L11565" s="24">
        <f t="shared" si="3724"/>
        <v>44313</v>
      </c>
      <c r="M11565" s="25">
        <f t="shared" si="3725"/>
        <v>6.7361111112404615E-2</v>
      </c>
      <c r="N11565" t="s">
        <v>185</v>
      </c>
      <c r="O11565" t="s">
        <v>186</v>
      </c>
      <c r="P11565" t="s">
        <v>187</v>
      </c>
      <c r="Q11565" t="s">
        <v>228</v>
      </c>
      <c r="R11565" t="s">
        <v>201</v>
      </c>
      <c r="S11565" t="s">
        <v>229</v>
      </c>
      <c r="T11565">
        <v>3</v>
      </c>
      <c r="U11565">
        <v>3</v>
      </c>
      <c r="V11565" t="s">
        <v>191</v>
      </c>
      <c r="W11565" t="s">
        <v>199</v>
      </c>
      <c r="X11565" t="s">
        <v>191</v>
      </c>
      <c r="Y11565" t="s">
        <v>207</v>
      </c>
      <c r="Z11565" t="s">
        <v>191</v>
      </c>
    </row>
    <row r="11566" spans="1:26" x14ac:dyDescent="0.2">
      <c r="A11566">
        <v>27194</v>
      </c>
      <c r="B11566">
        <v>27195</v>
      </c>
      <c r="C11566" s="23">
        <v>44256.595138888886</v>
      </c>
      <c r="D11566" s="23" t="str">
        <f t="shared" si="3701"/>
        <v>Monday</v>
      </c>
      <c r="E11566" s="24">
        <f t="shared" si="3702"/>
        <v>44256</v>
      </c>
      <c r="F11566" s="22">
        <f t="shared" si="3703"/>
        <v>2021</v>
      </c>
      <c r="G11566" s="25">
        <f t="shared" si="3700"/>
        <v>0.59513888888614019</v>
      </c>
      <c r="H11566" t="s">
        <v>191</v>
      </c>
      <c r="K11566" s="23">
        <v>44256.912499999999</v>
      </c>
      <c r="L11566" s="23"/>
      <c r="M11566" s="23"/>
      <c r="N11566" t="s">
        <v>185</v>
      </c>
      <c r="O11566" t="s">
        <v>186</v>
      </c>
      <c r="P11566" t="s">
        <v>187</v>
      </c>
      <c r="Q11566" t="s">
        <v>188</v>
      </c>
      <c r="R11566" t="s">
        <v>198</v>
      </c>
      <c r="S11566" t="s">
        <v>190</v>
      </c>
      <c r="T11566">
        <v>3</v>
      </c>
      <c r="U11566">
        <v>3</v>
      </c>
      <c r="V11566" t="s">
        <v>191</v>
      </c>
      <c r="W11566" t="s">
        <v>199</v>
      </c>
      <c r="X11566" t="s">
        <v>191</v>
      </c>
      <c r="Y11566" t="s">
        <v>197</v>
      </c>
      <c r="Z11566" t="s">
        <v>191</v>
      </c>
    </row>
    <row r="11567" spans="1:26" x14ac:dyDescent="0.2">
      <c r="A11567">
        <v>27194</v>
      </c>
      <c r="B11567">
        <v>34836</v>
      </c>
      <c r="C11567" s="23">
        <v>44271.554861111108</v>
      </c>
      <c r="D11567" s="23" t="str">
        <f t="shared" si="3701"/>
        <v>Tuesday</v>
      </c>
      <c r="E11567" s="24">
        <f t="shared" si="3702"/>
        <v>44271</v>
      </c>
      <c r="F11567" s="22">
        <f t="shared" si="3703"/>
        <v>2021</v>
      </c>
      <c r="G11567" s="25">
        <f t="shared" si="3700"/>
        <v>0.55486111110803904</v>
      </c>
      <c r="H11567" s="23">
        <v>44271.710416666669</v>
      </c>
      <c r="I11567" s="24">
        <f t="shared" ref="I11567:I11569" si="3726">INT(H11567)</f>
        <v>44271</v>
      </c>
      <c r="J11567" s="25">
        <f t="shared" ref="J11567:J11569" si="3727">MOD(H11567,1)</f>
        <v>0.71041666666860692</v>
      </c>
      <c r="K11567" s="23">
        <v>44271.830555555556</v>
      </c>
      <c r="L11567" s="24">
        <f t="shared" ref="L11567:L11569" si="3728">INT(K11567)</f>
        <v>44271</v>
      </c>
      <c r="M11567" s="25">
        <f t="shared" ref="M11567:M11569" si="3729">MOD(K11567,1)</f>
        <v>0.83055555555620231</v>
      </c>
      <c r="N11567" t="s">
        <v>185</v>
      </c>
      <c r="O11567" t="s">
        <v>217</v>
      </c>
      <c r="P11567" t="s">
        <v>187</v>
      </c>
      <c r="Q11567" t="s">
        <v>188</v>
      </c>
      <c r="R11567" t="s">
        <v>198</v>
      </c>
      <c r="S11567" t="s">
        <v>190</v>
      </c>
      <c r="T11567">
        <v>3</v>
      </c>
      <c r="U11567">
        <v>3</v>
      </c>
      <c r="V11567" t="s">
        <v>191</v>
      </c>
      <c r="W11567" t="s">
        <v>196</v>
      </c>
      <c r="X11567" t="s">
        <v>191</v>
      </c>
      <c r="Y11567" t="s">
        <v>197</v>
      </c>
      <c r="Z11567" t="s">
        <v>191</v>
      </c>
    </row>
    <row r="11568" spans="1:26" x14ac:dyDescent="0.2">
      <c r="A11568">
        <v>27194</v>
      </c>
      <c r="B11568">
        <v>49456</v>
      </c>
      <c r="C11568" s="23">
        <v>44297.597916666666</v>
      </c>
      <c r="D11568" s="23" t="str">
        <f t="shared" si="3701"/>
        <v>Sunday</v>
      </c>
      <c r="E11568" s="24">
        <f t="shared" si="3702"/>
        <v>44297</v>
      </c>
      <c r="F11568" s="22">
        <f t="shared" si="3703"/>
        <v>2021</v>
      </c>
      <c r="G11568" s="25">
        <f t="shared" si="3700"/>
        <v>0.59791666666569654</v>
      </c>
      <c r="H11568" s="23">
        <v>44297.722222222219</v>
      </c>
      <c r="I11568" s="24">
        <f t="shared" si="3726"/>
        <v>44297</v>
      </c>
      <c r="J11568" s="25">
        <f t="shared" si="3727"/>
        <v>0.72222222221898846</v>
      </c>
      <c r="K11568" s="23">
        <v>44297.749305555553</v>
      </c>
      <c r="L11568" s="24">
        <f t="shared" si="3728"/>
        <v>44297</v>
      </c>
      <c r="M11568" s="25">
        <f t="shared" si="3729"/>
        <v>0.74930555555329192</v>
      </c>
      <c r="N11568" t="s">
        <v>185</v>
      </c>
      <c r="O11568" t="s">
        <v>220</v>
      </c>
      <c r="P11568" t="s">
        <v>187</v>
      </c>
      <c r="Q11568" t="s">
        <v>188</v>
      </c>
      <c r="R11568" t="s">
        <v>198</v>
      </c>
      <c r="S11568" t="s">
        <v>190</v>
      </c>
      <c r="T11568">
        <v>2</v>
      </c>
      <c r="U11568">
        <v>2</v>
      </c>
      <c r="V11568" t="s">
        <v>191</v>
      </c>
      <c r="W11568" t="s">
        <v>210</v>
      </c>
      <c r="X11568" t="s">
        <v>191</v>
      </c>
      <c r="Y11568" t="s">
        <v>207</v>
      </c>
      <c r="Z11568" t="s">
        <v>191</v>
      </c>
    </row>
    <row r="11569" spans="1:26" x14ac:dyDescent="0.2">
      <c r="A11569">
        <v>27196</v>
      </c>
      <c r="B11569">
        <v>27197</v>
      </c>
      <c r="C11569" s="23">
        <v>44260.25277777778</v>
      </c>
      <c r="D11569" s="23" t="str">
        <f t="shared" si="3701"/>
        <v>Friday</v>
      </c>
      <c r="E11569" s="24">
        <f t="shared" si="3702"/>
        <v>44260</v>
      </c>
      <c r="F11569" s="22">
        <f t="shared" si="3703"/>
        <v>2021</v>
      </c>
      <c r="G11569" s="25">
        <f t="shared" si="3700"/>
        <v>0.25277777777955635</v>
      </c>
      <c r="H11569" s="23">
        <v>44260.427083333336</v>
      </c>
      <c r="I11569" s="24">
        <f t="shared" si="3726"/>
        <v>44260</v>
      </c>
      <c r="J11569" s="25">
        <f t="shared" si="3727"/>
        <v>0.42708333333575865</v>
      </c>
      <c r="K11569" s="23">
        <v>44260.574999999997</v>
      </c>
      <c r="L11569" s="24">
        <f t="shared" si="3728"/>
        <v>44260</v>
      </c>
      <c r="M11569" s="25">
        <f t="shared" si="3729"/>
        <v>0.57499999999708962</v>
      </c>
      <c r="N11569" t="s">
        <v>185</v>
      </c>
      <c r="O11569" t="s">
        <v>186</v>
      </c>
      <c r="P11569" t="s">
        <v>187</v>
      </c>
      <c r="Q11569" t="s">
        <v>228</v>
      </c>
      <c r="R11569" t="s">
        <v>201</v>
      </c>
      <c r="S11569" t="s">
        <v>190</v>
      </c>
      <c r="T11569">
        <v>3</v>
      </c>
      <c r="U11569">
        <v>3</v>
      </c>
      <c r="V11569" t="s">
        <v>191</v>
      </c>
      <c r="W11569" t="s">
        <v>199</v>
      </c>
      <c r="X11569" t="s">
        <v>191</v>
      </c>
      <c r="Y11569" t="s">
        <v>197</v>
      </c>
      <c r="Z11569" t="s">
        <v>191</v>
      </c>
    </row>
    <row r="11570" spans="1:26" x14ac:dyDescent="0.2">
      <c r="A11570">
        <v>27196</v>
      </c>
      <c r="B11570">
        <v>30800</v>
      </c>
      <c r="C11570" s="23">
        <v>44269.805555555555</v>
      </c>
      <c r="D11570" s="23" t="str">
        <f t="shared" si="3701"/>
        <v>Sunday</v>
      </c>
      <c r="E11570" s="24">
        <f t="shared" si="3702"/>
        <v>44269</v>
      </c>
      <c r="F11570" s="22">
        <f t="shared" si="3703"/>
        <v>2021</v>
      </c>
      <c r="G11570" s="25">
        <f t="shared" si="3700"/>
        <v>0.80555555555474712</v>
      </c>
      <c r="H11570" t="s">
        <v>191</v>
      </c>
      <c r="K11570" s="23">
        <v>44269.943749999999</v>
      </c>
      <c r="L11570" s="23"/>
      <c r="M11570" s="23"/>
      <c r="N11570" t="s">
        <v>185</v>
      </c>
      <c r="O11570" t="s">
        <v>186</v>
      </c>
      <c r="P11570" t="s">
        <v>187</v>
      </c>
      <c r="Q11570" t="s">
        <v>202</v>
      </c>
      <c r="R11570" t="s">
        <v>201</v>
      </c>
      <c r="S11570" t="s">
        <v>203</v>
      </c>
      <c r="T11570">
        <v>2</v>
      </c>
      <c r="U11570">
        <v>2</v>
      </c>
      <c r="V11570" t="s">
        <v>191</v>
      </c>
      <c r="W11570" t="s">
        <v>199</v>
      </c>
      <c r="X11570" t="s">
        <v>191</v>
      </c>
      <c r="Y11570" t="s">
        <v>193</v>
      </c>
      <c r="Z11570" t="s">
        <v>212</v>
      </c>
    </row>
    <row r="11571" spans="1:26" x14ac:dyDescent="0.2">
      <c r="A11571">
        <v>27198</v>
      </c>
      <c r="B11571">
        <v>27199</v>
      </c>
      <c r="C11571" s="23">
        <v>44258.713888888888</v>
      </c>
      <c r="D11571" s="23" t="str">
        <f t="shared" si="3701"/>
        <v>Wednesday</v>
      </c>
      <c r="E11571" s="24">
        <f t="shared" si="3702"/>
        <v>44258</v>
      </c>
      <c r="F11571" s="22">
        <f t="shared" si="3703"/>
        <v>2021</v>
      </c>
      <c r="G11571" s="25">
        <f t="shared" si="3700"/>
        <v>0.71388888888759539</v>
      </c>
      <c r="H11571" s="23">
        <v>44258.906944444447</v>
      </c>
      <c r="I11571" s="24">
        <f>INT(H11571)</f>
        <v>44258</v>
      </c>
      <c r="J11571" s="25">
        <f>MOD(H11571,1)</f>
        <v>0.90694444444670808</v>
      </c>
      <c r="K11571" s="23">
        <v>44258.982638888891</v>
      </c>
      <c r="L11571" s="24">
        <f>INT(K11571)</f>
        <v>44258</v>
      </c>
      <c r="M11571" s="25">
        <f>MOD(K11571,1)</f>
        <v>0.98263888889050577</v>
      </c>
      <c r="N11571" t="s">
        <v>185</v>
      </c>
      <c r="O11571" t="s">
        <v>186</v>
      </c>
      <c r="P11571" t="s">
        <v>187</v>
      </c>
      <c r="Q11571" t="s">
        <v>188</v>
      </c>
      <c r="R11571" t="s">
        <v>198</v>
      </c>
      <c r="S11571" t="s">
        <v>190</v>
      </c>
      <c r="T11571">
        <v>2</v>
      </c>
      <c r="U11571">
        <v>2</v>
      </c>
      <c r="V11571" t="s">
        <v>191</v>
      </c>
      <c r="W11571" t="s">
        <v>196</v>
      </c>
      <c r="X11571" t="s">
        <v>191</v>
      </c>
      <c r="Y11571" t="s">
        <v>193</v>
      </c>
      <c r="Z11571" t="s">
        <v>191</v>
      </c>
    </row>
    <row r="11572" spans="1:26" x14ac:dyDescent="0.2">
      <c r="A11572">
        <v>27202</v>
      </c>
      <c r="B11572">
        <v>27203</v>
      </c>
      <c r="C11572" s="23">
        <v>44261.213888888888</v>
      </c>
      <c r="D11572" s="23" t="str">
        <f t="shared" si="3701"/>
        <v>Saturday</v>
      </c>
      <c r="E11572" s="24">
        <f t="shared" si="3702"/>
        <v>44261</v>
      </c>
      <c r="F11572" s="22">
        <f t="shared" si="3703"/>
        <v>2021</v>
      </c>
      <c r="G11572" s="25">
        <f t="shared" si="3700"/>
        <v>0.21388888888759539</v>
      </c>
      <c r="H11572" t="s">
        <v>191</v>
      </c>
      <c r="K11572" s="23">
        <v>44261.413888888892</v>
      </c>
      <c r="L11572" s="23"/>
      <c r="M11572" s="23"/>
      <c r="N11572" t="s">
        <v>185</v>
      </c>
      <c r="O11572" t="s">
        <v>186</v>
      </c>
      <c r="P11572" t="s">
        <v>187</v>
      </c>
      <c r="Q11572" t="s">
        <v>202</v>
      </c>
      <c r="R11572" t="s">
        <v>198</v>
      </c>
      <c r="S11572" t="s">
        <v>203</v>
      </c>
      <c r="T11572">
        <v>2</v>
      </c>
      <c r="U11572">
        <v>2</v>
      </c>
      <c r="V11572" t="s">
        <v>447</v>
      </c>
      <c r="W11572" t="s">
        <v>196</v>
      </c>
      <c r="X11572" t="s">
        <v>191</v>
      </c>
      <c r="Y11572" t="s">
        <v>197</v>
      </c>
      <c r="Z11572" t="s">
        <v>212</v>
      </c>
    </row>
    <row r="11573" spans="1:26" x14ac:dyDescent="0.2">
      <c r="A11573">
        <v>27207</v>
      </c>
      <c r="B11573">
        <v>27208</v>
      </c>
      <c r="C11573" s="23">
        <v>44260.777083333334</v>
      </c>
      <c r="D11573" s="23" t="str">
        <f t="shared" si="3701"/>
        <v>Friday</v>
      </c>
      <c r="E11573" s="24">
        <f t="shared" si="3702"/>
        <v>44260</v>
      </c>
      <c r="F11573" s="22">
        <f t="shared" si="3703"/>
        <v>2021</v>
      </c>
      <c r="G11573" s="25">
        <f t="shared" si="3700"/>
        <v>0.77708333333430346</v>
      </c>
      <c r="H11573" s="23">
        <v>44260.918055555558</v>
      </c>
      <c r="I11573" s="24">
        <f t="shared" ref="I11573:I11574" si="3730">INT(H11573)</f>
        <v>44260</v>
      </c>
      <c r="J11573" s="25">
        <f t="shared" ref="J11573:J11574" si="3731">MOD(H11573,1)</f>
        <v>0.9180555555576575</v>
      </c>
      <c r="K11573" s="23">
        <v>44260.957638888889</v>
      </c>
      <c r="L11573" s="24">
        <f t="shared" ref="L11573:L11574" si="3732">INT(K11573)</f>
        <v>44260</v>
      </c>
      <c r="M11573" s="25">
        <f t="shared" ref="M11573:M11574" si="3733">MOD(K11573,1)</f>
        <v>0.95763888888905058</v>
      </c>
      <c r="N11573" t="s">
        <v>185</v>
      </c>
      <c r="O11573" t="s">
        <v>186</v>
      </c>
      <c r="P11573" t="s">
        <v>187</v>
      </c>
      <c r="Q11573" t="s">
        <v>228</v>
      </c>
      <c r="R11573" t="s">
        <v>198</v>
      </c>
      <c r="S11573" t="s">
        <v>229</v>
      </c>
      <c r="T11573">
        <v>2</v>
      </c>
      <c r="U11573">
        <v>2</v>
      </c>
      <c r="V11573" t="s">
        <v>191</v>
      </c>
      <c r="W11573" t="s">
        <v>199</v>
      </c>
      <c r="X11573" t="s">
        <v>191</v>
      </c>
      <c r="Y11573" t="s">
        <v>197</v>
      </c>
      <c r="Z11573" t="s">
        <v>191</v>
      </c>
    </row>
    <row r="11574" spans="1:26" x14ac:dyDescent="0.2">
      <c r="A11574">
        <v>27207</v>
      </c>
      <c r="B11574">
        <v>51946</v>
      </c>
      <c r="C11574" s="23">
        <v>44312.563888888886</v>
      </c>
      <c r="D11574" s="23" t="str">
        <f t="shared" si="3701"/>
        <v>Monday</v>
      </c>
      <c r="E11574" s="24">
        <f t="shared" si="3702"/>
        <v>44312</v>
      </c>
      <c r="F11574" s="22">
        <f t="shared" si="3703"/>
        <v>2021</v>
      </c>
      <c r="G11574" s="25">
        <f t="shared" si="3700"/>
        <v>0.56388888888614019</v>
      </c>
      <c r="H11574" s="23">
        <v>44312.720833333333</v>
      </c>
      <c r="I11574" s="24">
        <f t="shared" si="3730"/>
        <v>44312</v>
      </c>
      <c r="J11574" s="25">
        <f t="shared" si="3731"/>
        <v>0.72083333333284827</v>
      </c>
      <c r="K11574" s="23">
        <v>44312.786805555559</v>
      </c>
      <c r="L11574" s="24">
        <f t="shared" si="3732"/>
        <v>44312</v>
      </c>
      <c r="M11574" s="25">
        <f t="shared" si="3733"/>
        <v>0.78680555555911269</v>
      </c>
      <c r="N11574" t="s">
        <v>185</v>
      </c>
      <c r="O11574" t="s">
        <v>217</v>
      </c>
      <c r="P11574" t="s">
        <v>187</v>
      </c>
      <c r="Q11574" t="s">
        <v>188</v>
      </c>
      <c r="R11574" t="s">
        <v>198</v>
      </c>
      <c r="S11574" t="s">
        <v>190</v>
      </c>
      <c r="T11574">
        <v>3</v>
      </c>
      <c r="U11574">
        <v>3</v>
      </c>
      <c r="V11574" t="s">
        <v>278</v>
      </c>
      <c r="W11574" t="s">
        <v>196</v>
      </c>
      <c r="X11574" t="s">
        <v>191</v>
      </c>
      <c r="Y11574" t="s">
        <v>197</v>
      </c>
      <c r="Z11574" t="s">
        <v>200</v>
      </c>
    </row>
    <row r="11575" spans="1:26" x14ac:dyDescent="0.2">
      <c r="A11575">
        <v>27209</v>
      </c>
      <c r="B11575">
        <v>27210</v>
      </c>
      <c r="C11575" s="23">
        <v>44261.563888888886</v>
      </c>
      <c r="D11575" s="23" t="str">
        <f t="shared" si="3701"/>
        <v>Saturday</v>
      </c>
      <c r="E11575" s="24">
        <f t="shared" si="3702"/>
        <v>44261</v>
      </c>
      <c r="F11575" s="22">
        <f t="shared" si="3703"/>
        <v>2021</v>
      </c>
      <c r="G11575" s="25">
        <f t="shared" si="3700"/>
        <v>0.56388888888614019</v>
      </c>
      <c r="H11575" t="s">
        <v>191</v>
      </c>
      <c r="K11575" t="s">
        <v>191</v>
      </c>
      <c r="N11575" t="s">
        <v>185</v>
      </c>
      <c r="O11575" t="s">
        <v>234</v>
      </c>
      <c r="P11575" t="s">
        <v>187</v>
      </c>
      <c r="Q11575" t="s">
        <v>202</v>
      </c>
      <c r="R11575" t="s">
        <v>191</v>
      </c>
      <c r="S11575" t="s">
        <v>203</v>
      </c>
      <c r="T11575">
        <v>4</v>
      </c>
      <c r="U11575">
        <v>4</v>
      </c>
      <c r="V11575" t="s">
        <v>1144</v>
      </c>
      <c r="W11575" t="s">
        <v>199</v>
      </c>
      <c r="X11575" t="s">
        <v>255</v>
      </c>
      <c r="Y11575" t="s">
        <v>193</v>
      </c>
      <c r="Z11575" t="s">
        <v>191</v>
      </c>
    </row>
    <row r="11576" spans="1:26" x14ac:dyDescent="0.2">
      <c r="A11576">
        <v>27209</v>
      </c>
      <c r="B11576">
        <v>31597</v>
      </c>
      <c r="C11576" s="23">
        <v>44270.794444444444</v>
      </c>
      <c r="D11576" s="23" t="str">
        <f t="shared" si="3701"/>
        <v>Monday</v>
      </c>
      <c r="E11576" s="24">
        <f t="shared" si="3702"/>
        <v>44270</v>
      </c>
      <c r="F11576" s="22">
        <f t="shared" si="3703"/>
        <v>2021</v>
      </c>
      <c r="G11576" s="25">
        <f t="shared" si="3700"/>
        <v>0.79444444444379769</v>
      </c>
      <c r="H11576" t="s">
        <v>191</v>
      </c>
      <c r="K11576" t="s">
        <v>191</v>
      </c>
      <c r="N11576" t="s">
        <v>185</v>
      </c>
      <c r="O11576" t="s">
        <v>234</v>
      </c>
      <c r="P11576" t="s">
        <v>187</v>
      </c>
      <c r="Q11576" t="s">
        <v>313</v>
      </c>
      <c r="R11576" t="s">
        <v>191</v>
      </c>
      <c r="S11576" t="s">
        <v>203</v>
      </c>
      <c r="T11576" t="s">
        <v>191</v>
      </c>
      <c r="U11576" t="s">
        <v>191</v>
      </c>
      <c r="V11576" t="s">
        <v>191</v>
      </c>
      <c r="W11576" t="s">
        <v>244</v>
      </c>
      <c r="X11576" t="s">
        <v>235</v>
      </c>
      <c r="Y11576" t="s">
        <v>193</v>
      </c>
      <c r="Z11576" t="s">
        <v>191</v>
      </c>
    </row>
    <row r="11577" spans="1:26" x14ac:dyDescent="0.2">
      <c r="A11577">
        <v>27209</v>
      </c>
      <c r="B11577">
        <v>48717</v>
      </c>
      <c r="C11577" s="23">
        <v>44309.787499999999</v>
      </c>
      <c r="D11577" s="23" t="str">
        <f t="shared" si="3701"/>
        <v>Friday</v>
      </c>
      <c r="E11577" s="24">
        <f t="shared" si="3702"/>
        <v>44309</v>
      </c>
      <c r="F11577" s="22">
        <f t="shared" si="3703"/>
        <v>2021</v>
      </c>
      <c r="G11577" s="25">
        <f t="shared" si="3700"/>
        <v>0.78749999999854481</v>
      </c>
      <c r="H11577" t="s">
        <v>191</v>
      </c>
      <c r="K11577" s="23">
        <v>44309.929861111108</v>
      </c>
      <c r="L11577" s="23"/>
      <c r="M11577" s="23"/>
      <c r="N11577" t="s">
        <v>185</v>
      </c>
      <c r="O11577" t="s">
        <v>186</v>
      </c>
      <c r="P11577" t="s">
        <v>187</v>
      </c>
      <c r="Q11577" t="s">
        <v>202</v>
      </c>
      <c r="R11577" t="s">
        <v>191</v>
      </c>
      <c r="S11577" t="s">
        <v>203</v>
      </c>
      <c r="T11577">
        <v>3</v>
      </c>
      <c r="U11577">
        <v>3</v>
      </c>
      <c r="V11577" t="s">
        <v>1145</v>
      </c>
      <c r="W11577" t="s">
        <v>214</v>
      </c>
      <c r="X11577" t="s">
        <v>191</v>
      </c>
      <c r="Y11577" t="s">
        <v>197</v>
      </c>
      <c r="Z11577" t="s">
        <v>205</v>
      </c>
    </row>
    <row r="11578" spans="1:26" x14ac:dyDescent="0.2">
      <c r="A11578">
        <v>27213</v>
      </c>
      <c r="B11578">
        <v>27214</v>
      </c>
      <c r="C11578" s="23">
        <v>44261.981249999997</v>
      </c>
      <c r="D11578" s="23" t="str">
        <f t="shared" si="3701"/>
        <v>Saturday</v>
      </c>
      <c r="E11578" s="24">
        <f t="shared" si="3702"/>
        <v>44261</v>
      </c>
      <c r="F11578" s="22">
        <f t="shared" si="3703"/>
        <v>2021</v>
      </c>
      <c r="G11578" s="25">
        <f t="shared" si="3700"/>
        <v>0.98124999999708962</v>
      </c>
      <c r="H11578" t="s">
        <v>191</v>
      </c>
      <c r="K11578" s="23">
        <v>44261.98333333333</v>
      </c>
      <c r="L11578" s="23"/>
      <c r="M11578" s="23"/>
      <c r="N11578" t="s">
        <v>185</v>
      </c>
      <c r="O11578" t="s">
        <v>186</v>
      </c>
      <c r="P11578" t="s">
        <v>187</v>
      </c>
      <c r="Q11578" t="s">
        <v>202</v>
      </c>
      <c r="R11578" t="s">
        <v>221</v>
      </c>
      <c r="S11578" t="s">
        <v>203</v>
      </c>
      <c r="T11578">
        <v>3</v>
      </c>
      <c r="U11578">
        <v>3</v>
      </c>
      <c r="V11578" t="s">
        <v>1146</v>
      </c>
      <c r="W11578" t="s">
        <v>199</v>
      </c>
      <c r="X11578" t="s">
        <v>191</v>
      </c>
      <c r="Y11578" t="s">
        <v>193</v>
      </c>
      <c r="Z11578" t="s">
        <v>212</v>
      </c>
    </row>
    <row r="11579" spans="1:26" x14ac:dyDescent="0.2">
      <c r="A11579">
        <v>27215</v>
      </c>
      <c r="B11579">
        <v>27216</v>
      </c>
      <c r="C11579" s="23">
        <v>44261.762499999997</v>
      </c>
      <c r="D11579" s="23" t="str">
        <f t="shared" si="3701"/>
        <v>Saturday</v>
      </c>
      <c r="E11579" s="24">
        <f t="shared" si="3702"/>
        <v>44261</v>
      </c>
      <c r="F11579" s="22">
        <f t="shared" si="3703"/>
        <v>2021</v>
      </c>
      <c r="G11579" s="25">
        <f t="shared" si="3700"/>
        <v>0.76249999999708962</v>
      </c>
      <c r="H11579" t="s">
        <v>191</v>
      </c>
      <c r="K11579" s="23">
        <v>44261.976388888892</v>
      </c>
      <c r="L11579" s="23"/>
      <c r="M11579" s="23"/>
      <c r="N11579" t="s">
        <v>185</v>
      </c>
      <c r="O11579" t="s">
        <v>186</v>
      </c>
      <c r="P11579" t="s">
        <v>187</v>
      </c>
      <c r="Q11579" t="s">
        <v>202</v>
      </c>
      <c r="R11579" t="s">
        <v>198</v>
      </c>
      <c r="S11579" t="s">
        <v>203</v>
      </c>
      <c r="T11579">
        <v>3</v>
      </c>
      <c r="U11579">
        <v>3</v>
      </c>
      <c r="V11579" t="s">
        <v>191</v>
      </c>
      <c r="W11579" t="s">
        <v>199</v>
      </c>
      <c r="X11579" t="s">
        <v>191</v>
      </c>
      <c r="Y11579" t="s">
        <v>197</v>
      </c>
      <c r="Z11579" t="s">
        <v>191</v>
      </c>
    </row>
    <row r="11580" spans="1:26" x14ac:dyDescent="0.2">
      <c r="A11580">
        <v>27221</v>
      </c>
      <c r="B11580">
        <v>27222</v>
      </c>
      <c r="C11580" s="23">
        <v>44261.59375</v>
      </c>
      <c r="D11580" s="23" t="str">
        <f t="shared" si="3701"/>
        <v>Saturday</v>
      </c>
      <c r="E11580" s="24">
        <f t="shared" si="3702"/>
        <v>44261</v>
      </c>
      <c r="F11580" s="22">
        <f t="shared" si="3703"/>
        <v>2021</v>
      </c>
      <c r="G11580" s="25">
        <f t="shared" si="3700"/>
        <v>0.59375</v>
      </c>
      <c r="H11580" t="s">
        <v>191</v>
      </c>
      <c r="K11580" s="23">
        <v>44261.740972222222</v>
      </c>
      <c r="L11580" s="23"/>
      <c r="M11580" s="23"/>
      <c r="N11580" t="s">
        <v>185</v>
      </c>
      <c r="O11580" t="s">
        <v>186</v>
      </c>
      <c r="P11580" t="s">
        <v>237</v>
      </c>
      <c r="Q11580" t="s">
        <v>202</v>
      </c>
      <c r="R11580" t="s">
        <v>198</v>
      </c>
      <c r="S11580" t="s">
        <v>203</v>
      </c>
      <c r="T11580">
        <v>3</v>
      </c>
      <c r="U11580">
        <v>3</v>
      </c>
      <c r="V11580" t="s">
        <v>191</v>
      </c>
      <c r="W11580" t="s">
        <v>196</v>
      </c>
      <c r="X11580" t="s">
        <v>191</v>
      </c>
      <c r="Y11580" t="s">
        <v>193</v>
      </c>
      <c r="Z11580" t="s">
        <v>191</v>
      </c>
    </row>
    <row r="11581" spans="1:26" x14ac:dyDescent="0.2">
      <c r="A11581">
        <v>27223</v>
      </c>
      <c r="B11581">
        <v>27224</v>
      </c>
      <c r="C11581" s="23">
        <v>44261.511805555558</v>
      </c>
      <c r="D11581" s="23" t="str">
        <f t="shared" si="3701"/>
        <v>Saturday</v>
      </c>
      <c r="E11581" s="24">
        <f t="shared" si="3702"/>
        <v>44261</v>
      </c>
      <c r="F11581" s="22">
        <f t="shared" si="3703"/>
        <v>2021</v>
      </c>
      <c r="G11581" s="25">
        <f t="shared" si="3700"/>
        <v>0.5118055555576575</v>
      </c>
      <c r="H11581" t="s">
        <v>191</v>
      </c>
      <c r="K11581" s="23">
        <v>44261.740277777775</v>
      </c>
      <c r="L11581" s="23"/>
      <c r="M11581" s="23"/>
      <c r="N11581" t="s">
        <v>185</v>
      </c>
      <c r="O11581" t="s">
        <v>186</v>
      </c>
      <c r="P11581" t="s">
        <v>237</v>
      </c>
      <c r="Q11581" t="s">
        <v>202</v>
      </c>
      <c r="R11581" t="s">
        <v>198</v>
      </c>
      <c r="S11581" t="s">
        <v>203</v>
      </c>
      <c r="T11581">
        <v>3</v>
      </c>
      <c r="U11581">
        <v>3</v>
      </c>
      <c r="V11581" t="s">
        <v>304</v>
      </c>
      <c r="W11581" t="s">
        <v>196</v>
      </c>
      <c r="X11581" t="s">
        <v>191</v>
      </c>
      <c r="Y11581" t="s">
        <v>193</v>
      </c>
      <c r="Z11581" t="s">
        <v>286</v>
      </c>
    </row>
    <row r="11582" spans="1:26" x14ac:dyDescent="0.2">
      <c r="A11582">
        <v>27225</v>
      </c>
      <c r="B11582">
        <v>27226</v>
      </c>
      <c r="C11582" s="23">
        <v>44261.541666666664</v>
      </c>
      <c r="D11582" s="23" t="str">
        <f t="shared" si="3701"/>
        <v>Saturday</v>
      </c>
      <c r="E11582" s="24">
        <f t="shared" si="3702"/>
        <v>44261</v>
      </c>
      <c r="F11582" s="22">
        <f t="shared" si="3703"/>
        <v>2021</v>
      </c>
      <c r="G11582" s="25">
        <f t="shared" si="3700"/>
        <v>0.54166666666424135</v>
      </c>
      <c r="H11582" t="s">
        <v>191</v>
      </c>
      <c r="K11582" s="23">
        <v>44261.61041666667</v>
      </c>
      <c r="L11582" s="23"/>
      <c r="M11582" s="23"/>
      <c r="N11582" t="s">
        <v>185</v>
      </c>
      <c r="O11582" t="s">
        <v>186</v>
      </c>
      <c r="P11582" t="s">
        <v>237</v>
      </c>
      <c r="Q11582" t="s">
        <v>202</v>
      </c>
      <c r="R11582" t="s">
        <v>198</v>
      </c>
      <c r="S11582" t="s">
        <v>203</v>
      </c>
      <c r="T11582">
        <v>3</v>
      </c>
      <c r="U11582">
        <v>3</v>
      </c>
      <c r="V11582" t="s">
        <v>191</v>
      </c>
      <c r="W11582" t="s">
        <v>196</v>
      </c>
      <c r="X11582" t="s">
        <v>191</v>
      </c>
      <c r="Y11582" t="s">
        <v>193</v>
      </c>
      <c r="Z11582" t="s">
        <v>191</v>
      </c>
    </row>
    <row r="11583" spans="1:26" x14ac:dyDescent="0.2">
      <c r="A11583">
        <v>27236</v>
      </c>
      <c r="B11583">
        <v>27237</v>
      </c>
      <c r="C11583" s="23">
        <v>44261.76458333333</v>
      </c>
      <c r="D11583" s="23" t="str">
        <f t="shared" si="3701"/>
        <v>Saturday</v>
      </c>
      <c r="E11583" s="24">
        <f t="shared" si="3702"/>
        <v>44261</v>
      </c>
      <c r="F11583" s="22">
        <f t="shared" si="3703"/>
        <v>2021</v>
      </c>
      <c r="G11583" s="25">
        <f t="shared" si="3700"/>
        <v>0.76458333332993789</v>
      </c>
      <c r="H11583" t="s">
        <v>191</v>
      </c>
      <c r="K11583" s="23">
        <v>44261.926388888889</v>
      </c>
      <c r="L11583" s="23"/>
      <c r="M11583" s="23"/>
      <c r="N11583" t="s">
        <v>185</v>
      </c>
      <c r="O11583" t="s">
        <v>186</v>
      </c>
      <c r="P11583" t="s">
        <v>187</v>
      </c>
      <c r="Q11583" t="s">
        <v>202</v>
      </c>
      <c r="R11583" t="s">
        <v>191</v>
      </c>
      <c r="S11583" t="s">
        <v>203</v>
      </c>
      <c r="T11583">
        <v>3</v>
      </c>
      <c r="U11583">
        <v>3</v>
      </c>
      <c r="V11583" t="s">
        <v>191</v>
      </c>
      <c r="W11583" t="s">
        <v>196</v>
      </c>
      <c r="X11583" t="s">
        <v>191</v>
      </c>
      <c r="Y11583" t="s">
        <v>193</v>
      </c>
      <c r="Z11583" t="s">
        <v>191</v>
      </c>
    </row>
    <row r="11584" spans="1:26" x14ac:dyDescent="0.2">
      <c r="A11584">
        <v>27238</v>
      </c>
      <c r="B11584">
        <v>27239</v>
      </c>
      <c r="C11584" s="23">
        <v>44261.850694444445</v>
      </c>
      <c r="D11584" s="23" t="str">
        <f t="shared" si="3701"/>
        <v>Saturday</v>
      </c>
      <c r="E11584" s="24">
        <f t="shared" si="3702"/>
        <v>44261</v>
      </c>
      <c r="F11584" s="22">
        <f t="shared" si="3703"/>
        <v>2021</v>
      </c>
      <c r="G11584" s="25">
        <f t="shared" si="3700"/>
        <v>0.85069444444525288</v>
      </c>
      <c r="H11584" t="s">
        <v>191</v>
      </c>
      <c r="K11584" s="23">
        <v>44261.861111111109</v>
      </c>
      <c r="L11584" s="23"/>
      <c r="M11584" s="23"/>
      <c r="N11584" t="s">
        <v>185</v>
      </c>
      <c r="O11584" t="s">
        <v>186</v>
      </c>
      <c r="P11584" t="s">
        <v>187</v>
      </c>
      <c r="Q11584" t="s">
        <v>202</v>
      </c>
      <c r="R11584" t="s">
        <v>191</v>
      </c>
      <c r="S11584" t="s">
        <v>203</v>
      </c>
      <c r="T11584">
        <v>4</v>
      </c>
      <c r="U11584">
        <v>4</v>
      </c>
      <c r="V11584" t="s">
        <v>300</v>
      </c>
      <c r="W11584" t="s">
        <v>199</v>
      </c>
      <c r="X11584" t="s">
        <v>191</v>
      </c>
      <c r="Y11584" t="s">
        <v>193</v>
      </c>
      <c r="Z11584" t="s">
        <v>212</v>
      </c>
    </row>
    <row r="11585" spans="1:26" x14ac:dyDescent="0.2">
      <c r="A11585">
        <v>27249</v>
      </c>
      <c r="B11585">
        <v>27250</v>
      </c>
      <c r="C11585" s="23">
        <v>44261.676388888889</v>
      </c>
      <c r="D11585" s="23" t="str">
        <f t="shared" si="3701"/>
        <v>Saturday</v>
      </c>
      <c r="E11585" s="24">
        <f t="shared" si="3702"/>
        <v>44261</v>
      </c>
      <c r="F11585" s="22">
        <f t="shared" si="3703"/>
        <v>2021</v>
      </c>
      <c r="G11585" s="25">
        <f t="shared" si="3700"/>
        <v>0.67638888888905058</v>
      </c>
      <c r="H11585" t="s">
        <v>191</v>
      </c>
      <c r="K11585" s="23">
        <v>44261.769444444442</v>
      </c>
      <c r="L11585" s="23"/>
      <c r="M11585" s="23"/>
      <c r="N11585" t="s">
        <v>185</v>
      </c>
      <c r="O11585" t="s">
        <v>186</v>
      </c>
      <c r="P11585" t="s">
        <v>187</v>
      </c>
      <c r="Q11585" t="s">
        <v>202</v>
      </c>
      <c r="R11585" t="s">
        <v>189</v>
      </c>
      <c r="S11585" t="s">
        <v>203</v>
      </c>
      <c r="T11585">
        <v>4</v>
      </c>
      <c r="U11585">
        <v>4</v>
      </c>
      <c r="V11585" t="s">
        <v>1147</v>
      </c>
      <c r="W11585" t="s">
        <v>196</v>
      </c>
      <c r="X11585" t="s">
        <v>191</v>
      </c>
      <c r="Y11585" t="s">
        <v>193</v>
      </c>
      <c r="Z11585" t="s">
        <v>212</v>
      </c>
    </row>
    <row r="11586" spans="1:26" x14ac:dyDescent="0.2">
      <c r="A11586">
        <v>27253</v>
      </c>
      <c r="B11586">
        <v>27254</v>
      </c>
      <c r="C11586" s="23">
        <v>44261.388194444444</v>
      </c>
      <c r="D11586" s="23" t="str">
        <f t="shared" si="3701"/>
        <v>Saturday</v>
      </c>
      <c r="E11586" s="24">
        <f t="shared" si="3702"/>
        <v>44261</v>
      </c>
      <c r="F11586" s="22">
        <f t="shared" si="3703"/>
        <v>2021</v>
      </c>
      <c r="G11586" s="25">
        <f t="shared" ref="G11586:G11649" si="3734">MOD(C11586,1)</f>
        <v>0.38819444444379769</v>
      </c>
      <c r="H11586" t="s">
        <v>191</v>
      </c>
      <c r="K11586" s="23">
        <v>44261.576388888891</v>
      </c>
      <c r="L11586" s="23"/>
      <c r="M11586" s="23"/>
      <c r="N11586" t="s">
        <v>185</v>
      </c>
      <c r="O11586" t="s">
        <v>186</v>
      </c>
      <c r="P11586" t="s">
        <v>187</v>
      </c>
      <c r="Q11586" t="s">
        <v>202</v>
      </c>
      <c r="R11586" t="s">
        <v>191</v>
      </c>
      <c r="S11586" t="s">
        <v>203</v>
      </c>
      <c r="T11586">
        <v>4</v>
      </c>
      <c r="U11586">
        <v>4</v>
      </c>
      <c r="V11586" t="s">
        <v>191</v>
      </c>
      <c r="W11586" t="s">
        <v>210</v>
      </c>
      <c r="X11586" t="s">
        <v>191</v>
      </c>
      <c r="Y11586" t="s">
        <v>193</v>
      </c>
      <c r="Z11586" t="s">
        <v>191</v>
      </c>
    </row>
    <row r="11587" spans="1:26" x14ac:dyDescent="0.2">
      <c r="A11587">
        <v>27258</v>
      </c>
      <c r="B11587">
        <v>27259</v>
      </c>
      <c r="C11587" s="23">
        <v>44261.064583333333</v>
      </c>
      <c r="D11587" s="23" t="str">
        <f t="shared" ref="D11587:D11650" si="3735">TEXT(E11587,"DDDD")</f>
        <v>Saturday</v>
      </c>
      <c r="E11587" s="24">
        <f t="shared" ref="E11587:E11650" si="3736">INT(C11587)</f>
        <v>44261</v>
      </c>
      <c r="F11587" s="22">
        <f t="shared" ref="F11587:F11650" si="3737">YEAR(E11587)</f>
        <v>2021</v>
      </c>
      <c r="G11587" s="25">
        <f t="shared" si="3734"/>
        <v>6.4583333332848269E-2</v>
      </c>
      <c r="H11587" t="s">
        <v>191</v>
      </c>
      <c r="K11587" s="23">
        <v>44261.285416666666</v>
      </c>
      <c r="L11587" s="23"/>
      <c r="M11587" s="23"/>
      <c r="N11587" t="s">
        <v>185</v>
      </c>
      <c r="O11587" t="s">
        <v>186</v>
      </c>
      <c r="P11587" t="s">
        <v>187</v>
      </c>
      <c r="Q11587" t="s">
        <v>202</v>
      </c>
      <c r="R11587" t="s">
        <v>198</v>
      </c>
      <c r="S11587" t="s">
        <v>203</v>
      </c>
      <c r="T11587">
        <v>3</v>
      </c>
      <c r="U11587">
        <v>3</v>
      </c>
      <c r="V11587" t="s">
        <v>1148</v>
      </c>
      <c r="W11587" t="s">
        <v>210</v>
      </c>
      <c r="X11587" t="s">
        <v>191</v>
      </c>
      <c r="Y11587" t="s">
        <v>193</v>
      </c>
      <c r="Z11587" t="s">
        <v>212</v>
      </c>
    </row>
    <row r="11588" spans="1:26" x14ac:dyDescent="0.2">
      <c r="A11588">
        <v>27260</v>
      </c>
      <c r="B11588">
        <v>32585</v>
      </c>
      <c r="C11588" s="23">
        <v>44273.404166666667</v>
      </c>
      <c r="D11588" s="23" t="str">
        <f t="shared" si="3735"/>
        <v>Thursday</v>
      </c>
      <c r="E11588" s="24">
        <f t="shared" si="3736"/>
        <v>44273</v>
      </c>
      <c r="F11588" s="22">
        <f t="shared" si="3737"/>
        <v>2021</v>
      </c>
      <c r="G11588" s="25">
        <f t="shared" si="3734"/>
        <v>0.40416666666715173</v>
      </c>
      <c r="H11588" t="s">
        <v>191</v>
      </c>
      <c r="K11588" t="s">
        <v>191</v>
      </c>
      <c r="N11588" t="s">
        <v>185</v>
      </c>
      <c r="O11588" t="s">
        <v>234</v>
      </c>
      <c r="P11588" t="s">
        <v>187</v>
      </c>
      <c r="Q11588" t="s">
        <v>202</v>
      </c>
      <c r="R11588" t="s">
        <v>208</v>
      </c>
      <c r="S11588" t="s">
        <v>203</v>
      </c>
      <c r="T11588">
        <v>3</v>
      </c>
      <c r="U11588">
        <v>3</v>
      </c>
      <c r="V11588" t="s">
        <v>191</v>
      </c>
      <c r="W11588" t="s">
        <v>246</v>
      </c>
      <c r="X11588" t="s">
        <v>255</v>
      </c>
      <c r="Y11588" t="s">
        <v>197</v>
      </c>
      <c r="Z11588" t="s">
        <v>191</v>
      </c>
    </row>
    <row r="11589" spans="1:26" x14ac:dyDescent="0.2">
      <c r="A11589">
        <v>27264</v>
      </c>
      <c r="B11589">
        <v>27265</v>
      </c>
      <c r="C11589" s="23">
        <v>44260.881249999999</v>
      </c>
      <c r="D11589" s="23" t="str">
        <f t="shared" si="3735"/>
        <v>Friday</v>
      </c>
      <c r="E11589" s="24">
        <f t="shared" si="3736"/>
        <v>44260</v>
      </c>
      <c r="F11589" s="22">
        <f t="shared" si="3737"/>
        <v>2021</v>
      </c>
      <c r="G11589" s="25">
        <f t="shared" si="3734"/>
        <v>0.88124999999854481</v>
      </c>
      <c r="H11589" t="s">
        <v>191</v>
      </c>
      <c r="K11589" s="23">
        <v>44261.081944444442</v>
      </c>
      <c r="L11589" s="23"/>
      <c r="M11589" s="23"/>
      <c r="N11589" t="s">
        <v>185</v>
      </c>
      <c r="O11589" t="s">
        <v>186</v>
      </c>
      <c r="P11589" t="s">
        <v>187</v>
      </c>
      <c r="Q11589" t="s">
        <v>202</v>
      </c>
      <c r="R11589" t="s">
        <v>201</v>
      </c>
      <c r="S11589" t="s">
        <v>203</v>
      </c>
      <c r="T11589">
        <v>3</v>
      </c>
      <c r="U11589">
        <v>3</v>
      </c>
      <c r="V11589" t="s">
        <v>191</v>
      </c>
      <c r="W11589" t="s">
        <v>199</v>
      </c>
      <c r="X11589" t="s">
        <v>191</v>
      </c>
      <c r="Y11589" t="s">
        <v>193</v>
      </c>
      <c r="Z11589" t="s">
        <v>191</v>
      </c>
    </row>
    <row r="11590" spans="1:26" x14ac:dyDescent="0.2">
      <c r="A11590">
        <v>27266</v>
      </c>
      <c r="B11590">
        <v>27267</v>
      </c>
      <c r="C11590" s="23">
        <v>44261.714583333334</v>
      </c>
      <c r="D11590" s="23" t="str">
        <f t="shared" si="3735"/>
        <v>Saturday</v>
      </c>
      <c r="E11590" s="24">
        <f t="shared" si="3736"/>
        <v>44261</v>
      </c>
      <c r="F11590" s="22">
        <f t="shared" si="3737"/>
        <v>2021</v>
      </c>
      <c r="G11590" s="25">
        <f t="shared" si="3734"/>
        <v>0.71458333333430346</v>
      </c>
      <c r="H11590" t="s">
        <v>191</v>
      </c>
      <c r="K11590" s="23">
        <v>44261.84097222222</v>
      </c>
      <c r="L11590" s="23"/>
      <c r="M11590" s="23"/>
      <c r="N11590" t="s">
        <v>185</v>
      </c>
      <c r="O11590" t="s">
        <v>186</v>
      </c>
      <c r="P11590" t="s">
        <v>187</v>
      </c>
      <c r="Q11590" t="s">
        <v>202</v>
      </c>
      <c r="R11590" t="s">
        <v>198</v>
      </c>
      <c r="S11590" t="s">
        <v>203</v>
      </c>
      <c r="T11590">
        <v>4</v>
      </c>
      <c r="U11590">
        <v>4</v>
      </c>
      <c r="V11590" t="s">
        <v>1149</v>
      </c>
      <c r="W11590" t="s">
        <v>210</v>
      </c>
      <c r="X11590" t="s">
        <v>191</v>
      </c>
      <c r="Y11590" t="s">
        <v>193</v>
      </c>
      <c r="Z11590" t="s">
        <v>212</v>
      </c>
    </row>
    <row r="11591" spans="1:26" x14ac:dyDescent="0.2">
      <c r="A11591">
        <v>27273</v>
      </c>
      <c r="B11591">
        <v>27821</v>
      </c>
      <c r="C11591" s="23">
        <v>44262.145833333336</v>
      </c>
      <c r="D11591" s="23" t="str">
        <f t="shared" si="3735"/>
        <v>Sunday</v>
      </c>
      <c r="E11591" s="24">
        <f t="shared" si="3736"/>
        <v>44262</v>
      </c>
      <c r="F11591" s="22">
        <f t="shared" si="3737"/>
        <v>2021</v>
      </c>
      <c r="G11591" s="25">
        <f t="shared" si="3734"/>
        <v>0.14583333333575865</v>
      </c>
      <c r="H11591" t="s">
        <v>191</v>
      </c>
      <c r="K11591" s="23">
        <v>44262.293749999997</v>
      </c>
      <c r="L11591" s="23"/>
      <c r="M11591" s="23"/>
      <c r="N11591" t="s">
        <v>185</v>
      </c>
      <c r="O11591" t="s">
        <v>186</v>
      </c>
      <c r="P11591" t="s">
        <v>187</v>
      </c>
      <c r="Q11591" t="s">
        <v>202</v>
      </c>
      <c r="R11591" t="s">
        <v>198</v>
      </c>
      <c r="S11591" t="s">
        <v>203</v>
      </c>
      <c r="T11591">
        <v>3</v>
      </c>
      <c r="U11591">
        <v>3</v>
      </c>
      <c r="V11591" t="s">
        <v>191</v>
      </c>
      <c r="W11591" t="s">
        <v>216</v>
      </c>
      <c r="X11591" t="s">
        <v>191</v>
      </c>
      <c r="Y11591" t="s">
        <v>207</v>
      </c>
      <c r="Z11591" t="s">
        <v>191</v>
      </c>
    </row>
    <row r="11592" spans="1:26" x14ac:dyDescent="0.2">
      <c r="A11592">
        <v>27275</v>
      </c>
      <c r="B11592">
        <v>27276</v>
      </c>
      <c r="C11592" s="23">
        <v>44259.15347222222</v>
      </c>
      <c r="D11592" s="23" t="str">
        <f t="shared" si="3735"/>
        <v>Thursday</v>
      </c>
      <c r="E11592" s="24">
        <f t="shared" si="3736"/>
        <v>44259</v>
      </c>
      <c r="F11592" s="22">
        <f t="shared" si="3737"/>
        <v>2021</v>
      </c>
      <c r="G11592" s="25">
        <f t="shared" si="3734"/>
        <v>0.15347222222044365</v>
      </c>
      <c r="H11592" s="23">
        <v>44259.269444444442</v>
      </c>
      <c r="I11592" s="24">
        <f>INT(H11592)</f>
        <v>44259</v>
      </c>
      <c r="J11592" s="25">
        <f>MOD(H11592,1)</f>
        <v>0.2694444444423425</v>
      </c>
      <c r="K11592" s="23">
        <v>44259.582638888889</v>
      </c>
      <c r="L11592" s="24">
        <f>INT(K11592)</f>
        <v>44259</v>
      </c>
      <c r="M11592" s="25">
        <f>MOD(K11592,1)</f>
        <v>0.58263888888905058</v>
      </c>
      <c r="N11592" t="s">
        <v>185</v>
      </c>
      <c r="O11592" t="s">
        <v>186</v>
      </c>
      <c r="P11592" t="s">
        <v>187</v>
      </c>
      <c r="Q11592" t="s">
        <v>228</v>
      </c>
      <c r="R11592" t="s">
        <v>191</v>
      </c>
      <c r="S11592" t="s">
        <v>229</v>
      </c>
      <c r="T11592">
        <v>3</v>
      </c>
      <c r="U11592">
        <v>3</v>
      </c>
      <c r="V11592" t="s">
        <v>191</v>
      </c>
      <c r="W11592" t="s">
        <v>210</v>
      </c>
      <c r="X11592" t="s">
        <v>191</v>
      </c>
      <c r="Y11592" t="s">
        <v>193</v>
      </c>
      <c r="Z11592" t="s">
        <v>191</v>
      </c>
    </row>
    <row r="11593" spans="1:26" x14ac:dyDescent="0.2">
      <c r="A11593">
        <v>27277</v>
      </c>
      <c r="B11593">
        <v>37877</v>
      </c>
      <c r="C11593" s="23">
        <v>44287.742361111108</v>
      </c>
      <c r="D11593" s="23" t="str">
        <f t="shared" si="3735"/>
        <v>Thursday</v>
      </c>
      <c r="E11593" s="24">
        <f t="shared" si="3736"/>
        <v>44287</v>
      </c>
      <c r="F11593" s="22">
        <f t="shared" si="3737"/>
        <v>2021</v>
      </c>
      <c r="G11593" s="25">
        <f t="shared" si="3734"/>
        <v>0.74236111110803904</v>
      </c>
      <c r="H11593" t="s">
        <v>191</v>
      </c>
      <c r="K11593" s="23">
        <v>44287.921527777777</v>
      </c>
      <c r="L11593" s="23"/>
      <c r="M11593" s="23"/>
      <c r="N11593" t="s">
        <v>185</v>
      </c>
      <c r="O11593" t="s">
        <v>186</v>
      </c>
      <c r="P11593" t="s">
        <v>187</v>
      </c>
      <c r="Q11593" t="s">
        <v>202</v>
      </c>
      <c r="R11593" t="s">
        <v>221</v>
      </c>
      <c r="S11593" t="s">
        <v>203</v>
      </c>
      <c r="T11593">
        <v>3</v>
      </c>
      <c r="U11593">
        <v>3</v>
      </c>
      <c r="V11593" t="s">
        <v>191</v>
      </c>
      <c r="W11593" t="s">
        <v>240</v>
      </c>
      <c r="X11593" t="s">
        <v>191</v>
      </c>
      <c r="Y11593" t="s">
        <v>193</v>
      </c>
      <c r="Z11593" t="s">
        <v>191</v>
      </c>
    </row>
    <row r="11594" spans="1:26" x14ac:dyDescent="0.2">
      <c r="A11594">
        <v>27277</v>
      </c>
      <c r="B11594">
        <v>38301</v>
      </c>
      <c r="C11594" s="23">
        <v>44288.633333333331</v>
      </c>
      <c r="D11594" s="23" t="str">
        <f t="shared" si="3735"/>
        <v>Friday</v>
      </c>
      <c r="E11594" s="24">
        <f t="shared" si="3736"/>
        <v>44288</v>
      </c>
      <c r="F11594" s="22">
        <f t="shared" si="3737"/>
        <v>2021</v>
      </c>
      <c r="G11594" s="25">
        <f t="shared" si="3734"/>
        <v>0.63333333333139308</v>
      </c>
      <c r="H11594" t="s">
        <v>191</v>
      </c>
      <c r="K11594" s="23">
        <v>44288.745833333334</v>
      </c>
      <c r="L11594" s="23"/>
      <c r="M11594" s="23"/>
      <c r="N11594" t="s">
        <v>185</v>
      </c>
      <c r="O11594" t="s">
        <v>186</v>
      </c>
      <c r="P11594" t="s">
        <v>187</v>
      </c>
      <c r="Q11594" t="s">
        <v>202</v>
      </c>
      <c r="R11594" t="s">
        <v>198</v>
      </c>
      <c r="S11594" t="s">
        <v>203</v>
      </c>
      <c r="T11594" t="s">
        <v>191</v>
      </c>
      <c r="U11594" t="s">
        <v>191</v>
      </c>
      <c r="V11594" t="s">
        <v>191</v>
      </c>
      <c r="W11594" t="s">
        <v>196</v>
      </c>
      <c r="X11594" t="s">
        <v>191</v>
      </c>
      <c r="Y11594" t="s">
        <v>193</v>
      </c>
      <c r="Z11594" t="s">
        <v>191</v>
      </c>
    </row>
    <row r="11595" spans="1:26" x14ac:dyDescent="0.2">
      <c r="A11595">
        <v>27277</v>
      </c>
      <c r="B11595">
        <v>61924</v>
      </c>
      <c r="C11595" s="23">
        <v>44341.990277777775</v>
      </c>
      <c r="D11595" s="23" t="str">
        <f t="shared" si="3735"/>
        <v>Tuesday</v>
      </c>
      <c r="E11595" s="24">
        <f t="shared" si="3736"/>
        <v>44341</v>
      </c>
      <c r="F11595" s="22">
        <f t="shared" si="3737"/>
        <v>2021</v>
      </c>
      <c r="G11595" s="25">
        <f t="shared" si="3734"/>
        <v>0.99027777777519077</v>
      </c>
      <c r="H11595" t="s">
        <v>191</v>
      </c>
      <c r="K11595" s="23">
        <v>44342.155555555553</v>
      </c>
      <c r="L11595" s="23"/>
      <c r="M11595" s="23"/>
      <c r="N11595" t="s">
        <v>185</v>
      </c>
      <c r="O11595" t="s">
        <v>186</v>
      </c>
      <c r="P11595" t="s">
        <v>187</v>
      </c>
      <c r="Q11595" t="s">
        <v>202</v>
      </c>
      <c r="R11595" t="s">
        <v>198</v>
      </c>
      <c r="S11595" t="s">
        <v>203</v>
      </c>
      <c r="T11595">
        <v>3</v>
      </c>
      <c r="U11595">
        <v>3</v>
      </c>
      <c r="V11595" t="s">
        <v>191</v>
      </c>
      <c r="W11595" t="s">
        <v>199</v>
      </c>
      <c r="X11595" t="s">
        <v>191</v>
      </c>
      <c r="Y11595" t="s">
        <v>193</v>
      </c>
      <c r="Z11595" t="s">
        <v>191</v>
      </c>
    </row>
    <row r="11596" spans="1:26" x14ac:dyDescent="0.2">
      <c r="A11596">
        <v>27283</v>
      </c>
      <c r="B11596">
        <v>27284</v>
      </c>
      <c r="C11596" s="23">
        <v>44260.95</v>
      </c>
      <c r="D11596" s="23" t="str">
        <f t="shared" si="3735"/>
        <v>Friday</v>
      </c>
      <c r="E11596" s="24">
        <f t="shared" si="3736"/>
        <v>44260</v>
      </c>
      <c r="F11596" s="22">
        <f t="shared" si="3737"/>
        <v>2021</v>
      </c>
      <c r="G11596" s="25">
        <f t="shared" si="3734"/>
        <v>0.94999999999708962</v>
      </c>
      <c r="H11596" t="s">
        <v>191</v>
      </c>
      <c r="K11596" s="23">
        <v>44261.07708333333</v>
      </c>
      <c r="L11596" s="23"/>
      <c r="M11596" s="23"/>
      <c r="N11596" t="s">
        <v>185</v>
      </c>
      <c r="O11596" t="s">
        <v>186</v>
      </c>
      <c r="P11596" t="s">
        <v>187</v>
      </c>
      <c r="Q11596" t="s">
        <v>202</v>
      </c>
      <c r="R11596" t="s">
        <v>201</v>
      </c>
      <c r="S11596" t="s">
        <v>203</v>
      </c>
      <c r="T11596">
        <v>3</v>
      </c>
      <c r="U11596">
        <v>3</v>
      </c>
      <c r="V11596" t="s">
        <v>191</v>
      </c>
      <c r="W11596" t="s">
        <v>214</v>
      </c>
      <c r="X11596" t="s">
        <v>191</v>
      </c>
      <c r="Y11596" t="s">
        <v>193</v>
      </c>
      <c r="Z11596" t="s">
        <v>191</v>
      </c>
    </row>
    <row r="11597" spans="1:26" x14ac:dyDescent="0.2">
      <c r="A11597">
        <v>27285</v>
      </c>
      <c r="B11597">
        <v>27286</v>
      </c>
      <c r="C11597" s="23">
        <v>44260.987500000003</v>
      </c>
      <c r="D11597" s="23" t="str">
        <f t="shared" si="3735"/>
        <v>Friday</v>
      </c>
      <c r="E11597" s="24">
        <f t="shared" si="3736"/>
        <v>44260</v>
      </c>
      <c r="F11597" s="22">
        <f t="shared" si="3737"/>
        <v>2021</v>
      </c>
      <c r="G11597" s="25">
        <f t="shared" si="3734"/>
        <v>0.98750000000291038</v>
      </c>
      <c r="H11597" t="s">
        <v>191</v>
      </c>
      <c r="K11597" s="23">
        <v>44261.18472222222</v>
      </c>
      <c r="L11597" s="23"/>
      <c r="M11597" s="23"/>
      <c r="N11597" t="s">
        <v>185</v>
      </c>
      <c r="O11597" t="s">
        <v>186</v>
      </c>
      <c r="P11597" t="s">
        <v>187</v>
      </c>
      <c r="Q11597" t="s">
        <v>202</v>
      </c>
      <c r="R11597" t="s">
        <v>221</v>
      </c>
      <c r="S11597" t="s">
        <v>203</v>
      </c>
      <c r="T11597">
        <v>3</v>
      </c>
      <c r="U11597">
        <v>3</v>
      </c>
      <c r="V11597" t="s">
        <v>191</v>
      </c>
      <c r="W11597" t="s">
        <v>199</v>
      </c>
      <c r="X11597" t="s">
        <v>191</v>
      </c>
      <c r="Y11597" t="s">
        <v>197</v>
      </c>
      <c r="Z11597" t="s">
        <v>191</v>
      </c>
    </row>
    <row r="11598" spans="1:26" x14ac:dyDescent="0.2">
      <c r="A11598">
        <v>27290</v>
      </c>
      <c r="B11598">
        <v>27291</v>
      </c>
      <c r="C11598" s="23">
        <v>44261.284722222219</v>
      </c>
      <c r="D11598" s="23" t="str">
        <f t="shared" si="3735"/>
        <v>Saturday</v>
      </c>
      <c r="E11598" s="24">
        <f t="shared" si="3736"/>
        <v>44261</v>
      </c>
      <c r="F11598" s="22">
        <f t="shared" si="3737"/>
        <v>2021</v>
      </c>
      <c r="G11598" s="25">
        <f t="shared" si="3734"/>
        <v>0.28472222221898846</v>
      </c>
      <c r="H11598" t="s">
        <v>191</v>
      </c>
      <c r="K11598" s="23">
        <v>44261.540972222225</v>
      </c>
      <c r="L11598" s="23"/>
      <c r="M11598" s="23"/>
      <c r="N11598" t="s">
        <v>185</v>
      </c>
      <c r="O11598" t="s">
        <v>186</v>
      </c>
      <c r="P11598" t="s">
        <v>187</v>
      </c>
      <c r="Q11598" t="s">
        <v>202</v>
      </c>
      <c r="R11598" t="s">
        <v>189</v>
      </c>
      <c r="S11598" t="s">
        <v>203</v>
      </c>
      <c r="T11598">
        <v>2</v>
      </c>
      <c r="U11598">
        <v>2</v>
      </c>
      <c r="V11598" t="s">
        <v>191</v>
      </c>
      <c r="W11598" t="s">
        <v>199</v>
      </c>
      <c r="X11598" t="s">
        <v>191</v>
      </c>
      <c r="Y11598" t="s">
        <v>193</v>
      </c>
      <c r="Z11598" t="s">
        <v>191</v>
      </c>
    </row>
    <row r="11599" spans="1:26" x14ac:dyDescent="0.2">
      <c r="A11599">
        <v>27295</v>
      </c>
      <c r="B11599">
        <v>27296</v>
      </c>
      <c r="C11599" s="23">
        <v>44261.515972222223</v>
      </c>
      <c r="D11599" s="23" t="str">
        <f t="shared" si="3735"/>
        <v>Saturday</v>
      </c>
      <c r="E11599" s="24">
        <f t="shared" si="3736"/>
        <v>44261</v>
      </c>
      <c r="F11599" s="22">
        <f t="shared" si="3737"/>
        <v>2021</v>
      </c>
      <c r="G11599" s="25">
        <f t="shared" si="3734"/>
        <v>0.51597222222335404</v>
      </c>
      <c r="H11599" t="s">
        <v>191</v>
      </c>
      <c r="K11599" s="23">
        <v>44261.786111111112</v>
      </c>
      <c r="L11599" s="23"/>
      <c r="M11599" s="23"/>
      <c r="N11599" t="s">
        <v>185</v>
      </c>
      <c r="O11599" t="s">
        <v>186</v>
      </c>
      <c r="P11599" t="s">
        <v>187</v>
      </c>
      <c r="Q11599" t="s">
        <v>202</v>
      </c>
      <c r="R11599" t="s">
        <v>191</v>
      </c>
      <c r="S11599" t="s">
        <v>203</v>
      </c>
      <c r="T11599">
        <v>3</v>
      </c>
      <c r="U11599">
        <v>3</v>
      </c>
      <c r="V11599" t="s">
        <v>191</v>
      </c>
      <c r="W11599" t="s">
        <v>196</v>
      </c>
      <c r="X11599" t="s">
        <v>191</v>
      </c>
      <c r="Y11599" t="s">
        <v>193</v>
      </c>
      <c r="Z11599" t="s">
        <v>191</v>
      </c>
    </row>
    <row r="11600" spans="1:26" x14ac:dyDescent="0.2">
      <c r="A11600">
        <v>27295</v>
      </c>
      <c r="B11600">
        <v>32238</v>
      </c>
      <c r="C11600" s="23">
        <v>44266.685416666667</v>
      </c>
      <c r="D11600" s="23" t="str">
        <f t="shared" si="3735"/>
        <v>Thursday</v>
      </c>
      <c r="E11600" s="24">
        <f t="shared" si="3736"/>
        <v>44266</v>
      </c>
      <c r="F11600" s="22">
        <f t="shared" si="3737"/>
        <v>2021</v>
      </c>
      <c r="G11600" s="25">
        <f t="shared" si="3734"/>
        <v>0.68541666666715173</v>
      </c>
      <c r="H11600" s="23">
        <v>44267.002083333333</v>
      </c>
      <c r="I11600" s="24">
        <f t="shared" ref="I11600:I11601" si="3738">INT(H11600)</f>
        <v>44267</v>
      </c>
      <c r="J11600" s="25">
        <f t="shared" ref="J11600:J11601" si="3739">MOD(H11600,1)</f>
        <v>2.0833333328482695E-3</v>
      </c>
      <c r="K11600" s="23">
        <v>44267.11041666667</v>
      </c>
      <c r="L11600" s="24">
        <f t="shared" ref="L11600:L11601" si="3740">INT(K11600)</f>
        <v>44267</v>
      </c>
      <c r="M11600" s="25">
        <f t="shared" ref="M11600:M11601" si="3741">MOD(K11600,1)</f>
        <v>0.11041666667006211</v>
      </c>
      <c r="N11600" t="s">
        <v>185</v>
      </c>
      <c r="O11600" t="s">
        <v>186</v>
      </c>
      <c r="P11600" t="s">
        <v>187</v>
      </c>
      <c r="Q11600" t="s">
        <v>188</v>
      </c>
      <c r="R11600" t="s">
        <v>189</v>
      </c>
      <c r="S11600" t="s">
        <v>190</v>
      </c>
      <c r="T11600">
        <v>4</v>
      </c>
      <c r="U11600">
        <v>4</v>
      </c>
      <c r="V11600" t="s">
        <v>191</v>
      </c>
      <c r="W11600" t="s">
        <v>196</v>
      </c>
      <c r="X11600" t="s">
        <v>191</v>
      </c>
      <c r="Y11600" t="s">
        <v>207</v>
      </c>
      <c r="Z11600" t="s">
        <v>191</v>
      </c>
    </row>
    <row r="11601" spans="1:26" x14ac:dyDescent="0.2">
      <c r="A11601">
        <v>27295</v>
      </c>
      <c r="B11601">
        <v>37799</v>
      </c>
      <c r="C11601" s="23">
        <v>44284.502083333333</v>
      </c>
      <c r="D11601" s="23" t="str">
        <f t="shared" si="3735"/>
        <v>Monday</v>
      </c>
      <c r="E11601" s="24">
        <f t="shared" si="3736"/>
        <v>44284</v>
      </c>
      <c r="F11601" s="22">
        <f t="shared" si="3737"/>
        <v>2021</v>
      </c>
      <c r="G11601" s="25">
        <f t="shared" si="3734"/>
        <v>0.50208333333284827</v>
      </c>
      <c r="H11601" s="23">
        <v>44284.708333333336</v>
      </c>
      <c r="I11601" s="24">
        <f t="shared" si="3738"/>
        <v>44284</v>
      </c>
      <c r="J11601" s="25">
        <f t="shared" si="3739"/>
        <v>0.70833333333575865</v>
      </c>
      <c r="K11601" s="23">
        <v>44285.112500000003</v>
      </c>
      <c r="L11601" s="24">
        <f t="shared" si="3740"/>
        <v>44285</v>
      </c>
      <c r="M11601" s="25">
        <f t="shared" si="3741"/>
        <v>0.11250000000291038</v>
      </c>
      <c r="N11601" t="s">
        <v>185</v>
      </c>
      <c r="O11601" t="s">
        <v>231</v>
      </c>
      <c r="P11601" t="s">
        <v>187</v>
      </c>
      <c r="Q11601" t="s">
        <v>188</v>
      </c>
      <c r="R11601" t="s">
        <v>189</v>
      </c>
      <c r="S11601" t="s">
        <v>190</v>
      </c>
      <c r="T11601">
        <v>3</v>
      </c>
      <c r="U11601">
        <v>3</v>
      </c>
      <c r="V11601" t="s">
        <v>191</v>
      </c>
      <c r="W11601" t="s">
        <v>196</v>
      </c>
      <c r="X11601" t="s">
        <v>191</v>
      </c>
      <c r="Y11601" t="s">
        <v>197</v>
      </c>
      <c r="Z11601" t="s">
        <v>191</v>
      </c>
    </row>
    <row r="11602" spans="1:26" x14ac:dyDescent="0.2">
      <c r="A11602">
        <v>27298</v>
      </c>
      <c r="B11602">
        <v>27299</v>
      </c>
      <c r="C11602" s="23">
        <v>44261.093055555553</v>
      </c>
      <c r="D11602" s="23" t="str">
        <f t="shared" si="3735"/>
        <v>Saturday</v>
      </c>
      <c r="E11602" s="24">
        <f t="shared" si="3736"/>
        <v>44261</v>
      </c>
      <c r="F11602" s="22">
        <f t="shared" si="3737"/>
        <v>2021</v>
      </c>
      <c r="G11602" s="25">
        <f t="shared" si="3734"/>
        <v>9.3055555553291924E-2</v>
      </c>
      <c r="H11602" t="s">
        <v>191</v>
      </c>
      <c r="K11602" s="23">
        <v>44261.15625</v>
      </c>
      <c r="L11602" s="23"/>
      <c r="M11602" s="23"/>
      <c r="N11602" t="s">
        <v>185</v>
      </c>
      <c r="O11602" t="s">
        <v>186</v>
      </c>
      <c r="P11602" t="s">
        <v>187</v>
      </c>
      <c r="Q11602" t="s">
        <v>202</v>
      </c>
      <c r="R11602" t="s">
        <v>221</v>
      </c>
      <c r="S11602" t="s">
        <v>203</v>
      </c>
      <c r="T11602">
        <v>4</v>
      </c>
      <c r="U11602">
        <v>4</v>
      </c>
      <c r="V11602" t="s">
        <v>191</v>
      </c>
      <c r="W11602" t="s">
        <v>214</v>
      </c>
      <c r="X11602" t="s">
        <v>191</v>
      </c>
      <c r="Y11602" t="s">
        <v>193</v>
      </c>
      <c r="Z11602" t="s">
        <v>191</v>
      </c>
    </row>
    <row r="11603" spans="1:26" x14ac:dyDescent="0.2">
      <c r="A11603">
        <v>27300</v>
      </c>
      <c r="B11603">
        <v>27301</v>
      </c>
      <c r="C11603" s="23">
        <v>44261.472222222219</v>
      </c>
      <c r="D11603" s="23" t="str">
        <f t="shared" si="3735"/>
        <v>Saturday</v>
      </c>
      <c r="E11603" s="24">
        <f t="shared" si="3736"/>
        <v>44261</v>
      </c>
      <c r="F11603" s="22">
        <f t="shared" si="3737"/>
        <v>2021</v>
      </c>
      <c r="G11603" s="25">
        <f t="shared" si="3734"/>
        <v>0.47222222221898846</v>
      </c>
      <c r="H11603" t="s">
        <v>191</v>
      </c>
      <c r="K11603" s="23">
        <v>44261.636805555558</v>
      </c>
      <c r="L11603" s="23"/>
      <c r="M11603" s="23"/>
      <c r="N11603" t="s">
        <v>185</v>
      </c>
      <c r="O11603" t="s">
        <v>186</v>
      </c>
      <c r="P11603" t="s">
        <v>187</v>
      </c>
      <c r="Q11603" t="s">
        <v>202</v>
      </c>
      <c r="R11603" t="s">
        <v>191</v>
      </c>
      <c r="S11603" t="s">
        <v>203</v>
      </c>
      <c r="T11603">
        <v>4</v>
      </c>
      <c r="U11603">
        <v>4</v>
      </c>
      <c r="V11603" t="s">
        <v>191</v>
      </c>
      <c r="W11603" t="s">
        <v>214</v>
      </c>
      <c r="X11603" t="s">
        <v>191</v>
      </c>
      <c r="Y11603" t="s">
        <v>193</v>
      </c>
      <c r="Z11603" t="s">
        <v>212</v>
      </c>
    </row>
    <row r="11604" spans="1:26" x14ac:dyDescent="0.2">
      <c r="A11604">
        <v>27303</v>
      </c>
      <c r="B11604">
        <v>27304</v>
      </c>
      <c r="C11604" s="23">
        <v>44261.258333333331</v>
      </c>
      <c r="D11604" s="23" t="str">
        <f t="shared" si="3735"/>
        <v>Saturday</v>
      </c>
      <c r="E11604" s="24">
        <f t="shared" si="3736"/>
        <v>44261</v>
      </c>
      <c r="F11604" s="22">
        <f t="shared" si="3737"/>
        <v>2021</v>
      </c>
      <c r="G11604" s="25">
        <f t="shared" si="3734"/>
        <v>0.25833333333139308</v>
      </c>
      <c r="H11604" t="s">
        <v>191</v>
      </c>
      <c r="K11604" s="23">
        <v>44261.450694444444</v>
      </c>
      <c r="L11604" s="23"/>
      <c r="M11604" s="23"/>
      <c r="N11604" t="s">
        <v>185</v>
      </c>
      <c r="O11604" t="s">
        <v>186</v>
      </c>
      <c r="P11604" t="s">
        <v>187</v>
      </c>
      <c r="Q11604" t="s">
        <v>202</v>
      </c>
      <c r="R11604" t="s">
        <v>221</v>
      </c>
      <c r="S11604" t="s">
        <v>203</v>
      </c>
      <c r="T11604">
        <v>2</v>
      </c>
      <c r="U11604">
        <v>2</v>
      </c>
      <c r="V11604" t="s">
        <v>191</v>
      </c>
      <c r="W11604" t="s">
        <v>214</v>
      </c>
      <c r="X11604" t="s">
        <v>191</v>
      </c>
      <c r="Y11604" t="s">
        <v>197</v>
      </c>
      <c r="Z11604" t="s">
        <v>212</v>
      </c>
    </row>
    <row r="11605" spans="1:26" x14ac:dyDescent="0.2">
      <c r="A11605">
        <v>27305</v>
      </c>
      <c r="B11605">
        <v>27306</v>
      </c>
      <c r="C11605" s="23">
        <v>44260.847222222219</v>
      </c>
      <c r="D11605" s="23" t="str">
        <f t="shared" si="3735"/>
        <v>Friday</v>
      </c>
      <c r="E11605" s="24">
        <f t="shared" si="3736"/>
        <v>44260</v>
      </c>
      <c r="F11605" s="22">
        <f t="shared" si="3737"/>
        <v>2021</v>
      </c>
      <c r="G11605" s="25">
        <f t="shared" si="3734"/>
        <v>0.84722222221898846</v>
      </c>
      <c r="H11605" t="s">
        <v>191</v>
      </c>
      <c r="K11605" s="23">
        <v>44261.011111111111</v>
      </c>
      <c r="L11605" s="23"/>
      <c r="M11605" s="23"/>
      <c r="N11605" t="s">
        <v>185</v>
      </c>
      <c r="O11605" t="s">
        <v>186</v>
      </c>
      <c r="P11605" t="s">
        <v>187</v>
      </c>
      <c r="Q11605" t="s">
        <v>202</v>
      </c>
      <c r="R11605" t="s">
        <v>198</v>
      </c>
      <c r="S11605" t="s">
        <v>203</v>
      </c>
      <c r="T11605">
        <v>2</v>
      </c>
      <c r="U11605">
        <v>2</v>
      </c>
      <c r="V11605" t="s">
        <v>191</v>
      </c>
      <c r="W11605" t="s">
        <v>214</v>
      </c>
      <c r="X11605" t="s">
        <v>191</v>
      </c>
      <c r="Y11605" t="s">
        <v>193</v>
      </c>
      <c r="Z11605" t="s">
        <v>191</v>
      </c>
    </row>
    <row r="11606" spans="1:26" x14ac:dyDescent="0.2">
      <c r="A11606">
        <v>27308</v>
      </c>
      <c r="B11606">
        <v>27309</v>
      </c>
      <c r="C11606" s="23">
        <v>44261.40902777778</v>
      </c>
      <c r="D11606" s="23" t="str">
        <f t="shared" si="3735"/>
        <v>Saturday</v>
      </c>
      <c r="E11606" s="24">
        <f t="shared" si="3736"/>
        <v>44261</v>
      </c>
      <c r="F11606" s="22">
        <f t="shared" si="3737"/>
        <v>2021</v>
      </c>
      <c r="G11606" s="25">
        <f t="shared" si="3734"/>
        <v>0.40902777777955635</v>
      </c>
      <c r="H11606" t="s">
        <v>191</v>
      </c>
      <c r="K11606" s="23">
        <v>44261.53402777778</v>
      </c>
      <c r="L11606" s="23"/>
      <c r="M11606" s="23"/>
      <c r="N11606" t="s">
        <v>185</v>
      </c>
      <c r="O11606" t="s">
        <v>186</v>
      </c>
      <c r="P11606" t="s">
        <v>187</v>
      </c>
      <c r="Q11606" t="s">
        <v>202</v>
      </c>
      <c r="R11606" t="s">
        <v>201</v>
      </c>
      <c r="S11606" t="s">
        <v>203</v>
      </c>
      <c r="T11606">
        <v>3</v>
      </c>
      <c r="U11606">
        <v>3</v>
      </c>
      <c r="V11606" t="s">
        <v>402</v>
      </c>
      <c r="W11606" t="s">
        <v>196</v>
      </c>
      <c r="X11606" t="s">
        <v>191</v>
      </c>
      <c r="Y11606" t="s">
        <v>197</v>
      </c>
      <c r="Z11606" t="s">
        <v>212</v>
      </c>
    </row>
    <row r="11607" spans="1:26" x14ac:dyDescent="0.2">
      <c r="A11607">
        <v>27310</v>
      </c>
      <c r="B11607">
        <v>27311</v>
      </c>
      <c r="C11607" s="23">
        <v>44260.945138888892</v>
      </c>
      <c r="D11607" s="23" t="str">
        <f t="shared" si="3735"/>
        <v>Friday</v>
      </c>
      <c r="E11607" s="24">
        <f t="shared" si="3736"/>
        <v>44260</v>
      </c>
      <c r="F11607" s="22">
        <f t="shared" si="3737"/>
        <v>2021</v>
      </c>
      <c r="G11607" s="25">
        <f t="shared" si="3734"/>
        <v>0.94513888889196096</v>
      </c>
      <c r="H11607" s="23">
        <v>44260.918055555558</v>
      </c>
      <c r="I11607" s="24">
        <f>INT(H11607)</f>
        <v>44260</v>
      </c>
      <c r="J11607" s="25">
        <f>MOD(H11607,1)</f>
        <v>0.9180555555576575</v>
      </c>
      <c r="K11607" s="23">
        <v>44260.945138888892</v>
      </c>
      <c r="L11607" s="24">
        <f>INT(K11607)</f>
        <v>44260</v>
      </c>
      <c r="M11607" s="25">
        <f>MOD(K11607,1)</f>
        <v>0.94513888889196096</v>
      </c>
      <c r="N11607" t="s">
        <v>185</v>
      </c>
      <c r="O11607" t="s">
        <v>186</v>
      </c>
      <c r="P11607" t="s">
        <v>187</v>
      </c>
      <c r="Q11607" t="s">
        <v>228</v>
      </c>
      <c r="R11607" t="s">
        <v>198</v>
      </c>
      <c r="S11607" t="s">
        <v>190</v>
      </c>
      <c r="T11607">
        <v>3</v>
      </c>
      <c r="U11607">
        <v>3</v>
      </c>
      <c r="V11607" t="s">
        <v>191</v>
      </c>
      <c r="W11607" t="s">
        <v>196</v>
      </c>
      <c r="X11607" t="s">
        <v>191</v>
      </c>
      <c r="Y11607" t="s">
        <v>207</v>
      </c>
      <c r="Z11607" t="s">
        <v>191</v>
      </c>
    </row>
    <row r="11608" spans="1:26" x14ac:dyDescent="0.2">
      <c r="A11608">
        <v>27316</v>
      </c>
      <c r="B11608">
        <v>27317</v>
      </c>
      <c r="C11608" s="23">
        <v>44261.819444444445</v>
      </c>
      <c r="D11608" s="23" t="str">
        <f t="shared" si="3735"/>
        <v>Saturday</v>
      </c>
      <c r="E11608" s="24">
        <f t="shared" si="3736"/>
        <v>44261</v>
      </c>
      <c r="F11608" s="22">
        <f t="shared" si="3737"/>
        <v>2021</v>
      </c>
      <c r="G11608" s="25">
        <f t="shared" si="3734"/>
        <v>0.81944444444525288</v>
      </c>
      <c r="H11608" t="s">
        <v>191</v>
      </c>
      <c r="K11608" s="23">
        <v>44261.931250000001</v>
      </c>
      <c r="L11608" s="23"/>
      <c r="M11608" s="23"/>
      <c r="N11608" t="s">
        <v>185</v>
      </c>
      <c r="O11608" t="s">
        <v>186</v>
      </c>
      <c r="P11608" t="s">
        <v>187</v>
      </c>
      <c r="Q11608" t="s">
        <v>202</v>
      </c>
      <c r="R11608" t="s">
        <v>198</v>
      </c>
      <c r="S11608" t="s">
        <v>203</v>
      </c>
      <c r="T11608">
        <v>3</v>
      </c>
      <c r="U11608">
        <v>3</v>
      </c>
      <c r="V11608" t="s">
        <v>191</v>
      </c>
      <c r="W11608" t="s">
        <v>210</v>
      </c>
      <c r="X11608" t="s">
        <v>191</v>
      </c>
      <c r="Y11608" t="s">
        <v>193</v>
      </c>
      <c r="Z11608" t="s">
        <v>191</v>
      </c>
    </row>
    <row r="11609" spans="1:26" x14ac:dyDescent="0.2">
      <c r="A11609">
        <v>27320</v>
      </c>
      <c r="B11609">
        <v>38444</v>
      </c>
      <c r="C11609" s="23">
        <v>44285.493055555555</v>
      </c>
      <c r="D11609" s="23" t="str">
        <f t="shared" si="3735"/>
        <v>Tuesday</v>
      </c>
      <c r="E11609" s="24">
        <f t="shared" si="3736"/>
        <v>44285</v>
      </c>
      <c r="F11609" s="22">
        <f t="shared" si="3737"/>
        <v>2021</v>
      </c>
      <c r="G11609" s="25">
        <f t="shared" si="3734"/>
        <v>0.49305555555474712</v>
      </c>
      <c r="H11609" s="23">
        <v>44285.749305555553</v>
      </c>
      <c r="I11609" s="24">
        <f t="shared" ref="I11609:I11610" si="3742">INT(H11609)</f>
        <v>44285</v>
      </c>
      <c r="J11609" s="25">
        <f t="shared" ref="J11609:J11610" si="3743">MOD(H11609,1)</f>
        <v>0.74930555555329192</v>
      </c>
      <c r="K11609" s="23">
        <v>44285.837500000001</v>
      </c>
      <c r="L11609" s="24">
        <f t="shared" ref="L11609:L11610" si="3744">INT(K11609)</f>
        <v>44285</v>
      </c>
      <c r="M11609" s="25">
        <f t="shared" ref="M11609:M11610" si="3745">MOD(K11609,1)</f>
        <v>0.83750000000145519</v>
      </c>
      <c r="N11609" t="s">
        <v>185</v>
      </c>
      <c r="O11609" t="s">
        <v>217</v>
      </c>
      <c r="P11609" t="s">
        <v>187</v>
      </c>
      <c r="Q11609" t="s">
        <v>228</v>
      </c>
      <c r="R11609" t="s">
        <v>198</v>
      </c>
      <c r="S11609" t="s">
        <v>229</v>
      </c>
      <c r="T11609">
        <v>2</v>
      </c>
      <c r="U11609">
        <v>2</v>
      </c>
      <c r="V11609" t="s">
        <v>191</v>
      </c>
      <c r="W11609" t="s">
        <v>196</v>
      </c>
      <c r="X11609" t="s">
        <v>191</v>
      </c>
      <c r="Y11609" t="s">
        <v>197</v>
      </c>
      <c r="Z11609" t="s">
        <v>191</v>
      </c>
    </row>
    <row r="11610" spans="1:26" x14ac:dyDescent="0.2">
      <c r="A11610">
        <v>27326</v>
      </c>
      <c r="B11610">
        <v>27327</v>
      </c>
      <c r="C11610" s="23">
        <v>44258.60833333333</v>
      </c>
      <c r="D11610" s="23" t="str">
        <f t="shared" si="3735"/>
        <v>Wednesday</v>
      </c>
      <c r="E11610" s="24">
        <f t="shared" si="3736"/>
        <v>44258</v>
      </c>
      <c r="F11610" s="22">
        <f t="shared" si="3737"/>
        <v>2021</v>
      </c>
      <c r="G11610" s="25">
        <f t="shared" si="3734"/>
        <v>0.60833333332993789</v>
      </c>
      <c r="H11610" s="23">
        <v>44258.649305555555</v>
      </c>
      <c r="I11610" s="24">
        <f t="shared" si="3742"/>
        <v>44258</v>
      </c>
      <c r="J11610" s="25">
        <f t="shared" si="3743"/>
        <v>0.64930555555474712</v>
      </c>
      <c r="K11610" s="23">
        <v>44258.82708333333</v>
      </c>
      <c r="L11610" s="24">
        <f t="shared" si="3744"/>
        <v>44258</v>
      </c>
      <c r="M11610" s="25">
        <f t="shared" si="3745"/>
        <v>0.82708333332993789</v>
      </c>
      <c r="N11610" t="s">
        <v>185</v>
      </c>
      <c r="O11610" t="s">
        <v>186</v>
      </c>
      <c r="P11610" t="s">
        <v>187</v>
      </c>
      <c r="Q11610" t="s">
        <v>188</v>
      </c>
      <c r="R11610" t="s">
        <v>191</v>
      </c>
      <c r="S11610" t="s">
        <v>190</v>
      </c>
      <c r="T11610">
        <v>2</v>
      </c>
      <c r="U11610">
        <v>2</v>
      </c>
      <c r="V11610" t="s">
        <v>191</v>
      </c>
      <c r="W11610" t="s">
        <v>196</v>
      </c>
      <c r="X11610" t="s">
        <v>191</v>
      </c>
      <c r="Y11610" t="s">
        <v>207</v>
      </c>
      <c r="Z11610" t="s">
        <v>191</v>
      </c>
    </row>
    <row r="11611" spans="1:26" x14ac:dyDescent="0.2">
      <c r="A11611">
        <v>27328</v>
      </c>
      <c r="B11611">
        <v>27329</v>
      </c>
      <c r="C11611" s="23">
        <v>44261.872916666667</v>
      </c>
      <c r="D11611" s="23" t="str">
        <f t="shared" si="3735"/>
        <v>Saturday</v>
      </c>
      <c r="E11611" s="24">
        <f t="shared" si="3736"/>
        <v>44261</v>
      </c>
      <c r="F11611" s="22">
        <f t="shared" si="3737"/>
        <v>2021</v>
      </c>
      <c r="G11611" s="25">
        <f t="shared" si="3734"/>
        <v>0.87291666666715173</v>
      </c>
      <c r="H11611" t="s">
        <v>191</v>
      </c>
      <c r="K11611" s="23">
        <v>44261.875</v>
      </c>
      <c r="L11611" s="23"/>
      <c r="M11611" s="23"/>
      <c r="N11611" t="s">
        <v>185</v>
      </c>
      <c r="O11611" t="s">
        <v>186</v>
      </c>
      <c r="P11611" t="s">
        <v>187</v>
      </c>
      <c r="Q11611" t="s">
        <v>202</v>
      </c>
      <c r="R11611" t="s">
        <v>201</v>
      </c>
      <c r="S11611" t="s">
        <v>203</v>
      </c>
      <c r="T11611">
        <v>3</v>
      </c>
      <c r="U11611">
        <v>3</v>
      </c>
      <c r="V11611" t="s">
        <v>1150</v>
      </c>
      <c r="W11611" t="s">
        <v>196</v>
      </c>
      <c r="X11611" t="s">
        <v>191</v>
      </c>
      <c r="Y11611" t="s">
        <v>193</v>
      </c>
      <c r="Z11611" t="s">
        <v>205</v>
      </c>
    </row>
    <row r="11612" spans="1:26" x14ac:dyDescent="0.2">
      <c r="A11612">
        <v>27330</v>
      </c>
      <c r="B11612">
        <v>27331</v>
      </c>
      <c r="C11612" s="23">
        <v>44255.398611111108</v>
      </c>
      <c r="D11612" s="23" t="str">
        <f t="shared" si="3735"/>
        <v>Sunday</v>
      </c>
      <c r="E11612" s="24">
        <f t="shared" si="3736"/>
        <v>44255</v>
      </c>
      <c r="F11612" s="22">
        <f t="shared" si="3737"/>
        <v>2021</v>
      </c>
      <c r="G11612" s="25">
        <f t="shared" si="3734"/>
        <v>0.39861111110803904</v>
      </c>
      <c r="H11612" s="23">
        <v>44255.463888888888</v>
      </c>
      <c r="I11612" s="24">
        <f t="shared" ref="I11612:I11614" si="3746">INT(H11612)</f>
        <v>44255</v>
      </c>
      <c r="J11612" s="25">
        <f t="shared" ref="J11612:J11614" si="3747">MOD(H11612,1)</f>
        <v>0.46388888888759539</v>
      </c>
      <c r="K11612" s="23">
        <v>44255.52847222222</v>
      </c>
      <c r="L11612" s="24">
        <f t="shared" ref="L11612:L11613" si="3748">INT(K11612)</f>
        <v>44255</v>
      </c>
      <c r="M11612" s="25">
        <f t="shared" ref="M11612:M11613" si="3749">MOD(K11612,1)</f>
        <v>0.52847222222044365</v>
      </c>
      <c r="N11612" t="s">
        <v>215</v>
      </c>
      <c r="O11612" t="s">
        <v>231</v>
      </c>
      <c r="P11612" t="s">
        <v>187</v>
      </c>
      <c r="Q11612" t="s">
        <v>188</v>
      </c>
      <c r="R11612" t="s">
        <v>221</v>
      </c>
      <c r="S11612" t="s">
        <v>190</v>
      </c>
      <c r="T11612">
        <v>2</v>
      </c>
      <c r="U11612">
        <v>2</v>
      </c>
      <c r="V11612" t="s">
        <v>191</v>
      </c>
      <c r="W11612" t="s">
        <v>199</v>
      </c>
      <c r="X11612" t="s">
        <v>191</v>
      </c>
      <c r="Y11612" t="s">
        <v>197</v>
      </c>
      <c r="Z11612" t="s">
        <v>191</v>
      </c>
    </row>
    <row r="11613" spans="1:26" x14ac:dyDescent="0.2">
      <c r="A11613">
        <v>27330</v>
      </c>
      <c r="B11613">
        <v>33536</v>
      </c>
      <c r="C11613" s="23">
        <v>44274.275694444441</v>
      </c>
      <c r="D11613" s="23" t="str">
        <f t="shared" si="3735"/>
        <v>Friday</v>
      </c>
      <c r="E11613" s="24">
        <f t="shared" si="3736"/>
        <v>44274</v>
      </c>
      <c r="F11613" s="22">
        <f t="shared" si="3737"/>
        <v>2021</v>
      </c>
      <c r="G11613" s="25">
        <f t="shared" si="3734"/>
        <v>0.27569444444088731</v>
      </c>
      <c r="H11613" s="23">
        <v>44274.369444444441</v>
      </c>
      <c r="I11613" s="24">
        <f t="shared" si="3746"/>
        <v>44274</v>
      </c>
      <c r="J11613" s="25">
        <f t="shared" si="3747"/>
        <v>0.36944444444088731</v>
      </c>
      <c r="K11613" s="23">
        <v>44274.399305555555</v>
      </c>
      <c r="L11613" s="24">
        <f t="shared" si="3748"/>
        <v>44274</v>
      </c>
      <c r="M11613" s="25">
        <f t="shared" si="3749"/>
        <v>0.39930555555474712</v>
      </c>
      <c r="N11613" t="s">
        <v>224</v>
      </c>
      <c r="O11613" t="s">
        <v>231</v>
      </c>
      <c r="P11613" t="s">
        <v>187</v>
      </c>
      <c r="Q11613" t="s">
        <v>228</v>
      </c>
      <c r="R11613" t="s">
        <v>221</v>
      </c>
      <c r="S11613" t="s">
        <v>229</v>
      </c>
      <c r="T11613">
        <v>3</v>
      </c>
      <c r="U11613">
        <v>3</v>
      </c>
      <c r="V11613" t="s">
        <v>191</v>
      </c>
      <c r="W11613" t="s">
        <v>199</v>
      </c>
      <c r="X11613" t="s">
        <v>191</v>
      </c>
      <c r="Y11613" t="s">
        <v>207</v>
      </c>
      <c r="Z11613" t="s">
        <v>191</v>
      </c>
    </row>
    <row r="11614" spans="1:26" x14ac:dyDescent="0.2">
      <c r="A11614">
        <v>27330</v>
      </c>
      <c r="B11614">
        <v>48864</v>
      </c>
      <c r="C11614" s="23">
        <v>44299.198611111111</v>
      </c>
      <c r="D11614" s="23" t="str">
        <f t="shared" si="3735"/>
        <v>Tuesday</v>
      </c>
      <c r="E11614" s="24">
        <f t="shared" si="3736"/>
        <v>44299</v>
      </c>
      <c r="F11614" s="22">
        <f t="shared" si="3737"/>
        <v>2021</v>
      </c>
      <c r="G11614" s="25">
        <f t="shared" si="3734"/>
        <v>0.19861111111094942</v>
      </c>
      <c r="H11614" s="23">
        <v>44299.35833333333</v>
      </c>
      <c r="I11614" s="24">
        <f t="shared" si="3746"/>
        <v>44299</v>
      </c>
      <c r="J11614" s="25">
        <f t="shared" si="3747"/>
        <v>0.35833333332993789</v>
      </c>
      <c r="K11614" t="s">
        <v>191</v>
      </c>
      <c r="N11614" t="s">
        <v>185</v>
      </c>
      <c r="O11614" t="s">
        <v>231</v>
      </c>
      <c r="P11614" t="s">
        <v>187</v>
      </c>
      <c r="Q11614" t="s">
        <v>188</v>
      </c>
      <c r="R11614" t="s">
        <v>221</v>
      </c>
      <c r="S11614" t="s">
        <v>190</v>
      </c>
      <c r="T11614">
        <v>3</v>
      </c>
      <c r="U11614">
        <v>3</v>
      </c>
      <c r="V11614" t="s">
        <v>191</v>
      </c>
      <c r="W11614" t="s">
        <v>199</v>
      </c>
      <c r="X11614" t="s">
        <v>191</v>
      </c>
      <c r="Y11614" t="s">
        <v>197</v>
      </c>
      <c r="Z11614" t="s">
        <v>191</v>
      </c>
    </row>
    <row r="11615" spans="1:26" x14ac:dyDescent="0.2">
      <c r="A11615">
        <v>27330</v>
      </c>
      <c r="B11615">
        <v>56605</v>
      </c>
      <c r="C11615" s="23">
        <v>44327.919444444444</v>
      </c>
      <c r="D11615" s="23" t="str">
        <f t="shared" si="3735"/>
        <v>Tuesday</v>
      </c>
      <c r="E11615" s="24">
        <f t="shared" si="3736"/>
        <v>44327</v>
      </c>
      <c r="F11615" s="22">
        <f t="shared" si="3737"/>
        <v>2021</v>
      </c>
      <c r="G11615" s="25">
        <f t="shared" si="3734"/>
        <v>0.91944444444379769</v>
      </c>
      <c r="H11615" t="s">
        <v>191</v>
      </c>
      <c r="K11615" s="23">
        <v>44327.96597222222</v>
      </c>
      <c r="L11615" s="23"/>
      <c r="M11615" s="23"/>
      <c r="N11615" t="s">
        <v>252</v>
      </c>
      <c r="O11615" t="s">
        <v>231</v>
      </c>
      <c r="P11615" t="s">
        <v>187</v>
      </c>
      <c r="Q11615" t="s">
        <v>188</v>
      </c>
      <c r="R11615" t="s">
        <v>221</v>
      </c>
      <c r="S11615" t="s">
        <v>229</v>
      </c>
      <c r="T11615">
        <v>2</v>
      </c>
      <c r="U11615">
        <v>2</v>
      </c>
      <c r="V11615" t="s">
        <v>191</v>
      </c>
      <c r="W11615" t="s">
        <v>199</v>
      </c>
      <c r="X11615" t="s">
        <v>191</v>
      </c>
      <c r="Y11615" t="s">
        <v>197</v>
      </c>
      <c r="Z11615" t="s">
        <v>191</v>
      </c>
    </row>
    <row r="11616" spans="1:26" x14ac:dyDescent="0.2">
      <c r="A11616">
        <v>27330</v>
      </c>
      <c r="B11616">
        <v>57618</v>
      </c>
      <c r="C11616" s="23">
        <v>44331.421527777777</v>
      </c>
      <c r="D11616" s="23" t="str">
        <f t="shared" si="3735"/>
        <v>Saturday</v>
      </c>
      <c r="E11616" s="24">
        <f t="shared" si="3736"/>
        <v>44331</v>
      </c>
      <c r="F11616" s="22">
        <f t="shared" si="3737"/>
        <v>2021</v>
      </c>
      <c r="G11616" s="25">
        <f t="shared" si="3734"/>
        <v>0.42152777777664596</v>
      </c>
      <c r="H11616" s="23">
        <v>44331.661805555559</v>
      </c>
      <c r="I11616" s="24">
        <f>INT(H11616)</f>
        <v>44331</v>
      </c>
      <c r="J11616" s="25">
        <f>MOD(H11616,1)</f>
        <v>0.66180555555911269</v>
      </c>
      <c r="K11616" s="23">
        <v>44331.677777777775</v>
      </c>
      <c r="L11616" s="24">
        <f>INT(K11616)</f>
        <v>44331</v>
      </c>
      <c r="M11616" s="25">
        <f>MOD(K11616,1)</f>
        <v>0.67777777777519077</v>
      </c>
      <c r="N11616" t="s">
        <v>185</v>
      </c>
      <c r="O11616" t="s">
        <v>231</v>
      </c>
      <c r="P11616" t="s">
        <v>187</v>
      </c>
      <c r="Q11616" t="s">
        <v>228</v>
      </c>
      <c r="R11616" t="s">
        <v>221</v>
      </c>
      <c r="S11616" t="s">
        <v>229</v>
      </c>
      <c r="T11616">
        <v>2</v>
      </c>
      <c r="U11616">
        <v>2</v>
      </c>
      <c r="V11616" t="s">
        <v>191</v>
      </c>
      <c r="W11616" t="s">
        <v>199</v>
      </c>
      <c r="X11616" t="s">
        <v>191</v>
      </c>
      <c r="Y11616" t="s">
        <v>197</v>
      </c>
      <c r="Z11616" t="s">
        <v>191</v>
      </c>
    </row>
    <row r="11617" spans="1:26" x14ac:dyDescent="0.2">
      <c r="A11617">
        <v>27337</v>
      </c>
      <c r="B11617">
        <v>27338</v>
      </c>
      <c r="C11617" s="23">
        <v>44261.088888888888</v>
      </c>
      <c r="D11617" s="23" t="str">
        <f t="shared" si="3735"/>
        <v>Saturday</v>
      </c>
      <c r="E11617" s="24">
        <f t="shared" si="3736"/>
        <v>44261</v>
      </c>
      <c r="F11617" s="22">
        <f t="shared" si="3737"/>
        <v>2021</v>
      </c>
      <c r="G11617" s="25">
        <f t="shared" si="3734"/>
        <v>8.8888888887595385E-2</v>
      </c>
      <c r="H11617" t="s">
        <v>191</v>
      </c>
      <c r="K11617" s="23">
        <v>44261.15625</v>
      </c>
      <c r="L11617" s="23"/>
      <c r="M11617" s="23"/>
      <c r="N11617" t="s">
        <v>185</v>
      </c>
      <c r="O11617" t="s">
        <v>234</v>
      </c>
      <c r="P11617" t="s">
        <v>187</v>
      </c>
      <c r="Q11617" t="s">
        <v>202</v>
      </c>
      <c r="R11617" t="s">
        <v>191</v>
      </c>
      <c r="S11617" t="s">
        <v>203</v>
      </c>
      <c r="T11617">
        <v>2</v>
      </c>
      <c r="U11617">
        <v>2</v>
      </c>
      <c r="V11617" t="s">
        <v>191</v>
      </c>
      <c r="W11617" t="s">
        <v>214</v>
      </c>
      <c r="X11617" t="s">
        <v>255</v>
      </c>
      <c r="Y11617" t="s">
        <v>193</v>
      </c>
      <c r="Z11617" t="s">
        <v>191</v>
      </c>
    </row>
    <row r="11618" spans="1:26" x14ac:dyDescent="0.2">
      <c r="A11618">
        <v>27337</v>
      </c>
      <c r="B11618">
        <v>37362</v>
      </c>
      <c r="C11618" s="23">
        <v>44283.564583333333</v>
      </c>
      <c r="D11618" s="23" t="str">
        <f t="shared" si="3735"/>
        <v>Sunday</v>
      </c>
      <c r="E11618" s="24">
        <f t="shared" si="3736"/>
        <v>44283</v>
      </c>
      <c r="F11618" s="22">
        <f t="shared" si="3737"/>
        <v>2021</v>
      </c>
      <c r="G11618" s="25">
        <f t="shared" si="3734"/>
        <v>0.56458333333284827</v>
      </c>
      <c r="H11618" t="s">
        <v>191</v>
      </c>
      <c r="K11618" t="s">
        <v>191</v>
      </c>
      <c r="N11618" t="s">
        <v>185</v>
      </c>
      <c r="O11618" t="s">
        <v>186</v>
      </c>
      <c r="P11618" t="s">
        <v>187</v>
      </c>
      <c r="Q11618" t="s">
        <v>202</v>
      </c>
      <c r="R11618" t="s">
        <v>191</v>
      </c>
      <c r="S11618" t="s">
        <v>203</v>
      </c>
      <c r="T11618">
        <v>2</v>
      </c>
      <c r="U11618">
        <v>2</v>
      </c>
      <c r="V11618" t="s">
        <v>191</v>
      </c>
      <c r="W11618" t="s">
        <v>214</v>
      </c>
      <c r="X11618" t="s">
        <v>255</v>
      </c>
      <c r="Y11618" t="s">
        <v>193</v>
      </c>
      <c r="Z11618" t="s">
        <v>191</v>
      </c>
    </row>
    <row r="11619" spans="1:26" x14ac:dyDescent="0.2">
      <c r="A11619">
        <v>27344</v>
      </c>
      <c r="B11619">
        <v>27345</v>
      </c>
      <c r="C11619" s="23">
        <v>44261.950694444444</v>
      </c>
      <c r="D11619" s="23" t="str">
        <f t="shared" si="3735"/>
        <v>Saturday</v>
      </c>
      <c r="E11619" s="24">
        <f t="shared" si="3736"/>
        <v>44261</v>
      </c>
      <c r="F11619" s="22">
        <f t="shared" si="3737"/>
        <v>2021</v>
      </c>
      <c r="G11619" s="25">
        <f t="shared" si="3734"/>
        <v>0.95069444444379769</v>
      </c>
      <c r="H11619" t="s">
        <v>191</v>
      </c>
      <c r="K11619" s="23">
        <v>44261.952777777777</v>
      </c>
      <c r="L11619" s="23"/>
      <c r="M11619" s="23"/>
      <c r="N11619" t="s">
        <v>185</v>
      </c>
      <c r="O11619" t="s">
        <v>186</v>
      </c>
      <c r="P11619" t="s">
        <v>187</v>
      </c>
      <c r="Q11619" t="s">
        <v>202</v>
      </c>
      <c r="R11619" t="s">
        <v>221</v>
      </c>
      <c r="S11619" t="s">
        <v>203</v>
      </c>
      <c r="T11619">
        <v>3</v>
      </c>
      <c r="U11619">
        <v>3</v>
      </c>
      <c r="V11619" t="s">
        <v>1151</v>
      </c>
      <c r="W11619" t="s">
        <v>214</v>
      </c>
      <c r="X11619" t="s">
        <v>191</v>
      </c>
      <c r="Y11619" t="s">
        <v>193</v>
      </c>
      <c r="Z11619" t="s">
        <v>212</v>
      </c>
    </row>
    <row r="11620" spans="1:26" x14ac:dyDescent="0.2">
      <c r="A11620">
        <v>27348</v>
      </c>
      <c r="B11620">
        <v>27349</v>
      </c>
      <c r="C11620" s="23">
        <v>44261.123611111114</v>
      </c>
      <c r="D11620" s="23" t="str">
        <f t="shared" si="3735"/>
        <v>Saturday</v>
      </c>
      <c r="E11620" s="24">
        <f t="shared" si="3736"/>
        <v>44261</v>
      </c>
      <c r="F11620" s="22">
        <f t="shared" si="3737"/>
        <v>2021</v>
      </c>
      <c r="G11620" s="25">
        <f t="shared" si="3734"/>
        <v>0.12361111111385981</v>
      </c>
      <c r="H11620" t="s">
        <v>191</v>
      </c>
      <c r="K11620" s="23">
        <v>44261.220138888886</v>
      </c>
      <c r="L11620" s="23"/>
      <c r="M11620" s="23"/>
      <c r="N11620" t="s">
        <v>185</v>
      </c>
      <c r="O11620" t="s">
        <v>186</v>
      </c>
      <c r="P11620" t="s">
        <v>187</v>
      </c>
      <c r="Q11620" t="s">
        <v>202</v>
      </c>
      <c r="R11620" t="s">
        <v>189</v>
      </c>
      <c r="S11620" t="s">
        <v>203</v>
      </c>
      <c r="T11620">
        <v>2</v>
      </c>
      <c r="U11620">
        <v>2</v>
      </c>
      <c r="V11620" t="s">
        <v>191</v>
      </c>
      <c r="W11620" t="s">
        <v>214</v>
      </c>
      <c r="X11620" t="s">
        <v>191</v>
      </c>
      <c r="Y11620" t="s">
        <v>193</v>
      </c>
      <c r="Z11620" t="s">
        <v>191</v>
      </c>
    </row>
    <row r="11621" spans="1:26" x14ac:dyDescent="0.2">
      <c r="A11621">
        <v>27348</v>
      </c>
      <c r="B11621">
        <v>27514</v>
      </c>
      <c r="C11621" s="23">
        <v>44260.9</v>
      </c>
      <c r="D11621" s="23" t="str">
        <f t="shared" si="3735"/>
        <v>Friday</v>
      </c>
      <c r="E11621" s="24">
        <f t="shared" si="3736"/>
        <v>44260</v>
      </c>
      <c r="F11621" s="22">
        <f t="shared" si="3737"/>
        <v>2021</v>
      </c>
      <c r="G11621" s="25">
        <f t="shared" si="3734"/>
        <v>0.90000000000145519</v>
      </c>
      <c r="H11621" t="s">
        <v>191</v>
      </c>
      <c r="K11621" s="23">
        <v>44260.972222222219</v>
      </c>
      <c r="L11621" s="23"/>
      <c r="M11621" s="23"/>
      <c r="N11621" t="s">
        <v>185</v>
      </c>
      <c r="O11621" t="s">
        <v>186</v>
      </c>
      <c r="P11621" t="s">
        <v>187</v>
      </c>
      <c r="Q11621" t="s">
        <v>202</v>
      </c>
      <c r="R11621" t="s">
        <v>189</v>
      </c>
      <c r="S11621" t="s">
        <v>203</v>
      </c>
      <c r="T11621">
        <v>2</v>
      </c>
      <c r="U11621">
        <v>2</v>
      </c>
      <c r="V11621" t="s">
        <v>191</v>
      </c>
      <c r="W11621" t="s">
        <v>196</v>
      </c>
      <c r="X11621" t="s">
        <v>241</v>
      </c>
      <c r="Y11621" t="s">
        <v>193</v>
      </c>
      <c r="Z11621" t="s">
        <v>191</v>
      </c>
    </row>
    <row r="11622" spans="1:26" x14ac:dyDescent="0.2">
      <c r="A11622">
        <v>27350</v>
      </c>
      <c r="B11622">
        <v>27351</v>
      </c>
      <c r="C11622" s="23">
        <v>44260.956250000003</v>
      </c>
      <c r="D11622" s="23" t="str">
        <f t="shared" si="3735"/>
        <v>Friday</v>
      </c>
      <c r="E11622" s="24">
        <f t="shared" si="3736"/>
        <v>44260</v>
      </c>
      <c r="F11622" s="22">
        <f t="shared" si="3737"/>
        <v>2021</v>
      </c>
      <c r="G11622" s="25">
        <f t="shared" si="3734"/>
        <v>0.95625000000291038</v>
      </c>
      <c r="H11622" t="s">
        <v>191</v>
      </c>
      <c r="K11622" s="23">
        <v>44261.118750000001</v>
      </c>
      <c r="L11622" s="23"/>
      <c r="M11622" s="23"/>
      <c r="N11622" t="s">
        <v>185</v>
      </c>
      <c r="O11622" t="s">
        <v>186</v>
      </c>
      <c r="P11622" t="s">
        <v>187</v>
      </c>
      <c r="Q11622" t="s">
        <v>202</v>
      </c>
      <c r="R11622" t="s">
        <v>191</v>
      </c>
      <c r="S11622" t="s">
        <v>203</v>
      </c>
      <c r="T11622">
        <v>3</v>
      </c>
      <c r="U11622">
        <v>3</v>
      </c>
      <c r="V11622" t="s">
        <v>191</v>
      </c>
      <c r="W11622" t="s">
        <v>210</v>
      </c>
      <c r="X11622" t="s">
        <v>191</v>
      </c>
      <c r="Y11622" t="s">
        <v>193</v>
      </c>
      <c r="Z11622" t="s">
        <v>191</v>
      </c>
    </row>
    <row r="11623" spans="1:26" x14ac:dyDescent="0.2">
      <c r="A11623">
        <v>27350</v>
      </c>
      <c r="B11623">
        <v>34037</v>
      </c>
      <c r="C11623" s="23">
        <v>44275.990277777775</v>
      </c>
      <c r="D11623" s="23" t="str">
        <f t="shared" si="3735"/>
        <v>Saturday</v>
      </c>
      <c r="E11623" s="24">
        <f t="shared" si="3736"/>
        <v>44275</v>
      </c>
      <c r="F11623" s="22">
        <f t="shared" si="3737"/>
        <v>2021</v>
      </c>
      <c r="G11623" s="25">
        <f t="shared" si="3734"/>
        <v>0.99027777777519077</v>
      </c>
      <c r="H11623" t="s">
        <v>191</v>
      </c>
      <c r="K11623" s="23">
        <v>44276.206250000003</v>
      </c>
      <c r="L11623" s="23"/>
      <c r="M11623" s="23"/>
      <c r="N11623" t="s">
        <v>185</v>
      </c>
      <c r="O11623" t="s">
        <v>186</v>
      </c>
      <c r="P11623" t="s">
        <v>187</v>
      </c>
      <c r="Q11623" t="s">
        <v>202</v>
      </c>
      <c r="R11623" t="s">
        <v>191</v>
      </c>
      <c r="S11623" t="s">
        <v>203</v>
      </c>
      <c r="T11623">
        <v>3</v>
      </c>
      <c r="U11623">
        <v>3</v>
      </c>
      <c r="V11623" t="s">
        <v>191</v>
      </c>
      <c r="W11623" t="s">
        <v>210</v>
      </c>
      <c r="X11623" t="s">
        <v>191</v>
      </c>
      <c r="Y11623" t="s">
        <v>193</v>
      </c>
      <c r="Z11623" t="s">
        <v>191</v>
      </c>
    </row>
    <row r="11624" spans="1:26" x14ac:dyDescent="0.2">
      <c r="A11624">
        <v>27354</v>
      </c>
      <c r="B11624">
        <v>30846</v>
      </c>
      <c r="C11624" s="23">
        <v>44269.561805555553</v>
      </c>
      <c r="D11624" s="23" t="str">
        <f t="shared" si="3735"/>
        <v>Sunday</v>
      </c>
      <c r="E11624" s="24">
        <f t="shared" si="3736"/>
        <v>44269</v>
      </c>
      <c r="F11624" s="22">
        <f t="shared" si="3737"/>
        <v>2021</v>
      </c>
      <c r="G11624" s="25">
        <f t="shared" si="3734"/>
        <v>0.56180555555329192</v>
      </c>
      <c r="H11624" t="s">
        <v>191</v>
      </c>
      <c r="K11624" s="23">
        <v>44269.788194444445</v>
      </c>
      <c r="L11624" s="23"/>
      <c r="M11624" s="23"/>
      <c r="N11624" t="s">
        <v>185</v>
      </c>
      <c r="O11624" t="s">
        <v>186</v>
      </c>
      <c r="P11624" t="s">
        <v>187</v>
      </c>
      <c r="Q11624" t="s">
        <v>202</v>
      </c>
      <c r="R11624" t="s">
        <v>191</v>
      </c>
      <c r="S11624" t="s">
        <v>203</v>
      </c>
      <c r="T11624">
        <v>2</v>
      </c>
      <c r="U11624">
        <v>2</v>
      </c>
      <c r="V11624" t="s">
        <v>191</v>
      </c>
      <c r="W11624" t="s">
        <v>196</v>
      </c>
      <c r="X11624" t="s">
        <v>191</v>
      </c>
      <c r="Y11624" t="s">
        <v>193</v>
      </c>
      <c r="Z11624" t="s">
        <v>212</v>
      </c>
    </row>
    <row r="11625" spans="1:26" x14ac:dyDescent="0.2">
      <c r="A11625">
        <v>27358</v>
      </c>
      <c r="B11625">
        <v>27359</v>
      </c>
      <c r="C11625" s="23">
        <v>44261.786111111112</v>
      </c>
      <c r="D11625" s="23" t="str">
        <f t="shared" si="3735"/>
        <v>Saturday</v>
      </c>
      <c r="E11625" s="24">
        <f t="shared" si="3736"/>
        <v>44261</v>
      </c>
      <c r="F11625" s="22">
        <f t="shared" si="3737"/>
        <v>2021</v>
      </c>
      <c r="G11625" s="25">
        <f t="shared" si="3734"/>
        <v>0.78611111111240461</v>
      </c>
      <c r="H11625" t="s">
        <v>191</v>
      </c>
      <c r="K11625" s="23">
        <v>44261.873611111114</v>
      </c>
      <c r="L11625" s="23"/>
      <c r="M11625" s="23"/>
      <c r="N11625" t="s">
        <v>185</v>
      </c>
      <c r="O11625" t="s">
        <v>186</v>
      </c>
      <c r="P11625" t="s">
        <v>187</v>
      </c>
      <c r="Q11625" t="s">
        <v>202</v>
      </c>
      <c r="R11625" t="s">
        <v>191</v>
      </c>
      <c r="S11625" t="s">
        <v>203</v>
      </c>
      <c r="T11625">
        <v>3</v>
      </c>
      <c r="U11625">
        <v>3</v>
      </c>
      <c r="V11625" t="s">
        <v>191</v>
      </c>
      <c r="W11625" t="s">
        <v>199</v>
      </c>
      <c r="X11625" t="s">
        <v>191</v>
      </c>
      <c r="Y11625" t="s">
        <v>193</v>
      </c>
      <c r="Z11625" t="s">
        <v>191</v>
      </c>
    </row>
    <row r="11626" spans="1:26" x14ac:dyDescent="0.2">
      <c r="A11626">
        <v>27362</v>
      </c>
      <c r="B11626">
        <v>27363</v>
      </c>
      <c r="C11626" s="23">
        <v>44260.063194444447</v>
      </c>
      <c r="D11626" s="23" t="str">
        <f t="shared" si="3735"/>
        <v>Friday</v>
      </c>
      <c r="E11626" s="24">
        <f t="shared" si="3736"/>
        <v>44260</v>
      </c>
      <c r="F11626" s="22">
        <f t="shared" si="3737"/>
        <v>2021</v>
      </c>
      <c r="G11626" s="25">
        <f t="shared" si="3734"/>
        <v>6.3194444446708076E-2</v>
      </c>
      <c r="H11626" s="23">
        <v>44260.143750000003</v>
      </c>
      <c r="I11626" s="24">
        <f t="shared" ref="I11626:I11627" si="3750">INT(H11626)</f>
        <v>44260</v>
      </c>
      <c r="J11626" s="25">
        <f t="shared" ref="J11626:J11627" si="3751">MOD(H11626,1)</f>
        <v>0.14375000000291038</v>
      </c>
      <c r="K11626" s="23">
        <v>44260.169444444444</v>
      </c>
      <c r="L11626" s="24">
        <f t="shared" ref="L11626:L11627" si="3752">INT(K11626)</f>
        <v>44260</v>
      </c>
      <c r="M11626" s="25">
        <f t="shared" ref="M11626:M11627" si="3753">MOD(K11626,1)</f>
        <v>0.16944444444379769</v>
      </c>
      <c r="N11626" t="s">
        <v>185</v>
      </c>
      <c r="O11626" t="s">
        <v>186</v>
      </c>
      <c r="P11626" t="s">
        <v>187</v>
      </c>
      <c r="Q11626" t="s">
        <v>188</v>
      </c>
      <c r="R11626" t="s">
        <v>221</v>
      </c>
      <c r="S11626" t="s">
        <v>190</v>
      </c>
      <c r="T11626">
        <v>3</v>
      </c>
      <c r="U11626">
        <v>3</v>
      </c>
      <c r="V11626" t="s">
        <v>191</v>
      </c>
      <c r="W11626" t="s">
        <v>196</v>
      </c>
      <c r="X11626" t="s">
        <v>191</v>
      </c>
      <c r="Y11626" t="s">
        <v>193</v>
      </c>
      <c r="Z11626" t="s">
        <v>191</v>
      </c>
    </row>
    <row r="11627" spans="1:26" x14ac:dyDescent="0.2">
      <c r="A11627">
        <v>27364</v>
      </c>
      <c r="B11627">
        <v>27365</v>
      </c>
      <c r="C11627" s="23">
        <v>44255.520138888889</v>
      </c>
      <c r="D11627" s="23" t="str">
        <f t="shared" si="3735"/>
        <v>Sunday</v>
      </c>
      <c r="E11627" s="24">
        <f t="shared" si="3736"/>
        <v>44255</v>
      </c>
      <c r="F11627" s="22">
        <f t="shared" si="3737"/>
        <v>2021</v>
      </c>
      <c r="G11627" s="25">
        <f t="shared" si="3734"/>
        <v>0.52013888888905058</v>
      </c>
      <c r="H11627" s="23">
        <v>44255.574999999997</v>
      </c>
      <c r="I11627" s="24">
        <f t="shared" si="3750"/>
        <v>44255</v>
      </c>
      <c r="J11627" s="25">
        <f t="shared" si="3751"/>
        <v>0.57499999999708962</v>
      </c>
      <c r="K11627" s="23">
        <v>44255.845833333333</v>
      </c>
      <c r="L11627" s="24">
        <f t="shared" si="3752"/>
        <v>44255</v>
      </c>
      <c r="M11627" s="25">
        <f t="shared" si="3753"/>
        <v>0.84583333333284827</v>
      </c>
      <c r="N11627" t="s">
        <v>215</v>
      </c>
      <c r="O11627" t="s">
        <v>217</v>
      </c>
      <c r="P11627" t="s">
        <v>187</v>
      </c>
      <c r="Q11627" t="s">
        <v>188</v>
      </c>
      <c r="R11627" t="s">
        <v>198</v>
      </c>
      <c r="S11627" t="s">
        <v>190</v>
      </c>
      <c r="T11627">
        <v>1</v>
      </c>
      <c r="U11627">
        <v>1</v>
      </c>
      <c r="V11627" t="s">
        <v>191</v>
      </c>
      <c r="W11627" t="s">
        <v>199</v>
      </c>
      <c r="X11627" t="s">
        <v>191</v>
      </c>
      <c r="Y11627" t="s">
        <v>197</v>
      </c>
      <c r="Z11627" t="s">
        <v>191</v>
      </c>
    </row>
    <row r="11628" spans="1:26" x14ac:dyDescent="0.2">
      <c r="A11628">
        <v>27372</v>
      </c>
      <c r="B11628">
        <v>27373</v>
      </c>
      <c r="C11628" s="23">
        <v>44261.386111111111</v>
      </c>
      <c r="D11628" s="23" t="str">
        <f t="shared" si="3735"/>
        <v>Saturday</v>
      </c>
      <c r="E11628" s="24">
        <f t="shared" si="3736"/>
        <v>44261</v>
      </c>
      <c r="F11628" s="22">
        <f t="shared" si="3737"/>
        <v>2021</v>
      </c>
      <c r="G11628" s="25">
        <f t="shared" si="3734"/>
        <v>0.38611111111094942</v>
      </c>
      <c r="H11628" t="s">
        <v>191</v>
      </c>
      <c r="K11628" s="23">
        <v>44261.671527777777</v>
      </c>
      <c r="L11628" s="23"/>
      <c r="M11628" s="23"/>
      <c r="N11628" t="s">
        <v>185</v>
      </c>
      <c r="O11628" t="s">
        <v>186</v>
      </c>
      <c r="P11628" t="s">
        <v>187</v>
      </c>
      <c r="Q11628" t="s">
        <v>202</v>
      </c>
      <c r="R11628" t="s">
        <v>201</v>
      </c>
      <c r="S11628" t="s">
        <v>203</v>
      </c>
      <c r="T11628">
        <v>3</v>
      </c>
      <c r="U11628">
        <v>3</v>
      </c>
      <c r="V11628" t="s">
        <v>1102</v>
      </c>
      <c r="W11628" t="s">
        <v>210</v>
      </c>
      <c r="X11628" t="s">
        <v>191</v>
      </c>
      <c r="Y11628" t="s">
        <v>193</v>
      </c>
      <c r="Z11628" t="s">
        <v>212</v>
      </c>
    </row>
    <row r="11629" spans="1:26" x14ac:dyDescent="0.2">
      <c r="A11629">
        <v>27378</v>
      </c>
      <c r="B11629">
        <v>27379</v>
      </c>
      <c r="C11629" s="23">
        <v>44261.695833333331</v>
      </c>
      <c r="D11629" s="23" t="str">
        <f t="shared" si="3735"/>
        <v>Saturday</v>
      </c>
      <c r="E11629" s="24">
        <f t="shared" si="3736"/>
        <v>44261</v>
      </c>
      <c r="F11629" s="22">
        <f t="shared" si="3737"/>
        <v>2021</v>
      </c>
      <c r="G11629" s="25">
        <f t="shared" si="3734"/>
        <v>0.69583333333139308</v>
      </c>
      <c r="H11629" t="s">
        <v>191</v>
      </c>
      <c r="K11629" s="23">
        <v>44261.820833333331</v>
      </c>
      <c r="L11629" s="23"/>
      <c r="M11629" s="23"/>
      <c r="N11629" t="s">
        <v>185</v>
      </c>
      <c r="O11629" t="s">
        <v>186</v>
      </c>
      <c r="P11629" t="s">
        <v>187</v>
      </c>
      <c r="Q11629" t="s">
        <v>202</v>
      </c>
      <c r="R11629" t="s">
        <v>198</v>
      </c>
      <c r="S11629" t="s">
        <v>203</v>
      </c>
      <c r="T11629">
        <v>3</v>
      </c>
      <c r="U11629">
        <v>3</v>
      </c>
      <c r="V11629" t="s">
        <v>191</v>
      </c>
      <c r="W11629" t="s">
        <v>222</v>
      </c>
      <c r="X11629" t="s">
        <v>191</v>
      </c>
      <c r="Y11629" t="s">
        <v>193</v>
      </c>
      <c r="Z11629" t="s">
        <v>191</v>
      </c>
    </row>
    <row r="11630" spans="1:26" x14ac:dyDescent="0.2">
      <c r="A11630">
        <v>27382</v>
      </c>
      <c r="B11630">
        <v>27383</v>
      </c>
      <c r="C11630" s="23">
        <v>44261.647916666669</v>
      </c>
      <c r="D11630" s="23" t="str">
        <f t="shared" si="3735"/>
        <v>Saturday</v>
      </c>
      <c r="E11630" s="24">
        <f t="shared" si="3736"/>
        <v>44261</v>
      </c>
      <c r="F11630" s="22">
        <f t="shared" si="3737"/>
        <v>2021</v>
      </c>
      <c r="G11630" s="25">
        <f t="shared" si="3734"/>
        <v>0.64791666666860692</v>
      </c>
      <c r="H11630" t="s">
        <v>191</v>
      </c>
      <c r="K11630" s="23">
        <v>44261.831944444442</v>
      </c>
      <c r="L11630" s="23"/>
      <c r="M11630" s="23"/>
      <c r="N11630" t="s">
        <v>185</v>
      </c>
      <c r="O11630" t="s">
        <v>186</v>
      </c>
      <c r="P11630" t="s">
        <v>187</v>
      </c>
      <c r="Q11630" t="s">
        <v>202</v>
      </c>
      <c r="R11630" t="s">
        <v>191</v>
      </c>
      <c r="S11630" t="s">
        <v>203</v>
      </c>
      <c r="T11630">
        <v>3</v>
      </c>
      <c r="U11630">
        <v>3</v>
      </c>
      <c r="V11630" t="s">
        <v>1152</v>
      </c>
      <c r="W11630" t="s">
        <v>214</v>
      </c>
      <c r="X11630" t="s">
        <v>191</v>
      </c>
      <c r="Y11630" t="s">
        <v>193</v>
      </c>
      <c r="Z11630" t="s">
        <v>212</v>
      </c>
    </row>
    <row r="11631" spans="1:26" x14ac:dyDescent="0.2">
      <c r="A11631">
        <v>27384</v>
      </c>
      <c r="B11631">
        <v>27385</v>
      </c>
      <c r="C11631" s="23">
        <v>44261.78125</v>
      </c>
      <c r="D11631" s="23" t="str">
        <f t="shared" si="3735"/>
        <v>Saturday</v>
      </c>
      <c r="E11631" s="24">
        <f t="shared" si="3736"/>
        <v>44261</v>
      </c>
      <c r="F11631" s="22">
        <f t="shared" si="3737"/>
        <v>2021</v>
      </c>
      <c r="G11631" s="25">
        <f t="shared" si="3734"/>
        <v>0.78125</v>
      </c>
      <c r="H11631" t="s">
        <v>191</v>
      </c>
      <c r="K11631" t="s">
        <v>191</v>
      </c>
      <c r="N11631" t="s">
        <v>185</v>
      </c>
      <c r="O11631" t="s">
        <v>186</v>
      </c>
      <c r="P11631" t="s">
        <v>187</v>
      </c>
      <c r="Q11631" t="s">
        <v>202</v>
      </c>
      <c r="R11631" t="s">
        <v>198</v>
      </c>
      <c r="S11631" t="s">
        <v>203</v>
      </c>
      <c r="T11631">
        <v>3</v>
      </c>
      <c r="U11631">
        <v>3</v>
      </c>
      <c r="V11631" t="s">
        <v>326</v>
      </c>
      <c r="W11631" t="s">
        <v>240</v>
      </c>
      <c r="X11631" t="s">
        <v>191</v>
      </c>
      <c r="Y11631" t="s">
        <v>193</v>
      </c>
      <c r="Z11631" t="s">
        <v>205</v>
      </c>
    </row>
    <row r="11632" spans="1:26" x14ac:dyDescent="0.2">
      <c r="A11632">
        <v>27394</v>
      </c>
      <c r="B11632">
        <v>27395</v>
      </c>
      <c r="C11632" s="23">
        <v>44260.919444444444</v>
      </c>
      <c r="D11632" s="23" t="str">
        <f t="shared" si="3735"/>
        <v>Friday</v>
      </c>
      <c r="E11632" s="24">
        <f t="shared" si="3736"/>
        <v>44260</v>
      </c>
      <c r="F11632" s="22">
        <f t="shared" si="3737"/>
        <v>2021</v>
      </c>
      <c r="G11632" s="25">
        <f t="shared" si="3734"/>
        <v>0.91944444444379769</v>
      </c>
      <c r="H11632" t="s">
        <v>191</v>
      </c>
      <c r="K11632" s="23">
        <v>44261.167361111111</v>
      </c>
      <c r="L11632" s="23"/>
      <c r="M11632" s="23"/>
      <c r="N11632" t="s">
        <v>185</v>
      </c>
      <c r="O11632" t="s">
        <v>186</v>
      </c>
      <c r="P11632" t="s">
        <v>187</v>
      </c>
      <c r="Q11632" t="s">
        <v>202</v>
      </c>
      <c r="R11632" t="s">
        <v>201</v>
      </c>
      <c r="S11632" t="s">
        <v>203</v>
      </c>
      <c r="T11632">
        <v>3</v>
      </c>
      <c r="U11632">
        <v>3</v>
      </c>
      <c r="V11632" t="s">
        <v>191</v>
      </c>
      <c r="W11632" t="s">
        <v>256</v>
      </c>
      <c r="X11632" t="s">
        <v>269</v>
      </c>
      <c r="Y11632" t="s">
        <v>193</v>
      </c>
      <c r="Z11632" t="s">
        <v>191</v>
      </c>
    </row>
    <row r="11633" spans="1:26" x14ac:dyDescent="0.2">
      <c r="A11633">
        <v>27398</v>
      </c>
      <c r="B11633">
        <v>27399</v>
      </c>
      <c r="C11633" s="23">
        <v>44261.827777777777</v>
      </c>
      <c r="D11633" s="23" t="str">
        <f t="shared" si="3735"/>
        <v>Saturday</v>
      </c>
      <c r="E11633" s="24">
        <f t="shared" si="3736"/>
        <v>44261</v>
      </c>
      <c r="F11633" s="22">
        <f t="shared" si="3737"/>
        <v>2021</v>
      </c>
      <c r="G11633" s="25">
        <f t="shared" si="3734"/>
        <v>0.82777777777664596</v>
      </c>
      <c r="H11633" t="s">
        <v>191</v>
      </c>
      <c r="K11633" s="23">
        <v>44261.867361111108</v>
      </c>
      <c r="L11633" s="23"/>
      <c r="M11633" s="23"/>
      <c r="N11633" t="s">
        <v>185</v>
      </c>
      <c r="O11633" t="s">
        <v>186</v>
      </c>
      <c r="P11633" t="s">
        <v>187</v>
      </c>
      <c r="Q11633" t="s">
        <v>202</v>
      </c>
      <c r="R11633" t="s">
        <v>198</v>
      </c>
      <c r="S11633" t="s">
        <v>203</v>
      </c>
      <c r="T11633">
        <v>4</v>
      </c>
      <c r="U11633">
        <v>4</v>
      </c>
      <c r="V11633" t="s">
        <v>191</v>
      </c>
      <c r="W11633" t="s">
        <v>196</v>
      </c>
      <c r="X11633" t="s">
        <v>191</v>
      </c>
      <c r="Y11633" t="s">
        <v>193</v>
      </c>
      <c r="Z11633" t="s">
        <v>191</v>
      </c>
    </row>
    <row r="11634" spans="1:26" x14ac:dyDescent="0.2">
      <c r="A11634">
        <v>27401</v>
      </c>
      <c r="B11634">
        <v>27402</v>
      </c>
      <c r="C11634" s="23">
        <v>44261.37222222222</v>
      </c>
      <c r="D11634" s="23" t="str">
        <f t="shared" si="3735"/>
        <v>Saturday</v>
      </c>
      <c r="E11634" s="24">
        <f t="shared" si="3736"/>
        <v>44261</v>
      </c>
      <c r="F11634" s="22">
        <f t="shared" si="3737"/>
        <v>2021</v>
      </c>
      <c r="G11634" s="25">
        <f t="shared" si="3734"/>
        <v>0.37222222222044365</v>
      </c>
      <c r="H11634" s="23">
        <v>44261.563888888886</v>
      </c>
      <c r="I11634" s="24">
        <f>INT(H11634)</f>
        <v>44261</v>
      </c>
      <c r="J11634" s="25">
        <f>MOD(H11634,1)</f>
        <v>0.56388888888614019</v>
      </c>
      <c r="K11634" s="23">
        <v>44261.654166666667</v>
      </c>
      <c r="L11634" s="24">
        <f>INT(K11634)</f>
        <v>44261</v>
      </c>
      <c r="M11634" s="25">
        <f>MOD(K11634,1)</f>
        <v>0.65416666666715173</v>
      </c>
      <c r="N11634" t="s">
        <v>185</v>
      </c>
      <c r="O11634" t="s">
        <v>186</v>
      </c>
      <c r="P11634" t="s">
        <v>187</v>
      </c>
      <c r="Q11634" t="s">
        <v>202</v>
      </c>
      <c r="R11634" t="s">
        <v>198</v>
      </c>
      <c r="S11634" t="s">
        <v>229</v>
      </c>
      <c r="T11634">
        <v>3</v>
      </c>
      <c r="U11634">
        <v>3</v>
      </c>
      <c r="V11634" t="s">
        <v>1153</v>
      </c>
      <c r="W11634" t="s">
        <v>196</v>
      </c>
      <c r="X11634" t="s">
        <v>191</v>
      </c>
      <c r="Y11634" t="s">
        <v>193</v>
      </c>
      <c r="Z11634" t="s">
        <v>205</v>
      </c>
    </row>
    <row r="11635" spans="1:26" x14ac:dyDescent="0.2">
      <c r="A11635">
        <v>27403</v>
      </c>
      <c r="B11635">
        <v>27404</v>
      </c>
      <c r="C11635" s="23">
        <v>44261.834722222222</v>
      </c>
      <c r="D11635" s="23" t="str">
        <f t="shared" si="3735"/>
        <v>Saturday</v>
      </c>
      <c r="E11635" s="24">
        <f t="shared" si="3736"/>
        <v>44261</v>
      </c>
      <c r="F11635" s="22">
        <f t="shared" si="3737"/>
        <v>2021</v>
      </c>
      <c r="G11635" s="25">
        <f t="shared" si="3734"/>
        <v>0.83472222222189885</v>
      </c>
      <c r="H11635" t="s">
        <v>191</v>
      </c>
      <c r="K11635" s="23">
        <v>44261.834027777775</v>
      </c>
      <c r="L11635" s="23"/>
      <c r="M11635" s="23"/>
      <c r="N11635" t="s">
        <v>185</v>
      </c>
      <c r="O11635" t="s">
        <v>186</v>
      </c>
      <c r="P11635" t="s">
        <v>187</v>
      </c>
      <c r="Q11635" t="s">
        <v>202</v>
      </c>
      <c r="R11635" t="s">
        <v>191</v>
      </c>
      <c r="S11635" t="s">
        <v>203</v>
      </c>
      <c r="T11635">
        <v>4</v>
      </c>
      <c r="U11635">
        <v>4</v>
      </c>
      <c r="V11635" t="s">
        <v>1154</v>
      </c>
      <c r="W11635" t="s">
        <v>240</v>
      </c>
      <c r="X11635" t="s">
        <v>191</v>
      </c>
      <c r="Y11635" t="s">
        <v>207</v>
      </c>
      <c r="Z11635" t="s">
        <v>205</v>
      </c>
    </row>
    <row r="11636" spans="1:26" x14ac:dyDescent="0.2">
      <c r="A11636">
        <v>27406</v>
      </c>
      <c r="B11636">
        <v>27407</v>
      </c>
      <c r="C11636" s="23">
        <v>44261.348611111112</v>
      </c>
      <c r="D11636" s="23" t="str">
        <f t="shared" si="3735"/>
        <v>Saturday</v>
      </c>
      <c r="E11636" s="24">
        <f t="shared" si="3736"/>
        <v>44261</v>
      </c>
      <c r="F11636" s="22">
        <f t="shared" si="3737"/>
        <v>2021</v>
      </c>
      <c r="G11636" s="25">
        <f t="shared" si="3734"/>
        <v>0.34861111111240461</v>
      </c>
      <c r="H11636" t="s">
        <v>191</v>
      </c>
      <c r="K11636" s="23">
        <v>44261.586111111108</v>
      </c>
      <c r="L11636" s="23"/>
      <c r="M11636" s="23"/>
      <c r="N11636" t="s">
        <v>185</v>
      </c>
      <c r="O11636" t="s">
        <v>186</v>
      </c>
      <c r="P11636" t="s">
        <v>187</v>
      </c>
      <c r="Q11636" t="s">
        <v>202</v>
      </c>
      <c r="R11636" t="s">
        <v>198</v>
      </c>
      <c r="S11636" t="s">
        <v>203</v>
      </c>
      <c r="T11636">
        <v>3</v>
      </c>
      <c r="U11636">
        <v>3</v>
      </c>
      <c r="V11636" t="s">
        <v>191</v>
      </c>
      <c r="W11636" t="s">
        <v>240</v>
      </c>
      <c r="X11636" t="s">
        <v>191</v>
      </c>
      <c r="Y11636" t="s">
        <v>193</v>
      </c>
      <c r="Z11636" t="s">
        <v>191</v>
      </c>
    </row>
    <row r="11637" spans="1:26" x14ac:dyDescent="0.2">
      <c r="A11637">
        <v>27406</v>
      </c>
      <c r="B11637">
        <v>27843</v>
      </c>
      <c r="C11637" s="23">
        <v>44261.59652777778</v>
      </c>
      <c r="D11637" s="23" t="str">
        <f t="shared" si="3735"/>
        <v>Saturday</v>
      </c>
      <c r="E11637" s="24">
        <f t="shared" si="3736"/>
        <v>44261</v>
      </c>
      <c r="F11637" s="22">
        <f t="shared" si="3737"/>
        <v>2021</v>
      </c>
      <c r="G11637" s="25">
        <f t="shared" si="3734"/>
        <v>0.59652777777955635</v>
      </c>
      <c r="H11637" s="23">
        <v>44261.640277777777</v>
      </c>
      <c r="I11637" s="24">
        <f>INT(H11637)</f>
        <v>44261</v>
      </c>
      <c r="J11637" s="25">
        <f>MOD(H11637,1)</f>
        <v>0.64027777777664596</v>
      </c>
      <c r="K11637" s="23">
        <v>44261.758333333331</v>
      </c>
      <c r="L11637" s="24">
        <f>INT(K11637)</f>
        <v>44261</v>
      </c>
      <c r="M11637" s="25">
        <f>MOD(K11637,1)</f>
        <v>0.75833333333139308</v>
      </c>
      <c r="N11637" t="s">
        <v>185</v>
      </c>
      <c r="O11637" t="s">
        <v>186</v>
      </c>
      <c r="P11637" t="s">
        <v>187</v>
      </c>
      <c r="Q11637" t="s">
        <v>228</v>
      </c>
      <c r="R11637" t="s">
        <v>198</v>
      </c>
      <c r="S11637" t="s">
        <v>190</v>
      </c>
      <c r="T11637" t="s">
        <v>191</v>
      </c>
      <c r="U11637" t="s">
        <v>191</v>
      </c>
      <c r="V11637" t="s">
        <v>971</v>
      </c>
      <c r="W11637" t="s">
        <v>196</v>
      </c>
      <c r="X11637" t="s">
        <v>191</v>
      </c>
      <c r="Y11637" t="s">
        <v>193</v>
      </c>
      <c r="Z11637" t="s">
        <v>200</v>
      </c>
    </row>
    <row r="11638" spans="1:26" x14ac:dyDescent="0.2">
      <c r="A11638">
        <v>27408</v>
      </c>
      <c r="B11638">
        <v>27409</v>
      </c>
      <c r="C11638" s="23">
        <v>44261.392361111109</v>
      </c>
      <c r="D11638" s="23" t="str">
        <f t="shared" si="3735"/>
        <v>Saturday</v>
      </c>
      <c r="E11638" s="24">
        <f t="shared" si="3736"/>
        <v>44261</v>
      </c>
      <c r="F11638" s="22">
        <f t="shared" si="3737"/>
        <v>2021</v>
      </c>
      <c r="G11638" s="25">
        <f t="shared" si="3734"/>
        <v>0.39236111110949423</v>
      </c>
      <c r="H11638" t="s">
        <v>191</v>
      </c>
      <c r="K11638" s="23">
        <v>44261.681250000001</v>
      </c>
      <c r="L11638" s="23"/>
      <c r="M11638" s="23"/>
      <c r="N11638" t="s">
        <v>185</v>
      </c>
      <c r="O11638" t="s">
        <v>186</v>
      </c>
      <c r="P11638" t="s">
        <v>187</v>
      </c>
      <c r="Q11638" t="s">
        <v>202</v>
      </c>
      <c r="R11638" t="s">
        <v>198</v>
      </c>
      <c r="S11638" t="s">
        <v>203</v>
      </c>
      <c r="T11638">
        <v>3</v>
      </c>
      <c r="U11638">
        <v>3</v>
      </c>
      <c r="V11638" t="s">
        <v>1155</v>
      </c>
      <c r="W11638" t="s">
        <v>196</v>
      </c>
      <c r="X11638" t="s">
        <v>191</v>
      </c>
      <c r="Y11638" t="s">
        <v>193</v>
      </c>
      <c r="Z11638" t="s">
        <v>205</v>
      </c>
    </row>
    <row r="11639" spans="1:26" x14ac:dyDescent="0.2">
      <c r="A11639">
        <v>27412</v>
      </c>
      <c r="B11639">
        <v>27413</v>
      </c>
      <c r="C11639" s="23">
        <v>44261.741666666669</v>
      </c>
      <c r="D11639" s="23" t="str">
        <f t="shared" si="3735"/>
        <v>Saturday</v>
      </c>
      <c r="E11639" s="24">
        <f t="shared" si="3736"/>
        <v>44261</v>
      </c>
      <c r="F11639" s="22">
        <f t="shared" si="3737"/>
        <v>2021</v>
      </c>
      <c r="G11639" s="25">
        <f t="shared" si="3734"/>
        <v>0.74166666666860692</v>
      </c>
      <c r="H11639" t="s">
        <v>191</v>
      </c>
      <c r="K11639" s="23">
        <v>44261.824305555558</v>
      </c>
      <c r="L11639" s="23"/>
      <c r="M11639" s="23"/>
      <c r="N11639" t="s">
        <v>185</v>
      </c>
      <c r="O11639" t="s">
        <v>186</v>
      </c>
      <c r="P11639" t="s">
        <v>187</v>
      </c>
      <c r="Q11639" t="s">
        <v>202</v>
      </c>
      <c r="R11639" t="s">
        <v>189</v>
      </c>
      <c r="S11639" t="s">
        <v>203</v>
      </c>
      <c r="T11639" t="s">
        <v>191</v>
      </c>
      <c r="U11639" t="s">
        <v>191</v>
      </c>
      <c r="V11639" t="s">
        <v>191</v>
      </c>
      <c r="W11639" t="s">
        <v>226</v>
      </c>
      <c r="X11639" t="s">
        <v>191</v>
      </c>
      <c r="Y11639" t="s">
        <v>193</v>
      </c>
      <c r="Z11639" t="s">
        <v>191</v>
      </c>
    </row>
    <row r="11640" spans="1:26" x14ac:dyDescent="0.2">
      <c r="A11640">
        <v>27414</v>
      </c>
      <c r="B11640">
        <v>27415</v>
      </c>
      <c r="C11640" s="23">
        <v>44258.438194444447</v>
      </c>
      <c r="D11640" s="23" t="str">
        <f t="shared" si="3735"/>
        <v>Wednesday</v>
      </c>
      <c r="E11640" s="24">
        <f t="shared" si="3736"/>
        <v>44258</v>
      </c>
      <c r="F11640" s="22">
        <f t="shared" si="3737"/>
        <v>2021</v>
      </c>
      <c r="G11640" s="25">
        <f t="shared" si="3734"/>
        <v>0.43819444444670808</v>
      </c>
      <c r="H11640" s="23">
        <v>44258.472222222219</v>
      </c>
      <c r="I11640" s="24">
        <f t="shared" ref="I11640:I11641" si="3754">INT(H11640)</f>
        <v>44258</v>
      </c>
      <c r="J11640" s="25">
        <f t="shared" ref="J11640:J11641" si="3755">MOD(H11640,1)</f>
        <v>0.47222222221898846</v>
      </c>
      <c r="K11640" s="23">
        <v>44258.768055555556</v>
      </c>
      <c r="L11640" s="24">
        <f t="shared" ref="L11640:L11641" si="3756">INT(K11640)</f>
        <v>44258</v>
      </c>
      <c r="M11640" s="25">
        <f t="shared" ref="M11640:M11641" si="3757">MOD(K11640,1)</f>
        <v>0.76805555555620231</v>
      </c>
      <c r="N11640" t="s">
        <v>185</v>
      </c>
      <c r="O11640" t="s">
        <v>186</v>
      </c>
      <c r="P11640" t="s">
        <v>187</v>
      </c>
      <c r="Q11640" t="s">
        <v>188</v>
      </c>
      <c r="R11640" t="s">
        <v>221</v>
      </c>
      <c r="S11640" t="s">
        <v>190</v>
      </c>
      <c r="T11640">
        <v>1</v>
      </c>
      <c r="U11640">
        <v>1</v>
      </c>
      <c r="V11640" t="s">
        <v>191</v>
      </c>
      <c r="W11640" t="s">
        <v>222</v>
      </c>
      <c r="X11640" t="s">
        <v>191</v>
      </c>
      <c r="Y11640" t="s">
        <v>193</v>
      </c>
      <c r="Z11640" t="s">
        <v>191</v>
      </c>
    </row>
    <row r="11641" spans="1:26" x14ac:dyDescent="0.2">
      <c r="A11641">
        <v>27416</v>
      </c>
      <c r="B11641">
        <v>27417</v>
      </c>
      <c r="C11641" s="23">
        <v>44259.45</v>
      </c>
      <c r="D11641" s="23" t="str">
        <f t="shared" si="3735"/>
        <v>Thursday</v>
      </c>
      <c r="E11641" s="24">
        <f t="shared" si="3736"/>
        <v>44259</v>
      </c>
      <c r="F11641" s="22">
        <f t="shared" si="3737"/>
        <v>2021</v>
      </c>
      <c r="G11641" s="25">
        <f t="shared" si="3734"/>
        <v>0.44999999999708962</v>
      </c>
      <c r="H11641" s="23">
        <v>44259.51666666667</v>
      </c>
      <c r="I11641" s="24">
        <f t="shared" si="3754"/>
        <v>44259</v>
      </c>
      <c r="J11641" s="25">
        <f t="shared" si="3755"/>
        <v>0.51666666667006211</v>
      </c>
      <c r="K11641" s="23">
        <v>44259.55972222222</v>
      </c>
      <c r="L11641" s="24">
        <f t="shared" si="3756"/>
        <v>44259</v>
      </c>
      <c r="M11641" s="25">
        <f t="shared" si="3757"/>
        <v>0.55972222222044365</v>
      </c>
      <c r="N11641" t="s">
        <v>185</v>
      </c>
      <c r="O11641" t="s">
        <v>186</v>
      </c>
      <c r="P11641" t="s">
        <v>187</v>
      </c>
      <c r="Q11641" t="s">
        <v>228</v>
      </c>
      <c r="R11641" t="s">
        <v>191</v>
      </c>
      <c r="S11641" t="s">
        <v>229</v>
      </c>
      <c r="T11641">
        <v>3</v>
      </c>
      <c r="U11641">
        <v>3</v>
      </c>
      <c r="V11641" t="s">
        <v>191</v>
      </c>
      <c r="W11641" t="s">
        <v>222</v>
      </c>
      <c r="X11641" t="s">
        <v>191</v>
      </c>
      <c r="Y11641" t="s">
        <v>207</v>
      </c>
      <c r="Z11641" t="s">
        <v>205</v>
      </c>
    </row>
    <row r="11642" spans="1:26" x14ac:dyDescent="0.2">
      <c r="A11642">
        <v>27416</v>
      </c>
      <c r="B11642">
        <v>38912</v>
      </c>
      <c r="C11642" s="23">
        <v>44289.673611111109</v>
      </c>
      <c r="D11642" s="23" t="str">
        <f t="shared" si="3735"/>
        <v>Saturday</v>
      </c>
      <c r="E11642" s="24">
        <f t="shared" si="3736"/>
        <v>44289</v>
      </c>
      <c r="F11642" s="22">
        <f t="shared" si="3737"/>
        <v>2021</v>
      </c>
      <c r="G11642" s="25">
        <f t="shared" si="3734"/>
        <v>0.67361111110949423</v>
      </c>
      <c r="H11642" t="s">
        <v>191</v>
      </c>
      <c r="K11642" s="23">
        <v>44289.861805555556</v>
      </c>
      <c r="L11642" s="23"/>
      <c r="M11642" s="23"/>
      <c r="N11642" t="s">
        <v>185</v>
      </c>
      <c r="O11642" t="s">
        <v>186</v>
      </c>
      <c r="P11642" t="s">
        <v>187</v>
      </c>
      <c r="Q11642" t="s">
        <v>202</v>
      </c>
      <c r="R11642" t="s">
        <v>191</v>
      </c>
      <c r="S11642" t="s">
        <v>203</v>
      </c>
      <c r="T11642">
        <v>2</v>
      </c>
      <c r="U11642">
        <v>2</v>
      </c>
      <c r="V11642" t="s">
        <v>191</v>
      </c>
      <c r="W11642" t="s">
        <v>214</v>
      </c>
      <c r="X11642" t="s">
        <v>191</v>
      </c>
      <c r="Y11642" t="s">
        <v>207</v>
      </c>
      <c r="Z11642" t="s">
        <v>191</v>
      </c>
    </row>
    <row r="11643" spans="1:26" x14ac:dyDescent="0.2">
      <c r="A11643">
        <v>27420</v>
      </c>
      <c r="B11643">
        <v>27421</v>
      </c>
      <c r="C11643" s="23">
        <v>44261.704861111109</v>
      </c>
      <c r="D11643" s="23" t="str">
        <f t="shared" si="3735"/>
        <v>Saturday</v>
      </c>
      <c r="E11643" s="24">
        <f t="shared" si="3736"/>
        <v>44261</v>
      </c>
      <c r="F11643" s="22">
        <f t="shared" si="3737"/>
        <v>2021</v>
      </c>
      <c r="G11643" s="25">
        <f t="shared" si="3734"/>
        <v>0.70486111110949423</v>
      </c>
      <c r="H11643" t="s">
        <v>191</v>
      </c>
      <c r="K11643" s="23">
        <v>44261.773611111108</v>
      </c>
      <c r="L11643" s="23"/>
      <c r="M11643" s="23"/>
      <c r="N11643" t="s">
        <v>185</v>
      </c>
      <c r="O11643" t="s">
        <v>186</v>
      </c>
      <c r="P11643" t="s">
        <v>187</v>
      </c>
      <c r="Q11643" t="s">
        <v>202</v>
      </c>
      <c r="R11643" t="s">
        <v>191</v>
      </c>
      <c r="S11643" t="s">
        <v>203</v>
      </c>
      <c r="T11643">
        <v>4</v>
      </c>
      <c r="U11643">
        <v>4</v>
      </c>
      <c r="V11643" t="s">
        <v>191</v>
      </c>
      <c r="W11643" t="s">
        <v>223</v>
      </c>
      <c r="X11643" t="s">
        <v>191</v>
      </c>
      <c r="Y11643" t="s">
        <v>193</v>
      </c>
      <c r="Z11643" t="s">
        <v>191</v>
      </c>
    </row>
    <row r="11644" spans="1:26" x14ac:dyDescent="0.2">
      <c r="A11644">
        <v>27423</v>
      </c>
      <c r="B11644">
        <v>27424</v>
      </c>
      <c r="C11644" s="23">
        <v>44259.422222222223</v>
      </c>
      <c r="D11644" s="23" t="str">
        <f t="shared" si="3735"/>
        <v>Thursday</v>
      </c>
      <c r="E11644" s="24">
        <f t="shared" si="3736"/>
        <v>44259</v>
      </c>
      <c r="F11644" s="22">
        <f t="shared" si="3737"/>
        <v>2021</v>
      </c>
      <c r="G11644" s="25">
        <f t="shared" si="3734"/>
        <v>0.42222222222335404</v>
      </c>
      <c r="H11644" s="23">
        <v>44259.574999999997</v>
      </c>
      <c r="I11644" s="24">
        <f>INT(H11644)</f>
        <v>44259</v>
      </c>
      <c r="J11644" s="25">
        <f>MOD(H11644,1)</f>
        <v>0.57499999999708962</v>
      </c>
      <c r="K11644" s="23">
        <v>44259.711805555555</v>
      </c>
      <c r="L11644" s="24">
        <f>INT(K11644)</f>
        <v>44259</v>
      </c>
      <c r="M11644" s="25">
        <f>MOD(K11644,1)</f>
        <v>0.71180555555474712</v>
      </c>
      <c r="N11644" t="s">
        <v>213</v>
      </c>
      <c r="O11644" t="s">
        <v>186</v>
      </c>
      <c r="P11644" t="s">
        <v>187</v>
      </c>
      <c r="Q11644" t="s">
        <v>188</v>
      </c>
      <c r="R11644" t="s">
        <v>198</v>
      </c>
      <c r="S11644" t="s">
        <v>190</v>
      </c>
      <c r="T11644">
        <v>2</v>
      </c>
      <c r="U11644">
        <v>2</v>
      </c>
      <c r="V11644" t="s">
        <v>191</v>
      </c>
      <c r="W11644" t="s">
        <v>196</v>
      </c>
      <c r="X11644" t="s">
        <v>191</v>
      </c>
      <c r="Y11644" t="s">
        <v>193</v>
      </c>
      <c r="Z11644" t="s">
        <v>191</v>
      </c>
    </row>
    <row r="11645" spans="1:26" x14ac:dyDescent="0.2">
      <c r="A11645">
        <v>27425</v>
      </c>
      <c r="B11645">
        <v>27426</v>
      </c>
      <c r="C11645" s="23">
        <v>44261.494444444441</v>
      </c>
      <c r="D11645" s="23" t="str">
        <f t="shared" si="3735"/>
        <v>Saturday</v>
      </c>
      <c r="E11645" s="24">
        <f t="shared" si="3736"/>
        <v>44261</v>
      </c>
      <c r="F11645" s="22">
        <f t="shared" si="3737"/>
        <v>2021</v>
      </c>
      <c r="G11645" s="25">
        <f t="shared" si="3734"/>
        <v>0.49444444444088731</v>
      </c>
      <c r="H11645" t="s">
        <v>191</v>
      </c>
      <c r="K11645" t="s">
        <v>191</v>
      </c>
      <c r="N11645" t="s">
        <v>185</v>
      </c>
      <c r="O11645" t="s">
        <v>186</v>
      </c>
      <c r="P11645" t="s">
        <v>237</v>
      </c>
      <c r="Q11645" t="s">
        <v>202</v>
      </c>
      <c r="R11645" t="s">
        <v>198</v>
      </c>
      <c r="S11645" t="s">
        <v>203</v>
      </c>
      <c r="T11645">
        <v>4</v>
      </c>
      <c r="U11645">
        <v>4</v>
      </c>
      <c r="V11645" t="s">
        <v>191</v>
      </c>
      <c r="W11645" t="s">
        <v>196</v>
      </c>
      <c r="X11645" t="s">
        <v>191</v>
      </c>
      <c r="Y11645" t="s">
        <v>193</v>
      </c>
      <c r="Z11645" t="s">
        <v>191</v>
      </c>
    </row>
    <row r="11646" spans="1:26" x14ac:dyDescent="0.2">
      <c r="A11646">
        <v>27429</v>
      </c>
      <c r="B11646">
        <v>27430</v>
      </c>
      <c r="C11646" s="23">
        <v>44259.896527777775</v>
      </c>
      <c r="D11646" s="23" t="str">
        <f t="shared" si="3735"/>
        <v>Thursday</v>
      </c>
      <c r="E11646" s="24">
        <f t="shared" si="3736"/>
        <v>44259</v>
      </c>
      <c r="F11646" s="22">
        <f t="shared" si="3737"/>
        <v>2021</v>
      </c>
      <c r="G11646" s="25">
        <f t="shared" si="3734"/>
        <v>0.89652777777519077</v>
      </c>
      <c r="H11646" s="23">
        <v>44259.963888888888</v>
      </c>
      <c r="I11646" s="24">
        <f t="shared" ref="I11646:I11647" si="3758">INT(H11646)</f>
        <v>44259</v>
      </c>
      <c r="J11646" s="25">
        <f t="shared" ref="J11646:J11647" si="3759">MOD(H11646,1)</f>
        <v>0.96388888888759539</v>
      </c>
      <c r="K11646" s="23">
        <v>44260.302777777775</v>
      </c>
      <c r="L11646" s="24">
        <f t="shared" ref="L11646:L11647" si="3760">INT(K11646)</f>
        <v>44260</v>
      </c>
      <c r="M11646" s="25">
        <f t="shared" ref="M11646:M11647" si="3761">MOD(K11646,1)</f>
        <v>0.30277777777519077</v>
      </c>
      <c r="N11646" t="s">
        <v>185</v>
      </c>
      <c r="O11646" t="s">
        <v>206</v>
      </c>
      <c r="P11646" t="s">
        <v>187</v>
      </c>
      <c r="Q11646" t="s">
        <v>188</v>
      </c>
      <c r="R11646" t="s">
        <v>191</v>
      </c>
      <c r="S11646" t="s">
        <v>190</v>
      </c>
      <c r="T11646">
        <v>1</v>
      </c>
      <c r="U11646">
        <v>1</v>
      </c>
      <c r="V11646" t="s">
        <v>191</v>
      </c>
      <c r="W11646" t="s">
        <v>196</v>
      </c>
      <c r="X11646" t="s">
        <v>191</v>
      </c>
      <c r="Y11646" t="s">
        <v>197</v>
      </c>
      <c r="Z11646" t="s">
        <v>191</v>
      </c>
    </row>
    <row r="11647" spans="1:26" x14ac:dyDescent="0.2">
      <c r="A11647">
        <v>27431</v>
      </c>
      <c r="B11647">
        <v>27432</v>
      </c>
      <c r="C11647" s="23">
        <v>44258.805555555555</v>
      </c>
      <c r="D11647" s="23" t="str">
        <f t="shared" si="3735"/>
        <v>Wednesday</v>
      </c>
      <c r="E11647" s="24">
        <f t="shared" si="3736"/>
        <v>44258</v>
      </c>
      <c r="F11647" s="22">
        <f t="shared" si="3737"/>
        <v>2021</v>
      </c>
      <c r="G11647" s="25">
        <f t="shared" si="3734"/>
        <v>0.80555555555474712</v>
      </c>
      <c r="H11647" s="23">
        <v>44258.885416666664</v>
      </c>
      <c r="I11647" s="24">
        <f t="shared" si="3758"/>
        <v>44258</v>
      </c>
      <c r="J11647" s="25">
        <f t="shared" si="3759"/>
        <v>0.88541666666424135</v>
      </c>
      <c r="K11647" s="23">
        <v>44258.977083333331</v>
      </c>
      <c r="L11647" s="24">
        <f t="shared" si="3760"/>
        <v>44258</v>
      </c>
      <c r="M11647" s="25">
        <f t="shared" si="3761"/>
        <v>0.97708333333139308</v>
      </c>
      <c r="N11647" t="s">
        <v>185</v>
      </c>
      <c r="O11647" t="s">
        <v>232</v>
      </c>
      <c r="P11647" t="s">
        <v>187</v>
      </c>
      <c r="Q11647" t="s">
        <v>188</v>
      </c>
      <c r="R11647" t="s">
        <v>189</v>
      </c>
      <c r="S11647" t="s">
        <v>190</v>
      </c>
      <c r="T11647">
        <v>3</v>
      </c>
      <c r="U11647">
        <v>3</v>
      </c>
      <c r="V11647" t="s">
        <v>191</v>
      </c>
      <c r="W11647" t="s">
        <v>214</v>
      </c>
      <c r="X11647" t="s">
        <v>191</v>
      </c>
      <c r="Y11647" t="s">
        <v>207</v>
      </c>
      <c r="Z11647" t="s">
        <v>191</v>
      </c>
    </row>
    <row r="11648" spans="1:26" x14ac:dyDescent="0.2">
      <c r="A11648">
        <v>27433</v>
      </c>
      <c r="B11648">
        <v>27434</v>
      </c>
      <c r="C11648" s="23">
        <v>44261.803472222222</v>
      </c>
      <c r="D11648" s="23" t="str">
        <f t="shared" si="3735"/>
        <v>Saturday</v>
      </c>
      <c r="E11648" s="24">
        <f t="shared" si="3736"/>
        <v>44261</v>
      </c>
      <c r="F11648" s="22">
        <f t="shared" si="3737"/>
        <v>2021</v>
      </c>
      <c r="G11648" s="25">
        <f t="shared" si="3734"/>
        <v>0.80347222222189885</v>
      </c>
      <c r="H11648" t="s">
        <v>191</v>
      </c>
      <c r="K11648" s="23">
        <v>44261.926388888889</v>
      </c>
      <c r="L11648" s="23"/>
      <c r="M11648" s="23"/>
      <c r="N11648" t="s">
        <v>185</v>
      </c>
      <c r="O11648" t="s">
        <v>186</v>
      </c>
      <c r="P11648" t="s">
        <v>187</v>
      </c>
      <c r="Q11648" t="s">
        <v>202</v>
      </c>
      <c r="R11648" t="s">
        <v>198</v>
      </c>
      <c r="S11648" t="s">
        <v>203</v>
      </c>
      <c r="T11648">
        <v>4</v>
      </c>
      <c r="U11648">
        <v>4</v>
      </c>
      <c r="V11648" t="s">
        <v>191</v>
      </c>
      <c r="W11648" t="s">
        <v>256</v>
      </c>
      <c r="X11648" t="s">
        <v>191</v>
      </c>
      <c r="Y11648" t="s">
        <v>193</v>
      </c>
      <c r="Z11648" t="s">
        <v>191</v>
      </c>
    </row>
    <row r="11649" spans="1:26" x14ac:dyDescent="0.2">
      <c r="A11649">
        <v>27438</v>
      </c>
      <c r="B11649">
        <v>27439</v>
      </c>
      <c r="C11649" s="23">
        <v>44261.507638888892</v>
      </c>
      <c r="D11649" s="23" t="str">
        <f t="shared" si="3735"/>
        <v>Saturday</v>
      </c>
      <c r="E11649" s="24">
        <f t="shared" si="3736"/>
        <v>44261</v>
      </c>
      <c r="F11649" s="22">
        <f t="shared" si="3737"/>
        <v>2021</v>
      </c>
      <c r="G11649" s="25">
        <f t="shared" si="3734"/>
        <v>0.50763888889196096</v>
      </c>
      <c r="H11649" t="s">
        <v>191</v>
      </c>
      <c r="K11649" s="23">
        <v>44261.652777777781</v>
      </c>
      <c r="L11649" s="23"/>
      <c r="M11649" s="23"/>
      <c r="N11649" t="s">
        <v>185</v>
      </c>
      <c r="O11649" t="s">
        <v>186</v>
      </c>
      <c r="P11649" t="s">
        <v>187</v>
      </c>
      <c r="Q11649" t="s">
        <v>202</v>
      </c>
      <c r="R11649" t="s">
        <v>198</v>
      </c>
      <c r="S11649" t="s">
        <v>203</v>
      </c>
      <c r="T11649">
        <v>4</v>
      </c>
      <c r="U11649">
        <v>4</v>
      </c>
      <c r="V11649" t="s">
        <v>191</v>
      </c>
      <c r="W11649" t="s">
        <v>256</v>
      </c>
      <c r="X11649" t="s">
        <v>191</v>
      </c>
      <c r="Y11649" t="s">
        <v>193</v>
      </c>
      <c r="Z11649" t="s">
        <v>212</v>
      </c>
    </row>
    <row r="11650" spans="1:26" x14ac:dyDescent="0.2">
      <c r="A11650">
        <v>27438</v>
      </c>
      <c r="B11650">
        <v>28871</v>
      </c>
      <c r="C11650" s="23">
        <v>44264.745138888888</v>
      </c>
      <c r="D11650" s="23" t="str">
        <f t="shared" si="3735"/>
        <v>Tuesday</v>
      </c>
      <c r="E11650" s="24">
        <f t="shared" si="3736"/>
        <v>44264</v>
      </c>
      <c r="F11650" s="22">
        <f t="shared" si="3737"/>
        <v>2021</v>
      </c>
      <c r="G11650" s="25">
        <f t="shared" ref="G11650:G11713" si="3762">MOD(C11650,1)</f>
        <v>0.74513888888759539</v>
      </c>
      <c r="H11650" t="s">
        <v>191</v>
      </c>
      <c r="K11650" s="23">
        <v>44264.857638888891</v>
      </c>
      <c r="L11650" s="23"/>
      <c r="M11650" s="23"/>
      <c r="N11650" t="s">
        <v>185</v>
      </c>
      <c r="O11650" t="s">
        <v>186</v>
      </c>
      <c r="P11650" t="s">
        <v>187</v>
      </c>
      <c r="Q11650" t="s">
        <v>202</v>
      </c>
      <c r="R11650" t="s">
        <v>198</v>
      </c>
      <c r="S11650" t="s">
        <v>203</v>
      </c>
      <c r="T11650">
        <v>3</v>
      </c>
      <c r="U11650">
        <v>3</v>
      </c>
      <c r="V11650" t="s">
        <v>191</v>
      </c>
      <c r="W11650" t="s">
        <v>196</v>
      </c>
      <c r="X11650" t="s">
        <v>191</v>
      </c>
      <c r="Y11650" t="s">
        <v>193</v>
      </c>
      <c r="Z11650" t="s">
        <v>191</v>
      </c>
    </row>
    <row r="11651" spans="1:26" x14ac:dyDescent="0.2">
      <c r="A11651">
        <v>27438</v>
      </c>
      <c r="B11651">
        <v>46603</v>
      </c>
      <c r="C11651" s="23">
        <v>44305.543055555558</v>
      </c>
      <c r="D11651" s="23" t="str">
        <f t="shared" ref="D11651:D11714" si="3763">TEXT(E11651,"DDDD")</f>
        <v>Monday</v>
      </c>
      <c r="E11651" s="24">
        <f t="shared" ref="E11651:E11714" si="3764">INT(C11651)</f>
        <v>44305</v>
      </c>
      <c r="F11651" s="22">
        <f t="shared" ref="F11651:F11714" si="3765">YEAR(E11651)</f>
        <v>2021</v>
      </c>
      <c r="G11651" s="25">
        <f t="shared" si="3762"/>
        <v>0.5430555555576575</v>
      </c>
      <c r="H11651" t="s">
        <v>191</v>
      </c>
      <c r="K11651" s="23">
        <v>44305.634722222225</v>
      </c>
      <c r="L11651" s="23"/>
      <c r="M11651" s="23"/>
      <c r="N11651" t="s">
        <v>185</v>
      </c>
      <c r="O11651" t="s">
        <v>186</v>
      </c>
      <c r="P11651" t="s">
        <v>187</v>
      </c>
      <c r="Q11651" t="s">
        <v>202</v>
      </c>
      <c r="R11651" t="s">
        <v>198</v>
      </c>
      <c r="S11651" t="s">
        <v>203</v>
      </c>
      <c r="T11651">
        <v>3</v>
      </c>
      <c r="U11651">
        <v>3</v>
      </c>
      <c r="V11651" t="s">
        <v>191</v>
      </c>
      <c r="W11651" t="s">
        <v>196</v>
      </c>
      <c r="X11651" t="s">
        <v>191</v>
      </c>
      <c r="Y11651" t="s">
        <v>193</v>
      </c>
      <c r="Z11651" t="s">
        <v>212</v>
      </c>
    </row>
    <row r="11652" spans="1:26" x14ac:dyDescent="0.2">
      <c r="A11652">
        <v>27450</v>
      </c>
      <c r="B11652">
        <v>27451</v>
      </c>
      <c r="C11652" s="23">
        <v>44256.376388888886</v>
      </c>
      <c r="D11652" s="23" t="str">
        <f t="shared" si="3763"/>
        <v>Monday</v>
      </c>
      <c r="E11652" s="24">
        <f t="shared" si="3764"/>
        <v>44256</v>
      </c>
      <c r="F11652" s="22">
        <f t="shared" si="3765"/>
        <v>2021</v>
      </c>
      <c r="G11652" s="25">
        <f t="shared" si="3762"/>
        <v>0.37638888888614019</v>
      </c>
      <c r="H11652" s="23">
        <v>44256.479861111111</v>
      </c>
      <c r="I11652" s="24">
        <f>INT(H11652)</f>
        <v>44256</v>
      </c>
      <c r="J11652" s="25">
        <f>MOD(H11652,1)</f>
        <v>0.47986111111094942</v>
      </c>
      <c r="K11652" s="23">
        <v>44256.555555555555</v>
      </c>
      <c r="L11652" s="24">
        <f>INT(K11652)</f>
        <v>44256</v>
      </c>
      <c r="M11652" s="25">
        <f>MOD(K11652,1)</f>
        <v>0.55555555555474712</v>
      </c>
      <c r="N11652" t="s">
        <v>185</v>
      </c>
      <c r="O11652" t="s">
        <v>232</v>
      </c>
      <c r="P11652" t="s">
        <v>187</v>
      </c>
      <c r="Q11652" t="s">
        <v>188</v>
      </c>
      <c r="R11652" t="s">
        <v>189</v>
      </c>
      <c r="S11652" t="s">
        <v>190</v>
      </c>
      <c r="T11652">
        <v>2</v>
      </c>
      <c r="U11652">
        <v>2</v>
      </c>
      <c r="V11652" t="s">
        <v>191</v>
      </c>
      <c r="W11652" t="s">
        <v>199</v>
      </c>
      <c r="X11652" t="s">
        <v>191</v>
      </c>
      <c r="Y11652" t="s">
        <v>197</v>
      </c>
      <c r="Z11652" t="s">
        <v>191</v>
      </c>
    </row>
    <row r="11653" spans="1:26" x14ac:dyDescent="0.2">
      <c r="A11653">
        <v>27457</v>
      </c>
      <c r="B11653">
        <v>27458</v>
      </c>
      <c r="C11653" s="23">
        <v>44260.808333333334</v>
      </c>
      <c r="D11653" s="23" t="str">
        <f t="shared" si="3763"/>
        <v>Friday</v>
      </c>
      <c r="E11653" s="24">
        <f t="shared" si="3764"/>
        <v>44260</v>
      </c>
      <c r="F11653" s="22">
        <f t="shared" si="3765"/>
        <v>2021</v>
      </c>
      <c r="G11653" s="25">
        <f t="shared" si="3762"/>
        <v>0.80833333333430346</v>
      </c>
      <c r="H11653" t="s">
        <v>191</v>
      </c>
      <c r="K11653" s="23">
        <v>44261.123611111114</v>
      </c>
      <c r="L11653" s="23"/>
      <c r="M11653" s="23"/>
      <c r="N11653" t="s">
        <v>185</v>
      </c>
      <c r="O11653" t="s">
        <v>186</v>
      </c>
      <c r="P11653" t="s">
        <v>187</v>
      </c>
      <c r="Q11653" t="s">
        <v>202</v>
      </c>
      <c r="R11653" t="s">
        <v>208</v>
      </c>
      <c r="S11653" t="s">
        <v>203</v>
      </c>
      <c r="T11653">
        <v>3</v>
      </c>
      <c r="U11653">
        <v>3</v>
      </c>
      <c r="V11653" t="s">
        <v>191</v>
      </c>
      <c r="W11653" t="s">
        <v>196</v>
      </c>
      <c r="X11653" t="s">
        <v>191</v>
      </c>
      <c r="Y11653" t="s">
        <v>193</v>
      </c>
      <c r="Z11653" t="s">
        <v>191</v>
      </c>
    </row>
    <row r="11654" spans="1:26" x14ac:dyDescent="0.2">
      <c r="A11654">
        <v>27457</v>
      </c>
      <c r="B11654">
        <v>53023</v>
      </c>
      <c r="C11654" s="23">
        <v>44323.436111111114</v>
      </c>
      <c r="D11654" s="23" t="str">
        <f t="shared" si="3763"/>
        <v>Friday</v>
      </c>
      <c r="E11654" s="24">
        <f t="shared" si="3764"/>
        <v>44323</v>
      </c>
      <c r="F11654" s="22">
        <f t="shared" si="3765"/>
        <v>2021</v>
      </c>
      <c r="G11654" s="25">
        <f t="shared" si="3762"/>
        <v>0.43611111111385981</v>
      </c>
      <c r="H11654" t="s">
        <v>191</v>
      </c>
      <c r="K11654" s="23">
        <v>44323.588888888888</v>
      </c>
      <c r="L11654" s="23"/>
      <c r="M11654" s="23"/>
      <c r="N11654" t="s">
        <v>185</v>
      </c>
      <c r="O11654" t="s">
        <v>186</v>
      </c>
      <c r="P11654" t="s">
        <v>187</v>
      </c>
      <c r="Q11654" t="s">
        <v>202</v>
      </c>
      <c r="R11654" t="s">
        <v>221</v>
      </c>
      <c r="S11654" t="s">
        <v>203</v>
      </c>
      <c r="T11654">
        <v>3</v>
      </c>
      <c r="U11654">
        <v>3</v>
      </c>
      <c r="V11654" t="s">
        <v>191</v>
      </c>
      <c r="W11654" t="s">
        <v>210</v>
      </c>
      <c r="X11654" t="s">
        <v>191</v>
      </c>
      <c r="Y11654" t="s">
        <v>193</v>
      </c>
      <c r="Z11654" t="s">
        <v>191</v>
      </c>
    </row>
    <row r="11655" spans="1:26" x14ac:dyDescent="0.2">
      <c r="A11655">
        <v>27460</v>
      </c>
      <c r="B11655">
        <v>27461</v>
      </c>
      <c r="C11655" s="23">
        <v>44261.355555555558</v>
      </c>
      <c r="D11655" s="23" t="str">
        <f t="shared" si="3763"/>
        <v>Saturday</v>
      </c>
      <c r="E11655" s="24">
        <f t="shared" si="3764"/>
        <v>44261</v>
      </c>
      <c r="F11655" s="22">
        <f t="shared" si="3765"/>
        <v>2021</v>
      </c>
      <c r="G11655" s="25">
        <f t="shared" si="3762"/>
        <v>0.3555555555576575</v>
      </c>
      <c r="H11655" t="s">
        <v>191</v>
      </c>
      <c r="K11655" s="23">
        <v>44261.560416666667</v>
      </c>
      <c r="L11655" s="23"/>
      <c r="M11655" s="23"/>
      <c r="N11655" t="s">
        <v>185</v>
      </c>
      <c r="O11655" t="s">
        <v>186</v>
      </c>
      <c r="P11655" t="s">
        <v>187</v>
      </c>
      <c r="Q11655" t="s">
        <v>202</v>
      </c>
      <c r="R11655" t="s">
        <v>198</v>
      </c>
      <c r="S11655" t="s">
        <v>203</v>
      </c>
      <c r="T11655">
        <v>3</v>
      </c>
      <c r="U11655">
        <v>3</v>
      </c>
      <c r="V11655" t="s">
        <v>257</v>
      </c>
      <c r="W11655" t="s">
        <v>210</v>
      </c>
      <c r="X11655" t="s">
        <v>191</v>
      </c>
      <c r="Y11655" t="s">
        <v>193</v>
      </c>
      <c r="Z11655" t="s">
        <v>212</v>
      </c>
    </row>
    <row r="11656" spans="1:26" x14ac:dyDescent="0.2">
      <c r="A11656">
        <v>27460</v>
      </c>
      <c r="B11656">
        <v>28575</v>
      </c>
      <c r="C11656" s="23">
        <v>44264.405555555553</v>
      </c>
      <c r="D11656" s="23" t="str">
        <f t="shared" si="3763"/>
        <v>Tuesday</v>
      </c>
      <c r="E11656" s="24">
        <f t="shared" si="3764"/>
        <v>44264</v>
      </c>
      <c r="F11656" s="22">
        <f t="shared" si="3765"/>
        <v>2021</v>
      </c>
      <c r="G11656" s="25">
        <f t="shared" si="3762"/>
        <v>0.40555555555329192</v>
      </c>
      <c r="H11656" t="s">
        <v>191</v>
      </c>
      <c r="K11656" s="23">
        <v>44264.566666666666</v>
      </c>
      <c r="L11656" s="23"/>
      <c r="M11656" s="23"/>
      <c r="N11656" t="s">
        <v>185</v>
      </c>
      <c r="O11656" t="s">
        <v>186</v>
      </c>
      <c r="P11656" t="s">
        <v>187</v>
      </c>
      <c r="Q11656" t="s">
        <v>202</v>
      </c>
      <c r="R11656" t="s">
        <v>198</v>
      </c>
      <c r="S11656" t="s">
        <v>203</v>
      </c>
      <c r="T11656">
        <v>2</v>
      </c>
      <c r="U11656">
        <v>2</v>
      </c>
      <c r="V11656" t="s">
        <v>191</v>
      </c>
      <c r="W11656" t="s">
        <v>210</v>
      </c>
      <c r="X11656" t="s">
        <v>191</v>
      </c>
      <c r="Y11656" t="s">
        <v>207</v>
      </c>
      <c r="Z11656" t="s">
        <v>191</v>
      </c>
    </row>
    <row r="11657" spans="1:26" x14ac:dyDescent="0.2">
      <c r="A11657">
        <v>27462</v>
      </c>
      <c r="B11657">
        <v>27463</v>
      </c>
      <c r="C11657" s="23">
        <v>44261.732638888891</v>
      </c>
      <c r="D11657" s="23" t="str">
        <f t="shared" si="3763"/>
        <v>Saturday</v>
      </c>
      <c r="E11657" s="24">
        <f t="shared" si="3764"/>
        <v>44261</v>
      </c>
      <c r="F11657" s="22">
        <f t="shared" si="3765"/>
        <v>2021</v>
      </c>
      <c r="G11657" s="25">
        <f t="shared" si="3762"/>
        <v>0.73263888889050577</v>
      </c>
      <c r="H11657" t="s">
        <v>191</v>
      </c>
      <c r="K11657" s="23">
        <v>44261.904166666667</v>
      </c>
      <c r="L11657" s="23"/>
      <c r="M11657" s="23"/>
      <c r="N11657" t="s">
        <v>185</v>
      </c>
      <c r="O11657" t="s">
        <v>186</v>
      </c>
      <c r="P11657" t="s">
        <v>187</v>
      </c>
      <c r="Q11657" t="s">
        <v>202</v>
      </c>
      <c r="R11657" t="s">
        <v>189</v>
      </c>
      <c r="S11657" t="s">
        <v>203</v>
      </c>
      <c r="T11657">
        <v>3</v>
      </c>
      <c r="U11657">
        <v>3</v>
      </c>
      <c r="V11657" t="s">
        <v>191</v>
      </c>
      <c r="W11657" t="s">
        <v>214</v>
      </c>
      <c r="X11657" t="s">
        <v>191</v>
      </c>
      <c r="Y11657" t="s">
        <v>193</v>
      </c>
      <c r="Z11657" t="s">
        <v>205</v>
      </c>
    </row>
    <row r="11658" spans="1:26" x14ac:dyDescent="0.2">
      <c r="A11658">
        <v>27462</v>
      </c>
      <c r="B11658">
        <v>38070</v>
      </c>
      <c r="C11658" s="23">
        <v>44285.322916666664</v>
      </c>
      <c r="D11658" s="23" t="str">
        <f t="shared" si="3763"/>
        <v>Tuesday</v>
      </c>
      <c r="E11658" s="24">
        <f t="shared" si="3764"/>
        <v>44285</v>
      </c>
      <c r="F11658" s="22">
        <f t="shared" si="3765"/>
        <v>2021</v>
      </c>
      <c r="G11658" s="25">
        <f t="shared" si="3762"/>
        <v>0.32291666666424135</v>
      </c>
      <c r="H11658" s="23">
        <v>44285.502083333333</v>
      </c>
      <c r="I11658" s="24">
        <f>INT(H11658)</f>
        <v>44285</v>
      </c>
      <c r="J11658" s="25">
        <f>MOD(H11658,1)</f>
        <v>0.50208333333284827</v>
      </c>
      <c r="K11658" s="23">
        <v>44285.602777777778</v>
      </c>
      <c r="L11658" s="24">
        <f>INT(K11658)</f>
        <v>44285</v>
      </c>
      <c r="M11658" s="25">
        <f>MOD(K11658,1)</f>
        <v>0.60277777777810115</v>
      </c>
      <c r="N11658" t="s">
        <v>185</v>
      </c>
      <c r="O11658" t="s">
        <v>231</v>
      </c>
      <c r="P11658" t="s">
        <v>187</v>
      </c>
      <c r="Q11658" t="s">
        <v>228</v>
      </c>
      <c r="R11658" t="s">
        <v>189</v>
      </c>
      <c r="S11658" t="s">
        <v>229</v>
      </c>
      <c r="T11658">
        <v>4</v>
      </c>
      <c r="U11658">
        <v>4</v>
      </c>
      <c r="V11658" t="s">
        <v>1156</v>
      </c>
      <c r="W11658" t="s">
        <v>214</v>
      </c>
      <c r="X11658" t="s">
        <v>191</v>
      </c>
      <c r="Y11658" t="s">
        <v>193</v>
      </c>
      <c r="Z11658" t="s">
        <v>191</v>
      </c>
    </row>
    <row r="11659" spans="1:26" x14ac:dyDescent="0.2">
      <c r="A11659">
        <v>27470</v>
      </c>
      <c r="B11659">
        <v>27471</v>
      </c>
      <c r="C11659" s="23">
        <v>44261.117361111108</v>
      </c>
      <c r="D11659" s="23" t="str">
        <f t="shared" si="3763"/>
        <v>Saturday</v>
      </c>
      <c r="E11659" s="24">
        <f t="shared" si="3764"/>
        <v>44261</v>
      </c>
      <c r="F11659" s="22">
        <f t="shared" si="3765"/>
        <v>2021</v>
      </c>
      <c r="G11659" s="25">
        <f t="shared" si="3762"/>
        <v>0.11736111110803904</v>
      </c>
      <c r="H11659" t="s">
        <v>191</v>
      </c>
      <c r="K11659" s="23">
        <v>44261.197916666664</v>
      </c>
      <c r="L11659" s="23"/>
      <c r="M11659" s="23"/>
      <c r="N11659" t="s">
        <v>185</v>
      </c>
      <c r="O11659" t="s">
        <v>186</v>
      </c>
      <c r="P11659" t="s">
        <v>187</v>
      </c>
      <c r="Q11659" t="s">
        <v>202</v>
      </c>
      <c r="R11659" t="s">
        <v>201</v>
      </c>
      <c r="S11659" t="s">
        <v>203</v>
      </c>
      <c r="T11659">
        <v>3</v>
      </c>
      <c r="U11659">
        <v>3</v>
      </c>
      <c r="V11659" t="s">
        <v>191</v>
      </c>
      <c r="W11659" t="s">
        <v>214</v>
      </c>
      <c r="X11659" t="s">
        <v>191</v>
      </c>
      <c r="Y11659" t="s">
        <v>193</v>
      </c>
      <c r="Z11659" t="s">
        <v>191</v>
      </c>
    </row>
    <row r="11660" spans="1:26" x14ac:dyDescent="0.2">
      <c r="A11660">
        <v>27474</v>
      </c>
      <c r="B11660">
        <v>27475</v>
      </c>
      <c r="C11660" s="23">
        <v>44261.473611111112</v>
      </c>
      <c r="D11660" s="23" t="str">
        <f t="shared" si="3763"/>
        <v>Saturday</v>
      </c>
      <c r="E11660" s="24">
        <f t="shared" si="3764"/>
        <v>44261</v>
      </c>
      <c r="F11660" s="22">
        <f t="shared" si="3765"/>
        <v>2021</v>
      </c>
      <c r="G11660" s="25">
        <f t="shared" si="3762"/>
        <v>0.47361111111240461</v>
      </c>
      <c r="H11660" t="s">
        <v>191</v>
      </c>
      <c r="K11660" s="23">
        <v>44261.563888888886</v>
      </c>
      <c r="L11660" s="23"/>
      <c r="M11660" s="23"/>
      <c r="N11660" t="s">
        <v>185</v>
      </c>
      <c r="O11660" t="s">
        <v>186</v>
      </c>
      <c r="P11660" t="s">
        <v>187</v>
      </c>
      <c r="Q11660" t="s">
        <v>202</v>
      </c>
      <c r="R11660" t="s">
        <v>191</v>
      </c>
      <c r="S11660" t="s">
        <v>203</v>
      </c>
      <c r="T11660">
        <v>3</v>
      </c>
      <c r="U11660">
        <v>3</v>
      </c>
      <c r="V11660" t="s">
        <v>191</v>
      </c>
      <c r="W11660" t="s">
        <v>240</v>
      </c>
      <c r="X11660" t="s">
        <v>191</v>
      </c>
      <c r="Y11660" t="s">
        <v>193</v>
      </c>
      <c r="Z11660" t="s">
        <v>191</v>
      </c>
    </row>
    <row r="11661" spans="1:26" x14ac:dyDescent="0.2">
      <c r="A11661">
        <v>27478</v>
      </c>
      <c r="B11661">
        <v>27479</v>
      </c>
      <c r="C11661" s="23">
        <v>44234.394444444442</v>
      </c>
      <c r="D11661" s="23" t="str">
        <f t="shared" si="3763"/>
        <v>Sunday</v>
      </c>
      <c r="E11661" s="24">
        <f t="shared" si="3764"/>
        <v>44234</v>
      </c>
      <c r="F11661" s="22">
        <f t="shared" si="3765"/>
        <v>2021</v>
      </c>
      <c r="G11661" s="25">
        <f t="shared" si="3762"/>
        <v>0.3944444444423425</v>
      </c>
      <c r="H11661" s="23">
        <v>44234.418749999997</v>
      </c>
      <c r="I11661" s="24">
        <f>INT(H11661)</f>
        <v>44234</v>
      </c>
      <c r="J11661" s="25">
        <f>MOD(H11661,1)</f>
        <v>0.41874999999708962</v>
      </c>
      <c r="K11661" t="s">
        <v>191</v>
      </c>
      <c r="N11661" t="s">
        <v>215</v>
      </c>
      <c r="O11661" t="s">
        <v>186</v>
      </c>
      <c r="P11661" t="s">
        <v>187</v>
      </c>
      <c r="Q11661" t="s">
        <v>188</v>
      </c>
      <c r="R11661" t="s">
        <v>221</v>
      </c>
      <c r="S11661" t="s">
        <v>190</v>
      </c>
      <c r="T11661">
        <v>1</v>
      </c>
      <c r="U11661">
        <v>1</v>
      </c>
      <c r="V11661" t="s">
        <v>191</v>
      </c>
      <c r="W11661" t="s">
        <v>222</v>
      </c>
      <c r="X11661" t="s">
        <v>191</v>
      </c>
      <c r="Y11661" t="s">
        <v>197</v>
      </c>
      <c r="Z11661" t="s">
        <v>191</v>
      </c>
    </row>
    <row r="11662" spans="1:26" x14ac:dyDescent="0.2">
      <c r="A11662">
        <v>27481</v>
      </c>
      <c r="B11662">
        <v>27482</v>
      </c>
      <c r="C11662" s="23">
        <v>44261.206250000003</v>
      </c>
      <c r="D11662" s="23" t="str">
        <f t="shared" si="3763"/>
        <v>Saturday</v>
      </c>
      <c r="E11662" s="24">
        <f t="shared" si="3764"/>
        <v>44261</v>
      </c>
      <c r="F11662" s="22">
        <f t="shared" si="3765"/>
        <v>2021</v>
      </c>
      <c r="G11662" s="25">
        <f t="shared" si="3762"/>
        <v>0.20625000000291038</v>
      </c>
      <c r="H11662" t="s">
        <v>191</v>
      </c>
      <c r="K11662" s="23">
        <v>44261.284722222219</v>
      </c>
      <c r="L11662" s="23"/>
      <c r="M11662" s="23"/>
      <c r="N11662" t="s">
        <v>185</v>
      </c>
      <c r="O11662" t="s">
        <v>186</v>
      </c>
      <c r="P11662" t="s">
        <v>187</v>
      </c>
      <c r="Q11662" t="s">
        <v>202</v>
      </c>
      <c r="R11662" t="s">
        <v>198</v>
      </c>
      <c r="S11662" t="s">
        <v>203</v>
      </c>
      <c r="T11662">
        <v>4</v>
      </c>
      <c r="U11662">
        <v>4</v>
      </c>
      <c r="V11662" t="s">
        <v>191</v>
      </c>
      <c r="W11662" t="s">
        <v>196</v>
      </c>
      <c r="X11662" t="s">
        <v>191</v>
      </c>
      <c r="Y11662" t="s">
        <v>193</v>
      </c>
      <c r="Z11662" t="s">
        <v>191</v>
      </c>
    </row>
    <row r="11663" spans="1:26" x14ac:dyDescent="0.2">
      <c r="A11663">
        <v>27489</v>
      </c>
      <c r="B11663">
        <v>27490</v>
      </c>
      <c r="C11663" s="23">
        <v>44261.656944444447</v>
      </c>
      <c r="D11663" s="23" t="str">
        <f t="shared" si="3763"/>
        <v>Saturday</v>
      </c>
      <c r="E11663" s="24">
        <f t="shared" si="3764"/>
        <v>44261</v>
      </c>
      <c r="F11663" s="22">
        <f t="shared" si="3765"/>
        <v>2021</v>
      </c>
      <c r="G11663" s="25">
        <f t="shared" si="3762"/>
        <v>0.65694444444670808</v>
      </c>
      <c r="H11663" t="s">
        <v>191</v>
      </c>
      <c r="K11663" s="23">
        <v>44261.758333333331</v>
      </c>
      <c r="L11663" s="23"/>
      <c r="M11663" s="23"/>
      <c r="N11663" t="s">
        <v>185</v>
      </c>
      <c r="O11663" t="s">
        <v>186</v>
      </c>
      <c r="P11663" t="s">
        <v>187</v>
      </c>
      <c r="Q11663" t="s">
        <v>202</v>
      </c>
      <c r="R11663" t="s">
        <v>201</v>
      </c>
      <c r="S11663" t="s">
        <v>203</v>
      </c>
      <c r="T11663">
        <v>3</v>
      </c>
      <c r="U11663">
        <v>3</v>
      </c>
      <c r="V11663" t="s">
        <v>191</v>
      </c>
      <c r="W11663" t="s">
        <v>199</v>
      </c>
      <c r="X11663" t="s">
        <v>191</v>
      </c>
      <c r="Y11663" t="s">
        <v>193</v>
      </c>
      <c r="Z11663" t="s">
        <v>212</v>
      </c>
    </row>
    <row r="11664" spans="1:26" x14ac:dyDescent="0.2">
      <c r="A11664">
        <v>27493</v>
      </c>
      <c r="B11664">
        <v>27494</v>
      </c>
      <c r="C11664" s="23">
        <v>44254.727777777778</v>
      </c>
      <c r="D11664" s="23" t="str">
        <f t="shared" si="3763"/>
        <v>Saturday</v>
      </c>
      <c r="E11664" s="24">
        <f t="shared" si="3764"/>
        <v>44254</v>
      </c>
      <c r="F11664" s="22">
        <f t="shared" si="3765"/>
        <v>2021</v>
      </c>
      <c r="G11664" s="25">
        <f t="shared" si="3762"/>
        <v>0.72777777777810115</v>
      </c>
      <c r="H11664" s="23">
        <v>44254.84652777778</v>
      </c>
      <c r="I11664" s="24">
        <f>INT(H11664)</f>
        <v>44254</v>
      </c>
      <c r="J11664" s="25">
        <f>MOD(H11664,1)</f>
        <v>0.84652777777955635</v>
      </c>
      <c r="K11664" s="23">
        <v>44254.883333333331</v>
      </c>
      <c r="L11664" s="24">
        <f>INT(K11664)</f>
        <v>44254</v>
      </c>
      <c r="M11664" s="25">
        <f>MOD(K11664,1)</f>
        <v>0.88333333333139308</v>
      </c>
      <c r="N11664" t="s">
        <v>185</v>
      </c>
      <c r="O11664" t="s">
        <v>186</v>
      </c>
      <c r="P11664" t="s">
        <v>187</v>
      </c>
      <c r="Q11664" t="s">
        <v>188</v>
      </c>
      <c r="R11664" t="s">
        <v>198</v>
      </c>
      <c r="S11664" t="s">
        <v>190</v>
      </c>
      <c r="T11664">
        <v>3</v>
      </c>
      <c r="U11664">
        <v>3</v>
      </c>
      <c r="V11664" t="s">
        <v>191</v>
      </c>
      <c r="W11664" t="s">
        <v>196</v>
      </c>
      <c r="X11664" t="s">
        <v>191</v>
      </c>
      <c r="Y11664" t="s">
        <v>197</v>
      </c>
      <c r="Z11664" t="s">
        <v>200</v>
      </c>
    </row>
    <row r="11665" spans="1:26" x14ac:dyDescent="0.2">
      <c r="A11665">
        <v>27498</v>
      </c>
      <c r="B11665">
        <v>27499</v>
      </c>
      <c r="C11665" s="23">
        <v>44261.131249999999</v>
      </c>
      <c r="D11665" s="23" t="str">
        <f t="shared" si="3763"/>
        <v>Saturday</v>
      </c>
      <c r="E11665" s="24">
        <f t="shared" si="3764"/>
        <v>44261</v>
      </c>
      <c r="F11665" s="22">
        <f t="shared" si="3765"/>
        <v>2021</v>
      </c>
      <c r="G11665" s="25">
        <f t="shared" si="3762"/>
        <v>0.13124999999854481</v>
      </c>
      <c r="H11665" t="s">
        <v>191</v>
      </c>
      <c r="K11665" s="23">
        <v>44261.220138888886</v>
      </c>
      <c r="L11665" s="23"/>
      <c r="M11665" s="23"/>
      <c r="N11665" t="s">
        <v>185</v>
      </c>
      <c r="O11665" t="s">
        <v>186</v>
      </c>
      <c r="P11665" t="s">
        <v>187</v>
      </c>
      <c r="Q11665" t="s">
        <v>202</v>
      </c>
      <c r="R11665" t="s">
        <v>191</v>
      </c>
      <c r="S11665" t="s">
        <v>203</v>
      </c>
      <c r="T11665">
        <v>3</v>
      </c>
      <c r="U11665">
        <v>3</v>
      </c>
      <c r="V11665" t="s">
        <v>191</v>
      </c>
      <c r="W11665" t="s">
        <v>222</v>
      </c>
      <c r="X11665" t="s">
        <v>191</v>
      </c>
      <c r="Y11665" t="s">
        <v>193</v>
      </c>
      <c r="Z11665" t="s">
        <v>191</v>
      </c>
    </row>
    <row r="11666" spans="1:26" x14ac:dyDescent="0.2">
      <c r="A11666">
        <v>27500</v>
      </c>
      <c r="B11666">
        <v>27501</v>
      </c>
      <c r="C11666" s="23">
        <v>44261.556250000001</v>
      </c>
      <c r="D11666" s="23" t="str">
        <f t="shared" si="3763"/>
        <v>Saturday</v>
      </c>
      <c r="E11666" s="24">
        <f t="shared" si="3764"/>
        <v>44261</v>
      </c>
      <c r="F11666" s="22">
        <f t="shared" si="3765"/>
        <v>2021</v>
      </c>
      <c r="G11666" s="25">
        <f t="shared" si="3762"/>
        <v>0.55625000000145519</v>
      </c>
      <c r="H11666" t="s">
        <v>191</v>
      </c>
      <c r="K11666" s="23">
        <v>44261.634722222225</v>
      </c>
      <c r="L11666" s="23"/>
      <c r="M11666" s="23"/>
      <c r="N11666" t="s">
        <v>185</v>
      </c>
      <c r="O11666" t="s">
        <v>186</v>
      </c>
      <c r="P11666" t="s">
        <v>187</v>
      </c>
      <c r="Q11666" t="s">
        <v>202</v>
      </c>
      <c r="R11666" t="s">
        <v>201</v>
      </c>
      <c r="S11666" t="s">
        <v>203</v>
      </c>
      <c r="T11666">
        <v>4</v>
      </c>
      <c r="U11666">
        <v>4</v>
      </c>
      <c r="V11666" t="s">
        <v>191</v>
      </c>
      <c r="W11666" t="s">
        <v>240</v>
      </c>
      <c r="X11666" t="s">
        <v>191</v>
      </c>
      <c r="Y11666" t="s">
        <v>193</v>
      </c>
      <c r="Z11666" t="s">
        <v>191</v>
      </c>
    </row>
    <row r="11667" spans="1:26" x14ac:dyDescent="0.2">
      <c r="A11667">
        <v>27504</v>
      </c>
      <c r="B11667">
        <v>27505</v>
      </c>
      <c r="C11667" s="23">
        <v>44261.279166666667</v>
      </c>
      <c r="D11667" s="23" t="str">
        <f t="shared" si="3763"/>
        <v>Saturday</v>
      </c>
      <c r="E11667" s="24">
        <f t="shared" si="3764"/>
        <v>44261</v>
      </c>
      <c r="F11667" s="22">
        <f t="shared" si="3765"/>
        <v>2021</v>
      </c>
      <c r="G11667" s="25">
        <f t="shared" si="3762"/>
        <v>0.27916666666715173</v>
      </c>
      <c r="H11667" t="s">
        <v>191</v>
      </c>
      <c r="K11667" s="23">
        <v>44261.454861111109</v>
      </c>
      <c r="L11667" s="23"/>
      <c r="M11667" s="23"/>
      <c r="N11667" t="s">
        <v>185</v>
      </c>
      <c r="O11667" t="s">
        <v>186</v>
      </c>
      <c r="P11667" t="s">
        <v>187</v>
      </c>
      <c r="Q11667" t="s">
        <v>202</v>
      </c>
      <c r="R11667" t="s">
        <v>191</v>
      </c>
      <c r="S11667" t="s">
        <v>203</v>
      </c>
      <c r="T11667">
        <v>4</v>
      </c>
      <c r="U11667">
        <v>4</v>
      </c>
      <c r="V11667" t="s">
        <v>191</v>
      </c>
      <c r="W11667" t="s">
        <v>214</v>
      </c>
      <c r="X11667" t="s">
        <v>191</v>
      </c>
      <c r="Y11667" t="s">
        <v>193</v>
      </c>
      <c r="Z11667" t="s">
        <v>191</v>
      </c>
    </row>
    <row r="11668" spans="1:26" x14ac:dyDescent="0.2">
      <c r="A11668">
        <v>27506</v>
      </c>
      <c r="B11668">
        <v>27507</v>
      </c>
      <c r="C11668" s="23">
        <v>44261.127083333333</v>
      </c>
      <c r="D11668" s="23" t="str">
        <f t="shared" si="3763"/>
        <v>Saturday</v>
      </c>
      <c r="E11668" s="24">
        <f t="shared" si="3764"/>
        <v>44261</v>
      </c>
      <c r="F11668" s="22">
        <f t="shared" si="3765"/>
        <v>2021</v>
      </c>
      <c r="G11668" s="25">
        <f t="shared" si="3762"/>
        <v>0.12708333333284827</v>
      </c>
      <c r="H11668" t="s">
        <v>191</v>
      </c>
      <c r="K11668" s="23">
        <v>44261.222222222219</v>
      </c>
      <c r="L11668" s="23"/>
      <c r="M11668" s="23"/>
      <c r="N11668" t="s">
        <v>185</v>
      </c>
      <c r="O11668" t="s">
        <v>186</v>
      </c>
      <c r="P11668" t="s">
        <v>187</v>
      </c>
      <c r="Q11668" t="s">
        <v>202</v>
      </c>
      <c r="R11668" t="s">
        <v>191</v>
      </c>
      <c r="S11668" t="s">
        <v>203</v>
      </c>
      <c r="T11668" t="s">
        <v>191</v>
      </c>
      <c r="U11668" t="s">
        <v>191</v>
      </c>
      <c r="V11668" t="s">
        <v>191</v>
      </c>
      <c r="W11668" t="s">
        <v>214</v>
      </c>
      <c r="X11668" t="s">
        <v>191</v>
      </c>
      <c r="Y11668" t="s">
        <v>193</v>
      </c>
      <c r="Z11668" t="s">
        <v>212</v>
      </c>
    </row>
    <row r="11669" spans="1:26" x14ac:dyDescent="0.2">
      <c r="A11669">
        <v>27506</v>
      </c>
      <c r="B11669">
        <v>40328</v>
      </c>
      <c r="C11669" s="23">
        <v>44292.243750000001</v>
      </c>
      <c r="D11669" s="23" t="str">
        <f t="shared" si="3763"/>
        <v>Tuesday</v>
      </c>
      <c r="E11669" s="24">
        <f t="shared" si="3764"/>
        <v>44292</v>
      </c>
      <c r="F11669" s="22">
        <f t="shared" si="3765"/>
        <v>2021</v>
      </c>
      <c r="G11669" s="25">
        <f t="shared" si="3762"/>
        <v>0.24375000000145519</v>
      </c>
      <c r="H11669" t="s">
        <v>191</v>
      </c>
      <c r="K11669" t="s">
        <v>191</v>
      </c>
      <c r="N11669" t="s">
        <v>185</v>
      </c>
      <c r="O11669" t="s">
        <v>186</v>
      </c>
      <c r="P11669" t="s">
        <v>187</v>
      </c>
      <c r="Q11669" t="s">
        <v>202</v>
      </c>
      <c r="R11669" t="s">
        <v>191</v>
      </c>
      <c r="S11669" t="s">
        <v>203</v>
      </c>
      <c r="T11669" t="s">
        <v>191</v>
      </c>
      <c r="U11669" t="s">
        <v>191</v>
      </c>
      <c r="V11669" t="s">
        <v>191</v>
      </c>
      <c r="W11669" t="s">
        <v>210</v>
      </c>
      <c r="X11669" t="s">
        <v>191</v>
      </c>
      <c r="Y11669" t="s">
        <v>193</v>
      </c>
      <c r="Z11669" t="s">
        <v>191</v>
      </c>
    </row>
    <row r="11670" spans="1:26" x14ac:dyDescent="0.2">
      <c r="A11670">
        <v>27510</v>
      </c>
      <c r="B11670">
        <v>27511</v>
      </c>
      <c r="C11670" s="23">
        <v>44260.883333333331</v>
      </c>
      <c r="D11670" s="23" t="str">
        <f t="shared" si="3763"/>
        <v>Friday</v>
      </c>
      <c r="E11670" s="24">
        <f t="shared" si="3764"/>
        <v>44260</v>
      </c>
      <c r="F11670" s="22">
        <f t="shared" si="3765"/>
        <v>2021</v>
      </c>
      <c r="G11670" s="25">
        <f t="shared" si="3762"/>
        <v>0.88333333333139308</v>
      </c>
      <c r="H11670" t="s">
        <v>191</v>
      </c>
      <c r="K11670" s="23">
        <v>44261.135416666664</v>
      </c>
      <c r="L11670" s="23"/>
      <c r="M11670" s="23"/>
      <c r="N11670" t="s">
        <v>185</v>
      </c>
      <c r="O11670" t="s">
        <v>186</v>
      </c>
      <c r="P11670" t="s">
        <v>187</v>
      </c>
      <c r="Q11670" t="s">
        <v>202</v>
      </c>
      <c r="R11670" t="s">
        <v>198</v>
      </c>
      <c r="S11670" t="s">
        <v>203</v>
      </c>
      <c r="T11670">
        <v>2</v>
      </c>
      <c r="U11670">
        <v>2</v>
      </c>
      <c r="V11670" t="s">
        <v>191</v>
      </c>
      <c r="W11670" t="s">
        <v>256</v>
      </c>
      <c r="X11670" t="s">
        <v>191</v>
      </c>
      <c r="Y11670" t="s">
        <v>193</v>
      </c>
      <c r="Z11670" t="s">
        <v>191</v>
      </c>
    </row>
    <row r="11671" spans="1:26" x14ac:dyDescent="0.2">
      <c r="A11671">
        <v>27516</v>
      </c>
      <c r="B11671">
        <v>27517</v>
      </c>
      <c r="C11671" s="23">
        <v>44261.376388888886</v>
      </c>
      <c r="D11671" s="23" t="str">
        <f t="shared" si="3763"/>
        <v>Saturday</v>
      </c>
      <c r="E11671" s="24">
        <f t="shared" si="3764"/>
        <v>44261</v>
      </c>
      <c r="F11671" s="22">
        <f t="shared" si="3765"/>
        <v>2021</v>
      </c>
      <c r="G11671" s="25">
        <f t="shared" si="3762"/>
        <v>0.37638888888614019</v>
      </c>
      <c r="H11671" t="s">
        <v>191</v>
      </c>
      <c r="K11671" s="23">
        <v>44261.427083333336</v>
      </c>
      <c r="L11671" s="23"/>
      <c r="M11671" s="23"/>
      <c r="N11671" t="s">
        <v>185</v>
      </c>
      <c r="O11671" t="s">
        <v>234</v>
      </c>
      <c r="P11671" t="s">
        <v>187</v>
      </c>
      <c r="Q11671" t="s">
        <v>202</v>
      </c>
      <c r="R11671" t="s">
        <v>221</v>
      </c>
      <c r="S11671" t="s">
        <v>203</v>
      </c>
      <c r="T11671">
        <v>3</v>
      </c>
      <c r="U11671">
        <v>3</v>
      </c>
      <c r="V11671" t="s">
        <v>191</v>
      </c>
      <c r="W11671" t="s">
        <v>244</v>
      </c>
      <c r="X11671" t="s">
        <v>241</v>
      </c>
      <c r="Y11671" t="s">
        <v>193</v>
      </c>
      <c r="Z11671" t="s">
        <v>191</v>
      </c>
    </row>
    <row r="11672" spans="1:26" x14ac:dyDescent="0.2">
      <c r="A11672">
        <v>27518</v>
      </c>
      <c r="B11672">
        <v>27519</v>
      </c>
      <c r="C11672" s="23">
        <v>44261.009027777778</v>
      </c>
      <c r="D11672" s="23" t="str">
        <f t="shared" si="3763"/>
        <v>Saturday</v>
      </c>
      <c r="E11672" s="24">
        <f t="shared" si="3764"/>
        <v>44261</v>
      </c>
      <c r="F11672" s="22">
        <f t="shared" si="3765"/>
        <v>2021</v>
      </c>
      <c r="G11672" s="25">
        <f t="shared" si="3762"/>
        <v>9.0277777781011537E-3</v>
      </c>
      <c r="H11672" t="s">
        <v>191</v>
      </c>
      <c r="K11672" s="23">
        <v>44261.052777777775</v>
      </c>
      <c r="L11672" s="23"/>
      <c r="M11672" s="23"/>
      <c r="N11672" t="s">
        <v>185</v>
      </c>
      <c r="O11672" t="s">
        <v>234</v>
      </c>
      <c r="P11672" t="s">
        <v>237</v>
      </c>
      <c r="Q11672" t="s">
        <v>313</v>
      </c>
      <c r="R11672" t="s">
        <v>191</v>
      </c>
      <c r="S11672" t="s">
        <v>203</v>
      </c>
      <c r="T11672">
        <v>2</v>
      </c>
      <c r="U11672">
        <v>2</v>
      </c>
      <c r="V11672" t="s">
        <v>191</v>
      </c>
      <c r="W11672" t="s">
        <v>244</v>
      </c>
      <c r="X11672" t="s">
        <v>241</v>
      </c>
      <c r="Y11672" t="s">
        <v>193</v>
      </c>
      <c r="Z11672" t="s">
        <v>191</v>
      </c>
    </row>
    <row r="11673" spans="1:26" x14ac:dyDescent="0.2">
      <c r="A11673">
        <v>27520</v>
      </c>
      <c r="B11673">
        <v>27521</v>
      </c>
      <c r="C11673" s="23">
        <v>44261.736111111109</v>
      </c>
      <c r="D11673" s="23" t="str">
        <f t="shared" si="3763"/>
        <v>Saturday</v>
      </c>
      <c r="E11673" s="24">
        <f t="shared" si="3764"/>
        <v>44261</v>
      </c>
      <c r="F11673" s="22">
        <f t="shared" si="3765"/>
        <v>2021</v>
      </c>
      <c r="G11673" s="25">
        <f t="shared" si="3762"/>
        <v>0.73611111110949423</v>
      </c>
      <c r="H11673" t="s">
        <v>191</v>
      </c>
      <c r="K11673" s="23">
        <v>44261.793749999997</v>
      </c>
      <c r="L11673" s="23"/>
      <c r="M11673" s="23"/>
      <c r="N11673" t="s">
        <v>185</v>
      </c>
      <c r="O11673" t="s">
        <v>186</v>
      </c>
      <c r="P11673" t="s">
        <v>187</v>
      </c>
      <c r="Q11673" t="s">
        <v>202</v>
      </c>
      <c r="R11673" t="s">
        <v>201</v>
      </c>
      <c r="S11673" t="s">
        <v>203</v>
      </c>
      <c r="T11673">
        <v>3</v>
      </c>
      <c r="U11673">
        <v>3</v>
      </c>
      <c r="V11673" t="s">
        <v>1157</v>
      </c>
      <c r="W11673" t="s">
        <v>214</v>
      </c>
      <c r="X11673" t="s">
        <v>191</v>
      </c>
      <c r="Y11673" t="s">
        <v>193</v>
      </c>
      <c r="Z11673" t="s">
        <v>212</v>
      </c>
    </row>
    <row r="11674" spans="1:26" x14ac:dyDescent="0.2">
      <c r="A11674">
        <v>27522</v>
      </c>
      <c r="B11674">
        <v>27523</v>
      </c>
      <c r="C11674" s="23">
        <v>44260.917361111111</v>
      </c>
      <c r="D11674" s="23" t="str">
        <f t="shared" si="3763"/>
        <v>Friday</v>
      </c>
      <c r="E11674" s="24">
        <f t="shared" si="3764"/>
        <v>44260</v>
      </c>
      <c r="F11674" s="22">
        <f t="shared" si="3765"/>
        <v>2021</v>
      </c>
      <c r="G11674" s="25">
        <f t="shared" si="3762"/>
        <v>0.91736111111094942</v>
      </c>
      <c r="H11674" t="s">
        <v>191</v>
      </c>
      <c r="K11674" s="23">
        <v>44261.026388888888</v>
      </c>
      <c r="L11674" s="23"/>
      <c r="M11674" s="23"/>
      <c r="N11674" t="s">
        <v>185</v>
      </c>
      <c r="O11674" t="s">
        <v>186</v>
      </c>
      <c r="P11674" t="s">
        <v>187</v>
      </c>
      <c r="Q11674" t="s">
        <v>202</v>
      </c>
      <c r="R11674" t="s">
        <v>189</v>
      </c>
      <c r="S11674" t="s">
        <v>203</v>
      </c>
      <c r="T11674">
        <v>3</v>
      </c>
      <c r="U11674">
        <v>3</v>
      </c>
      <c r="V11674" t="s">
        <v>191</v>
      </c>
      <c r="W11674" t="s">
        <v>214</v>
      </c>
      <c r="X11674" t="s">
        <v>191</v>
      </c>
      <c r="Y11674" t="s">
        <v>193</v>
      </c>
      <c r="Z11674" t="s">
        <v>212</v>
      </c>
    </row>
    <row r="11675" spans="1:26" x14ac:dyDescent="0.2">
      <c r="A11675">
        <v>27527</v>
      </c>
      <c r="B11675">
        <v>27528</v>
      </c>
      <c r="C11675" s="23">
        <v>44260.896527777775</v>
      </c>
      <c r="D11675" s="23" t="str">
        <f t="shared" si="3763"/>
        <v>Friday</v>
      </c>
      <c r="E11675" s="24">
        <f t="shared" si="3764"/>
        <v>44260</v>
      </c>
      <c r="F11675" s="22">
        <f t="shared" si="3765"/>
        <v>2021</v>
      </c>
      <c r="G11675" s="25">
        <f t="shared" si="3762"/>
        <v>0.89652777777519077</v>
      </c>
      <c r="H11675" t="s">
        <v>191</v>
      </c>
      <c r="K11675" s="23">
        <v>44261.043055555558</v>
      </c>
      <c r="L11675" s="23"/>
      <c r="M11675" s="23"/>
      <c r="N11675" t="s">
        <v>185</v>
      </c>
      <c r="O11675" t="s">
        <v>186</v>
      </c>
      <c r="P11675" t="s">
        <v>187</v>
      </c>
      <c r="Q11675" t="s">
        <v>202</v>
      </c>
      <c r="R11675" t="s">
        <v>191</v>
      </c>
      <c r="S11675" t="s">
        <v>203</v>
      </c>
      <c r="T11675">
        <v>2</v>
      </c>
      <c r="U11675">
        <v>2</v>
      </c>
      <c r="V11675" t="s">
        <v>191</v>
      </c>
      <c r="W11675" t="s">
        <v>214</v>
      </c>
      <c r="X11675" t="s">
        <v>191</v>
      </c>
      <c r="Y11675" t="s">
        <v>197</v>
      </c>
      <c r="Z11675" t="s">
        <v>212</v>
      </c>
    </row>
    <row r="11676" spans="1:26" x14ac:dyDescent="0.2">
      <c r="A11676">
        <v>27531</v>
      </c>
      <c r="B11676">
        <v>27532</v>
      </c>
      <c r="C11676" s="23">
        <v>44260.95208333333</v>
      </c>
      <c r="D11676" s="23" t="str">
        <f t="shared" si="3763"/>
        <v>Friday</v>
      </c>
      <c r="E11676" s="24">
        <f t="shared" si="3764"/>
        <v>44260</v>
      </c>
      <c r="F11676" s="22">
        <f t="shared" si="3765"/>
        <v>2021</v>
      </c>
      <c r="G11676" s="25">
        <f t="shared" si="3762"/>
        <v>0.95208333332993789</v>
      </c>
      <c r="H11676" t="s">
        <v>191</v>
      </c>
      <c r="K11676" s="23">
        <v>44261.185416666667</v>
      </c>
      <c r="L11676" s="23"/>
      <c r="M11676" s="23"/>
      <c r="N11676" t="s">
        <v>185</v>
      </c>
      <c r="O11676" t="s">
        <v>186</v>
      </c>
      <c r="P11676" t="s">
        <v>237</v>
      </c>
      <c r="Q11676" t="s">
        <v>202</v>
      </c>
      <c r="R11676" t="s">
        <v>198</v>
      </c>
      <c r="S11676" t="s">
        <v>203</v>
      </c>
      <c r="T11676">
        <v>3</v>
      </c>
      <c r="U11676">
        <v>3</v>
      </c>
      <c r="V11676" t="s">
        <v>191</v>
      </c>
      <c r="W11676" t="s">
        <v>214</v>
      </c>
      <c r="X11676" t="s">
        <v>191</v>
      </c>
      <c r="Y11676" t="s">
        <v>193</v>
      </c>
      <c r="Z11676" t="s">
        <v>191</v>
      </c>
    </row>
    <row r="11677" spans="1:26" x14ac:dyDescent="0.2">
      <c r="A11677">
        <v>27536</v>
      </c>
      <c r="B11677">
        <v>27537</v>
      </c>
      <c r="C11677" s="23">
        <v>44261.199305555558</v>
      </c>
      <c r="D11677" s="23" t="str">
        <f t="shared" si="3763"/>
        <v>Saturday</v>
      </c>
      <c r="E11677" s="24">
        <f t="shared" si="3764"/>
        <v>44261</v>
      </c>
      <c r="F11677" s="22">
        <f t="shared" si="3765"/>
        <v>2021</v>
      </c>
      <c r="G11677" s="25">
        <f t="shared" si="3762"/>
        <v>0.1993055555576575</v>
      </c>
      <c r="H11677" t="s">
        <v>191</v>
      </c>
      <c r="K11677" s="23">
        <v>44261.209722222222</v>
      </c>
      <c r="L11677" s="23"/>
      <c r="M11677" s="23"/>
      <c r="N11677" t="s">
        <v>185</v>
      </c>
      <c r="O11677" t="s">
        <v>186</v>
      </c>
      <c r="P11677" t="s">
        <v>187</v>
      </c>
      <c r="Q11677" t="s">
        <v>202</v>
      </c>
      <c r="R11677" t="s">
        <v>191</v>
      </c>
      <c r="S11677" t="s">
        <v>203</v>
      </c>
      <c r="T11677">
        <v>3</v>
      </c>
      <c r="U11677">
        <v>3</v>
      </c>
      <c r="V11677" t="s">
        <v>191</v>
      </c>
      <c r="W11677" t="s">
        <v>214</v>
      </c>
      <c r="X11677" t="s">
        <v>191</v>
      </c>
      <c r="Y11677" t="s">
        <v>193</v>
      </c>
      <c r="Z11677" t="s">
        <v>212</v>
      </c>
    </row>
    <row r="11678" spans="1:26" x14ac:dyDescent="0.2">
      <c r="A11678">
        <v>27540</v>
      </c>
      <c r="B11678">
        <v>27541</v>
      </c>
      <c r="C11678" s="23">
        <v>44261.959027777775</v>
      </c>
      <c r="D11678" s="23" t="str">
        <f t="shared" si="3763"/>
        <v>Saturday</v>
      </c>
      <c r="E11678" s="24">
        <f t="shared" si="3764"/>
        <v>44261</v>
      </c>
      <c r="F11678" s="22">
        <f t="shared" si="3765"/>
        <v>2021</v>
      </c>
      <c r="G11678" s="25">
        <f t="shared" si="3762"/>
        <v>0.95902777777519077</v>
      </c>
      <c r="H11678" t="s">
        <v>191</v>
      </c>
      <c r="K11678" s="23">
        <v>44262.280555555553</v>
      </c>
      <c r="L11678" s="23"/>
      <c r="M11678" s="23"/>
      <c r="N11678" t="s">
        <v>185</v>
      </c>
      <c r="O11678" t="s">
        <v>186</v>
      </c>
      <c r="P11678" t="s">
        <v>187</v>
      </c>
      <c r="Q11678" t="s">
        <v>202</v>
      </c>
      <c r="R11678" t="s">
        <v>189</v>
      </c>
      <c r="S11678" t="s">
        <v>203</v>
      </c>
      <c r="T11678">
        <v>4</v>
      </c>
      <c r="U11678">
        <v>4</v>
      </c>
      <c r="V11678" t="s">
        <v>191</v>
      </c>
      <c r="W11678" t="s">
        <v>246</v>
      </c>
      <c r="X11678" t="s">
        <v>191</v>
      </c>
      <c r="Y11678" t="s">
        <v>193</v>
      </c>
      <c r="Z11678" t="s">
        <v>191</v>
      </c>
    </row>
    <row r="11679" spans="1:26" x14ac:dyDescent="0.2">
      <c r="A11679">
        <v>27543</v>
      </c>
      <c r="B11679">
        <v>27544</v>
      </c>
      <c r="C11679" s="23">
        <v>44260.64166666667</v>
      </c>
      <c r="D11679" s="23" t="str">
        <f t="shared" si="3763"/>
        <v>Friday</v>
      </c>
      <c r="E11679" s="24">
        <f t="shared" si="3764"/>
        <v>44260</v>
      </c>
      <c r="F11679" s="22">
        <f t="shared" si="3765"/>
        <v>2021</v>
      </c>
      <c r="G11679" s="25">
        <f t="shared" si="3762"/>
        <v>0.64166666667006211</v>
      </c>
      <c r="H11679" t="s">
        <v>191</v>
      </c>
      <c r="K11679" s="23">
        <v>44261.060416666667</v>
      </c>
      <c r="L11679" s="23"/>
      <c r="M11679" s="23"/>
      <c r="N11679" t="s">
        <v>185</v>
      </c>
      <c r="O11679" t="s">
        <v>321</v>
      </c>
      <c r="P11679" t="s">
        <v>187</v>
      </c>
      <c r="Q11679" t="s">
        <v>202</v>
      </c>
      <c r="R11679" t="s">
        <v>221</v>
      </c>
      <c r="S11679" t="s">
        <v>203</v>
      </c>
      <c r="T11679">
        <v>2</v>
      </c>
      <c r="U11679">
        <v>2</v>
      </c>
      <c r="V11679" t="s">
        <v>191</v>
      </c>
      <c r="W11679" t="s">
        <v>210</v>
      </c>
      <c r="X11679" t="s">
        <v>191</v>
      </c>
      <c r="Y11679" t="s">
        <v>207</v>
      </c>
      <c r="Z11679" t="s">
        <v>191</v>
      </c>
    </row>
    <row r="11680" spans="1:26" x14ac:dyDescent="0.2">
      <c r="A11680">
        <v>27547</v>
      </c>
      <c r="B11680">
        <v>27548</v>
      </c>
      <c r="C11680" s="23">
        <v>44261.616666666669</v>
      </c>
      <c r="D11680" s="23" t="str">
        <f t="shared" si="3763"/>
        <v>Saturday</v>
      </c>
      <c r="E11680" s="24">
        <f t="shared" si="3764"/>
        <v>44261</v>
      </c>
      <c r="F11680" s="22">
        <f t="shared" si="3765"/>
        <v>2021</v>
      </c>
      <c r="G11680" s="25">
        <f t="shared" si="3762"/>
        <v>0.61666666666860692</v>
      </c>
      <c r="H11680" t="s">
        <v>191</v>
      </c>
      <c r="K11680" s="23">
        <v>44261.646527777775</v>
      </c>
      <c r="L11680" s="23"/>
      <c r="M11680" s="23"/>
      <c r="N11680" t="s">
        <v>185</v>
      </c>
      <c r="O11680" t="s">
        <v>186</v>
      </c>
      <c r="P11680" t="s">
        <v>187</v>
      </c>
      <c r="Q11680" t="s">
        <v>202</v>
      </c>
      <c r="R11680" t="s">
        <v>191</v>
      </c>
      <c r="S11680" t="s">
        <v>203</v>
      </c>
      <c r="T11680">
        <v>3</v>
      </c>
      <c r="U11680">
        <v>3</v>
      </c>
      <c r="V11680" t="s">
        <v>191</v>
      </c>
      <c r="W11680" t="s">
        <v>223</v>
      </c>
      <c r="X11680" t="s">
        <v>191</v>
      </c>
      <c r="Y11680" t="s">
        <v>193</v>
      </c>
      <c r="Z11680" t="s">
        <v>191</v>
      </c>
    </row>
    <row r="11681" spans="1:26" x14ac:dyDescent="0.2">
      <c r="A11681">
        <v>27547</v>
      </c>
      <c r="B11681">
        <v>39083</v>
      </c>
      <c r="C11681" s="23">
        <v>44290.495138888888</v>
      </c>
      <c r="D11681" s="23" t="str">
        <f t="shared" si="3763"/>
        <v>Sunday</v>
      </c>
      <c r="E11681" s="24">
        <f t="shared" si="3764"/>
        <v>44290</v>
      </c>
      <c r="F11681" s="22">
        <f t="shared" si="3765"/>
        <v>2021</v>
      </c>
      <c r="G11681" s="25">
        <f t="shared" si="3762"/>
        <v>0.49513888888759539</v>
      </c>
      <c r="H11681" t="s">
        <v>191</v>
      </c>
      <c r="K11681" s="23">
        <v>44290.532638888886</v>
      </c>
      <c r="L11681" s="23"/>
      <c r="M11681" s="23"/>
      <c r="N11681" t="s">
        <v>185</v>
      </c>
      <c r="O11681" t="s">
        <v>186</v>
      </c>
      <c r="P11681" t="s">
        <v>187</v>
      </c>
      <c r="Q11681" t="s">
        <v>202</v>
      </c>
      <c r="R11681" t="s">
        <v>191</v>
      </c>
      <c r="S11681" t="s">
        <v>203</v>
      </c>
      <c r="T11681">
        <v>3</v>
      </c>
      <c r="U11681">
        <v>3</v>
      </c>
      <c r="V11681" t="s">
        <v>191</v>
      </c>
      <c r="W11681" t="s">
        <v>240</v>
      </c>
      <c r="X11681" t="s">
        <v>191</v>
      </c>
      <c r="Y11681" t="s">
        <v>193</v>
      </c>
      <c r="Z11681" t="s">
        <v>191</v>
      </c>
    </row>
    <row r="11682" spans="1:26" x14ac:dyDescent="0.2">
      <c r="A11682">
        <v>27547</v>
      </c>
      <c r="B11682">
        <v>39831</v>
      </c>
      <c r="C11682" s="23">
        <v>44291.467361111114</v>
      </c>
      <c r="D11682" s="23" t="str">
        <f t="shared" si="3763"/>
        <v>Monday</v>
      </c>
      <c r="E11682" s="24">
        <f t="shared" si="3764"/>
        <v>44291</v>
      </c>
      <c r="F11682" s="22">
        <f t="shared" si="3765"/>
        <v>2021</v>
      </c>
      <c r="G11682" s="25">
        <f t="shared" si="3762"/>
        <v>0.46736111111385981</v>
      </c>
      <c r="H11682" t="s">
        <v>191</v>
      </c>
      <c r="K11682" s="23">
        <v>44291.527083333334</v>
      </c>
      <c r="L11682" s="23"/>
      <c r="M11682" s="23"/>
      <c r="N11682" t="s">
        <v>185</v>
      </c>
      <c r="O11682" t="s">
        <v>186</v>
      </c>
      <c r="P11682" t="s">
        <v>187</v>
      </c>
      <c r="Q11682" t="s">
        <v>202</v>
      </c>
      <c r="R11682" t="s">
        <v>191</v>
      </c>
      <c r="S11682" t="s">
        <v>203</v>
      </c>
      <c r="T11682" t="s">
        <v>191</v>
      </c>
      <c r="U11682" t="s">
        <v>191</v>
      </c>
      <c r="V11682" t="s">
        <v>191</v>
      </c>
      <c r="W11682" t="s">
        <v>196</v>
      </c>
      <c r="X11682" t="s">
        <v>191</v>
      </c>
      <c r="Y11682" t="s">
        <v>193</v>
      </c>
      <c r="Z11682" t="s">
        <v>191</v>
      </c>
    </row>
    <row r="11683" spans="1:26" x14ac:dyDescent="0.2">
      <c r="A11683">
        <v>27549</v>
      </c>
      <c r="B11683">
        <v>27550</v>
      </c>
      <c r="C11683" s="23">
        <v>44260.904166666667</v>
      </c>
      <c r="D11683" s="23" t="str">
        <f t="shared" si="3763"/>
        <v>Friday</v>
      </c>
      <c r="E11683" s="24">
        <f t="shared" si="3764"/>
        <v>44260</v>
      </c>
      <c r="F11683" s="22">
        <f t="shared" si="3765"/>
        <v>2021</v>
      </c>
      <c r="G11683" s="25">
        <f t="shared" si="3762"/>
        <v>0.90416666666715173</v>
      </c>
      <c r="H11683" t="s">
        <v>191</v>
      </c>
      <c r="K11683" s="23">
        <v>44261.022916666669</v>
      </c>
      <c r="L11683" s="23"/>
      <c r="M11683" s="23"/>
      <c r="N11683" t="s">
        <v>185</v>
      </c>
      <c r="O11683" t="s">
        <v>186</v>
      </c>
      <c r="P11683" t="s">
        <v>187</v>
      </c>
      <c r="Q11683" t="s">
        <v>202</v>
      </c>
      <c r="R11683" t="s">
        <v>191</v>
      </c>
      <c r="S11683" t="s">
        <v>203</v>
      </c>
      <c r="T11683">
        <v>4</v>
      </c>
      <c r="U11683">
        <v>4</v>
      </c>
      <c r="V11683" t="s">
        <v>191</v>
      </c>
      <c r="W11683" t="s">
        <v>223</v>
      </c>
      <c r="X11683" t="s">
        <v>191</v>
      </c>
      <c r="Y11683" t="s">
        <v>193</v>
      </c>
      <c r="Z11683" t="s">
        <v>212</v>
      </c>
    </row>
    <row r="11684" spans="1:26" x14ac:dyDescent="0.2">
      <c r="A11684">
        <v>27557</v>
      </c>
      <c r="B11684">
        <v>27558</v>
      </c>
      <c r="C11684" s="23">
        <v>44261.118750000001</v>
      </c>
      <c r="D11684" s="23" t="str">
        <f t="shared" si="3763"/>
        <v>Saturday</v>
      </c>
      <c r="E11684" s="24">
        <f t="shared" si="3764"/>
        <v>44261</v>
      </c>
      <c r="F11684" s="22">
        <f t="shared" si="3765"/>
        <v>2021</v>
      </c>
      <c r="G11684" s="25">
        <f t="shared" si="3762"/>
        <v>0.11875000000145519</v>
      </c>
      <c r="H11684" t="s">
        <v>191</v>
      </c>
      <c r="K11684" s="23">
        <v>44261.311805555553</v>
      </c>
      <c r="L11684" s="23"/>
      <c r="M11684" s="23"/>
      <c r="N11684" t="s">
        <v>185</v>
      </c>
      <c r="O11684" t="s">
        <v>186</v>
      </c>
      <c r="P11684" t="s">
        <v>187</v>
      </c>
      <c r="Q11684" t="s">
        <v>202</v>
      </c>
      <c r="R11684" t="s">
        <v>191</v>
      </c>
      <c r="S11684" t="s">
        <v>203</v>
      </c>
      <c r="T11684">
        <v>2</v>
      </c>
      <c r="U11684">
        <v>2</v>
      </c>
      <c r="V11684" t="s">
        <v>463</v>
      </c>
      <c r="W11684" t="s">
        <v>196</v>
      </c>
      <c r="X11684" t="s">
        <v>191</v>
      </c>
      <c r="Y11684" t="s">
        <v>193</v>
      </c>
      <c r="Z11684" t="s">
        <v>191</v>
      </c>
    </row>
    <row r="11685" spans="1:26" x14ac:dyDescent="0.2">
      <c r="A11685">
        <v>27559</v>
      </c>
      <c r="B11685">
        <v>27560</v>
      </c>
      <c r="C11685" s="23">
        <v>44255.200694444444</v>
      </c>
      <c r="D11685" s="23" t="str">
        <f t="shared" si="3763"/>
        <v>Sunday</v>
      </c>
      <c r="E11685" s="24">
        <f t="shared" si="3764"/>
        <v>44255</v>
      </c>
      <c r="F11685" s="22">
        <f t="shared" si="3765"/>
        <v>2021</v>
      </c>
      <c r="G11685" s="25">
        <f t="shared" si="3762"/>
        <v>0.20069444444379769</v>
      </c>
      <c r="H11685" t="s">
        <v>191</v>
      </c>
      <c r="K11685" s="23">
        <v>44255.273611111108</v>
      </c>
      <c r="L11685" s="23"/>
      <c r="M11685" s="23"/>
      <c r="N11685" t="s">
        <v>185</v>
      </c>
      <c r="O11685" t="s">
        <v>186</v>
      </c>
      <c r="P11685" t="s">
        <v>237</v>
      </c>
      <c r="Q11685" t="s">
        <v>188</v>
      </c>
      <c r="R11685" t="s">
        <v>221</v>
      </c>
      <c r="S11685" t="s">
        <v>190</v>
      </c>
      <c r="T11685">
        <v>1</v>
      </c>
      <c r="U11685">
        <v>1</v>
      </c>
      <c r="V11685" t="s">
        <v>191</v>
      </c>
      <c r="W11685" t="s">
        <v>214</v>
      </c>
      <c r="X11685" t="s">
        <v>191</v>
      </c>
      <c r="Y11685" t="s">
        <v>197</v>
      </c>
      <c r="Z11685" t="s">
        <v>191</v>
      </c>
    </row>
    <row r="11686" spans="1:26" x14ac:dyDescent="0.2">
      <c r="A11686">
        <v>27559</v>
      </c>
      <c r="B11686">
        <v>28676</v>
      </c>
      <c r="C11686" s="23">
        <v>44263.935416666667</v>
      </c>
      <c r="D11686" s="23" t="str">
        <f t="shared" si="3763"/>
        <v>Monday</v>
      </c>
      <c r="E11686" s="24">
        <f t="shared" si="3764"/>
        <v>44263</v>
      </c>
      <c r="F11686" s="22">
        <f t="shared" si="3765"/>
        <v>2021</v>
      </c>
      <c r="G11686" s="25">
        <f t="shared" si="3762"/>
        <v>0.93541666666715173</v>
      </c>
      <c r="H11686" t="s">
        <v>191</v>
      </c>
      <c r="K11686" s="23">
        <v>44264.090277777781</v>
      </c>
      <c r="L11686" s="23"/>
      <c r="M11686" s="23"/>
      <c r="N11686" t="s">
        <v>185</v>
      </c>
      <c r="O11686" t="s">
        <v>186</v>
      </c>
      <c r="P11686" t="s">
        <v>237</v>
      </c>
      <c r="Q11686" t="s">
        <v>202</v>
      </c>
      <c r="R11686" t="s">
        <v>221</v>
      </c>
      <c r="S11686" t="s">
        <v>203</v>
      </c>
      <c r="T11686">
        <v>2</v>
      </c>
      <c r="U11686">
        <v>2</v>
      </c>
      <c r="V11686" t="s">
        <v>1158</v>
      </c>
      <c r="W11686" t="s">
        <v>222</v>
      </c>
      <c r="X11686" t="s">
        <v>191</v>
      </c>
      <c r="Y11686" t="s">
        <v>197</v>
      </c>
      <c r="Z11686" t="s">
        <v>212</v>
      </c>
    </row>
    <row r="11687" spans="1:26" x14ac:dyDescent="0.2">
      <c r="A11687">
        <v>27564</v>
      </c>
      <c r="B11687">
        <v>27565</v>
      </c>
      <c r="C11687" s="23">
        <v>44261.575694444444</v>
      </c>
      <c r="D11687" s="23" t="str">
        <f t="shared" si="3763"/>
        <v>Saturday</v>
      </c>
      <c r="E11687" s="24">
        <f t="shared" si="3764"/>
        <v>44261</v>
      </c>
      <c r="F11687" s="22">
        <f t="shared" si="3765"/>
        <v>2021</v>
      </c>
      <c r="G11687" s="25">
        <f t="shared" si="3762"/>
        <v>0.57569444444379769</v>
      </c>
      <c r="H11687" t="s">
        <v>191</v>
      </c>
      <c r="K11687" s="23">
        <v>44261.654861111114</v>
      </c>
      <c r="L11687" s="23"/>
      <c r="M11687" s="23"/>
      <c r="N11687" t="s">
        <v>185</v>
      </c>
      <c r="O11687" t="s">
        <v>186</v>
      </c>
      <c r="P11687" t="s">
        <v>187</v>
      </c>
      <c r="Q11687" t="s">
        <v>202</v>
      </c>
      <c r="R11687" t="s">
        <v>198</v>
      </c>
      <c r="S11687" t="s">
        <v>203</v>
      </c>
      <c r="T11687">
        <v>3</v>
      </c>
      <c r="U11687">
        <v>3</v>
      </c>
      <c r="V11687" t="s">
        <v>191</v>
      </c>
      <c r="W11687" t="s">
        <v>199</v>
      </c>
      <c r="X11687" t="s">
        <v>191</v>
      </c>
      <c r="Y11687" t="s">
        <v>193</v>
      </c>
      <c r="Z11687" t="s">
        <v>191</v>
      </c>
    </row>
    <row r="11688" spans="1:26" x14ac:dyDescent="0.2">
      <c r="A11688">
        <v>27568</v>
      </c>
      <c r="B11688">
        <v>27569</v>
      </c>
      <c r="C11688" s="23">
        <v>44261.395138888889</v>
      </c>
      <c r="D11688" s="23" t="str">
        <f t="shared" si="3763"/>
        <v>Saturday</v>
      </c>
      <c r="E11688" s="24">
        <f t="shared" si="3764"/>
        <v>44261</v>
      </c>
      <c r="F11688" s="22">
        <f t="shared" si="3765"/>
        <v>2021</v>
      </c>
      <c r="G11688" s="25">
        <f t="shared" si="3762"/>
        <v>0.39513888888905058</v>
      </c>
      <c r="H11688" t="s">
        <v>191</v>
      </c>
      <c r="K11688" s="23">
        <v>44261.398611111108</v>
      </c>
      <c r="L11688" s="23"/>
      <c r="M11688" s="23"/>
      <c r="N11688" t="s">
        <v>185</v>
      </c>
      <c r="O11688" t="s">
        <v>186</v>
      </c>
      <c r="P11688" t="s">
        <v>187</v>
      </c>
      <c r="Q11688" t="s">
        <v>202</v>
      </c>
      <c r="R11688" t="s">
        <v>191</v>
      </c>
      <c r="S11688" t="s">
        <v>203</v>
      </c>
      <c r="T11688" t="s">
        <v>191</v>
      </c>
      <c r="U11688" t="s">
        <v>191</v>
      </c>
      <c r="V11688" t="s">
        <v>191</v>
      </c>
      <c r="W11688" t="s">
        <v>196</v>
      </c>
      <c r="X11688" t="s">
        <v>191</v>
      </c>
      <c r="Y11688" t="s">
        <v>207</v>
      </c>
      <c r="Z11688" t="s">
        <v>191</v>
      </c>
    </row>
    <row r="11689" spans="1:26" x14ac:dyDescent="0.2">
      <c r="A11689">
        <v>27572</v>
      </c>
      <c r="B11689">
        <v>27573</v>
      </c>
      <c r="C11689" s="23">
        <v>44261.349305555559</v>
      </c>
      <c r="D11689" s="23" t="str">
        <f t="shared" si="3763"/>
        <v>Saturday</v>
      </c>
      <c r="E11689" s="24">
        <f t="shared" si="3764"/>
        <v>44261</v>
      </c>
      <c r="F11689" s="22">
        <f t="shared" si="3765"/>
        <v>2021</v>
      </c>
      <c r="G11689" s="25">
        <f t="shared" si="3762"/>
        <v>0.34930555555911269</v>
      </c>
      <c r="H11689" t="s">
        <v>191</v>
      </c>
      <c r="K11689" s="23">
        <v>44261.390972222223</v>
      </c>
      <c r="L11689" s="23"/>
      <c r="M11689" s="23"/>
      <c r="N11689" t="s">
        <v>185</v>
      </c>
      <c r="O11689" t="s">
        <v>186</v>
      </c>
      <c r="P11689" t="s">
        <v>187</v>
      </c>
      <c r="Q11689" t="s">
        <v>202</v>
      </c>
      <c r="R11689" t="s">
        <v>198</v>
      </c>
      <c r="S11689" t="s">
        <v>203</v>
      </c>
      <c r="T11689" t="s">
        <v>191</v>
      </c>
      <c r="U11689" t="s">
        <v>191</v>
      </c>
      <c r="V11689" t="s">
        <v>546</v>
      </c>
      <c r="W11689" t="s">
        <v>196</v>
      </c>
      <c r="X11689" t="s">
        <v>191</v>
      </c>
      <c r="Y11689" t="s">
        <v>193</v>
      </c>
      <c r="Z11689" t="s">
        <v>212</v>
      </c>
    </row>
    <row r="11690" spans="1:26" x14ac:dyDescent="0.2">
      <c r="A11690">
        <v>27577</v>
      </c>
      <c r="B11690">
        <v>27578</v>
      </c>
      <c r="C11690" s="23">
        <v>44261.294444444444</v>
      </c>
      <c r="D11690" s="23" t="str">
        <f t="shared" si="3763"/>
        <v>Saturday</v>
      </c>
      <c r="E11690" s="24">
        <f t="shared" si="3764"/>
        <v>44261</v>
      </c>
      <c r="F11690" s="22">
        <f t="shared" si="3765"/>
        <v>2021</v>
      </c>
      <c r="G11690" s="25">
        <f t="shared" si="3762"/>
        <v>0.29444444444379769</v>
      </c>
      <c r="H11690" t="s">
        <v>191</v>
      </c>
      <c r="K11690" s="23">
        <v>44261.476388888892</v>
      </c>
      <c r="L11690" s="23"/>
      <c r="M11690" s="23"/>
      <c r="N11690" t="s">
        <v>185</v>
      </c>
      <c r="O11690" t="s">
        <v>186</v>
      </c>
      <c r="P11690" t="s">
        <v>187</v>
      </c>
      <c r="Q11690" t="s">
        <v>202</v>
      </c>
      <c r="R11690" t="s">
        <v>198</v>
      </c>
      <c r="S11690" t="s">
        <v>203</v>
      </c>
      <c r="T11690">
        <v>2</v>
      </c>
      <c r="U11690">
        <v>2</v>
      </c>
      <c r="V11690" t="s">
        <v>191</v>
      </c>
      <c r="W11690" t="s">
        <v>240</v>
      </c>
      <c r="X11690" t="s">
        <v>191</v>
      </c>
      <c r="Y11690" t="s">
        <v>207</v>
      </c>
      <c r="Z11690" t="s">
        <v>191</v>
      </c>
    </row>
    <row r="11691" spans="1:26" x14ac:dyDescent="0.2">
      <c r="A11691">
        <v>27579</v>
      </c>
      <c r="B11691">
        <v>27580</v>
      </c>
      <c r="C11691" s="23">
        <v>44260.865972222222</v>
      </c>
      <c r="D11691" s="23" t="str">
        <f t="shared" si="3763"/>
        <v>Friday</v>
      </c>
      <c r="E11691" s="24">
        <f t="shared" si="3764"/>
        <v>44260</v>
      </c>
      <c r="F11691" s="22">
        <f t="shared" si="3765"/>
        <v>2021</v>
      </c>
      <c r="G11691" s="25">
        <f t="shared" si="3762"/>
        <v>0.86597222222189885</v>
      </c>
      <c r="H11691" t="s">
        <v>191</v>
      </c>
      <c r="K11691" s="23">
        <v>44261.125</v>
      </c>
      <c r="L11691" s="23"/>
      <c r="M11691" s="23"/>
      <c r="N11691" t="s">
        <v>185</v>
      </c>
      <c r="O11691" t="s">
        <v>186</v>
      </c>
      <c r="P11691" t="s">
        <v>187</v>
      </c>
      <c r="Q11691" t="s">
        <v>202</v>
      </c>
      <c r="R11691" t="s">
        <v>221</v>
      </c>
      <c r="S11691" t="s">
        <v>203</v>
      </c>
      <c r="T11691">
        <v>4</v>
      </c>
      <c r="U11691">
        <v>4</v>
      </c>
      <c r="V11691" t="s">
        <v>191</v>
      </c>
      <c r="W11691" t="s">
        <v>246</v>
      </c>
      <c r="X11691" t="s">
        <v>191</v>
      </c>
      <c r="Y11691" t="s">
        <v>207</v>
      </c>
      <c r="Z11691" t="s">
        <v>191</v>
      </c>
    </row>
    <row r="11692" spans="1:26" x14ac:dyDescent="0.2">
      <c r="A11692">
        <v>27584</v>
      </c>
      <c r="B11692">
        <v>27585</v>
      </c>
      <c r="C11692" s="23">
        <v>44244.76666666667</v>
      </c>
      <c r="D11692" s="23" t="str">
        <f t="shared" si="3763"/>
        <v>Wednesday</v>
      </c>
      <c r="E11692" s="24">
        <f t="shared" si="3764"/>
        <v>44244</v>
      </c>
      <c r="F11692" s="22">
        <f t="shared" si="3765"/>
        <v>2021</v>
      </c>
      <c r="G11692" s="25">
        <f t="shared" si="3762"/>
        <v>0.76666666667006211</v>
      </c>
      <c r="H11692" s="23">
        <v>44244.833333333336</v>
      </c>
      <c r="I11692" s="24">
        <f t="shared" ref="I11692:I11693" si="3766">INT(H11692)</f>
        <v>44244</v>
      </c>
      <c r="J11692" s="25">
        <f t="shared" ref="J11692:J11693" si="3767">MOD(H11692,1)</f>
        <v>0.83333333333575865</v>
      </c>
      <c r="K11692" t="s">
        <v>191</v>
      </c>
      <c r="N11692" t="s">
        <v>185</v>
      </c>
      <c r="O11692" t="s">
        <v>206</v>
      </c>
      <c r="P11692" t="s">
        <v>187</v>
      </c>
      <c r="Q11692" t="s">
        <v>188</v>
      </c>
      <c r="R11692" t="s">
        <v>221</v>
      </c>
      <c r="S11692" t="s">
        <v>190</v>
      </c>
      <c r="T11692">
        <v>1</v>
      </c>
      <c r="U11692">
        <v>1</v>
      </c>
      <c r="V11692" t="s">
        <v>191</v>
      </c>
      <c r="W11692" t="s">
        <v>214</v>
      </c>
      <c r="X11692" t="s">
        <v>191</v>
      </c>
      <c r="Y11692" t="s">
        <v>197</v>
      </c>
      <c r="Z11692" t="s">
        <v>191</v>
      </c>
    </row>
    <row r="11693" spans="1:26" x14ac:dyDescent="0.2">
      <c r="A11693">
        <v>27586</v>
      </c>
      <c r="B11693">
        <v>27587</v>
      </c>
      <c r="C11693" s="23">
        <v>44233.759027777778</v>
      </c>
      <c r="D11693" s="23" t="str">
        <f t="shared" si="3763"/>
        <v>Saturday</v>
      </c>
      <c r="E11693" s="24">
        <f t="shared" si="3764"/>
        <v>44233</v>
      </c>
      <c r="F11693" s="22">
        <f t="shared" si="3765"/>
        <v>2021</v>
      </c>
      <c r="G11693" s="25">
        <f t="shared" si="3762"/>
        <v>0.75902777777810115</v>
      </c>
      <c r="H11693" s="23">
        <v>44233.838888888888</v>
      </c>
      <c r="I11693" s="24">
        <f t="shared" si="3766"/>
        <v>44233</v>
      </c>
      <c r="J11693" s="25">
        <f t="shared" si="3767"/>
        <v>0.83888888888759539</v>
      </c>
      <c r="K11693" s="23">
        <v>44233.982638888891</v>
      </c>
      <c r="L11693" s="24">
        <f>INT(K11693)</f>
        <v>44233</v>
      </c>
      <c r="M11693" s="25">
        <f>MOD(K11693,1)</f>
        <v>0.98263888889050577</v>
      </c>
      <c r="N11693" t="s">
        <v>224</v>
      </c>
      <c r="O11693" t="s">
        <v>248</v>
      </c>
      <c r="P11693" t="s">
        <v>187</v>
      </c>
      <c r="Q11693" t="s">
        <v>188</v>
      </c>
      <c r="R11693" t="s">
        <v>198</v>
      </c>
      <c r="S11693" t="s">
        <v>190</v>
      </c>
      <c r="T11693">
        <v>1</v>
      </c>
      <c r="U11693">
        <v>1</v>
      </c>
      <c r="V11693" t="s">
        <v>191</v>
      </c>
      <c r="W11693" t="s">
        <v>196</v>
      </c>
      <c r="X11693" t="s">
        <v>191</v>
      </c>
      <c r="Y11693" t="s">
        <v>207</v>
      </c>
      <c r="Z11693" t="s">
        <v>191</v>
      </c>
    </row>
    <row r="11694" spans="1:26" x14ac:dyDescent="0.2">
      <c r="A11694">
        <v>27588</v>
      </c>
      <c r="B11694">
        <v>27589</v>
      </c>
      <c r="C11694" s="23">
        <v>44261.538194444445</v>
      </c>
      <c r="D11694" s="23" t="str">
        <f t="shared" si="3763"/>
        <v>Saturday</v>
      </c>
      <c r="E11694" s="24">
        <f t="shared" si="3764"/>
        <v>44261</v>
      </c>
      <c r="F11694" s="22">
        <f t="shared" si="3765"/>
        <v>2021</v>
      </c>
      <c r="G11694" s="25">
        <f t="shared" si="3762"/>
        <v>0.53819444444525288</v>
      </c>
      <c r="H11694" t="s">
        <v>191</v>
      </c>
      <c r="K11694" s="23">
        <v>44261.624305555553</v>
      </c>
      <c r="L11694" s="23"/>
      <c r="M11694" s="23"/>
      <c r="N11694" t="s">
        <v>185</v>
      </c>
      <c r="O11694" t="s">
        <v>186</v>
      </c>
      <c r="P11694" t="s">
        <v>187</v>
      </c>
      <c r="Q11694" t="s">
        <v>202</v>
      </c>
      <c r="R11694" t="s">
        <v>189</v>
      </c>
      <c r="S11694" t="s">
        <v>203</v>
      </c>
      <c r="T11694">
        <v>4</v>
      </c>
      <c r="U11694">
        <v>4</v>
      </c>
      <c r="V11694" t="s">
        <v>191</v>
      </c>
      <c r="W11694" t="s">
        <v>214</v>
      </c>
      <c r="X11694" t="s">
        <v>191</v>
      </c>
      <c r="Y11694" t="s">
        <v>207</v>
      </c>
      <c r="Z11694" t="s">
        <v>200</v>
      </c>
    </row>
    <row r="11695" spans="1:26" x14ac:dyDescent="0.2">
      <c r="A11695">
        <v>27591</v>
      </c>
      <c r="B11695">
        <v>27592</v>
      </c>
      <c r="C11695" s="23">
        <v>44260.348611111112</v>
      </c>
      <c r="D11695" s="23" t="str">
        <f t="shared" si="3763"/>
        <v>Friday</v>
      </c>
      <c r="E11695" s="24">
        <f t="shared" si="3764"/>
        <v>44260</v>
      </c>
      <c r="F11695" s="22">
        <f t="shared" si="3765"/>
        <v>2021</v>
      </c>
      <c r="G11695" s="25">
        <f t="shared" si="3762"/>
        <v>0.34861111111240461</v>
      </c>
      <c r="H11695" s="23">
        <v>44260.636805555558</v>
      </c>
      <c r="I11695" s="24">
        <f>INT(H11695)</f>
        <v>44260</v>
      </c>
      <c r="J11695" s="25">
        <f>MOD(H11695,1)</f>
        <v>0.6368055555576575</v>
      </c>
      <c r="K11695" s="23">
        <v>44260.767361111109</v>
      </c>
      <c r="L11695" s="24">
        <f>INT(K11695)</f>
        <v>44260</v>
      </c>
      <c r="M11695" s="25">
        <f>MOD(K11695,1)</f>
        <v>0.76736111110949423</v>
      </c>
      <c r="N11695" t="s">
        <v>185</v>
      </c>
      <c r="O11695" t="s">
        <v>232</v>
      </c>
      <c r="P11695" t="s">
        <v>187</v>
      </c>
      <c r="Q11695" t="s">
        <v>188</v>
      </c>
      <c r="R11695" t="s">
        <v>189</v>
      </c>
      <c r="S11695" t="s">
        <v>190</v>
      </c>
      <c r="T11695">
        <v>3</v>
      </c>
      <c r="U11695">
        <v>3</v>
      </c>
      <c r="V11695" t="s">
        <v>191</v>
      </c>
      <c r="W11695" t="s">
        <v>222</v>
      </c>
      <c r="X11695" t="s">
        <v>191</v>
      </c>
      <c r="Y11695" t="s">
        <v>197</v>
      </c>
      <c r="Z11695" t="s">
        <v>191</v>
      </c>
    </row>
    <row r="11696" spans="1:26" x14ac:dyDescent="0.2">
      <c r="A11696">
        <v>27593</v>
      </c>
      <c r="B11696">
        <v>27594</v>
      </c>
      <c r="C11696" s="23">
        <v>44262.631249999999</v>
      </c>
      <c r="D11696" s="23" t="str">
        <f t="shared" si="3763"/>
        <v>Sunday</v>
      </c>
      <c r="E11696" s="24">
        <f t="shared" si="3764"/>
        <v>44262</v>
      </c>
      <c r="F11696" s="22">
        <f t="shared" si="3765"/>
        <v>2021</v>
      </c>
      <c r="G11696" s="25">
        <f t="shared" si="3762"/>
        <v>0.63124999999854481</v>
      </c>
      <c r="H11696" t="s">
        <v>191</v>
      </c>
      <c r="K11696" s="23">
        <v>44262.740972222222</v>
      </c>
      <c r="L11696" s="23"/>
      <c r="M11696" s="23"/>
      <c r="N11696" t="s">
        <v>185</v>
      </c>
      <c r="O11696" t="s">
        <v>186</v>
      </c>
      <c r="P11696" t="s">
        <v>187</v>
      </c>
      <c r="Q11696" t="s">
        <v>202</v>
      </c>
      <c r="R11696" t="s">
        <v>198</v>
      </c>
      <c r="S11696" t="s">
        <v>203</v>
      </c>
      <c r="T11696">
        <v>3</v>
      </c>
      <c r="U11696">
        <v>3</v>
      </c>
      <c r="V11696" t="s">
        <v>191</v>
      </c>
      <c r="W11696" t="s">
        <v>216</v>
      </c>
      <c r="X11696" t="s">
        <v>191</v>
      </c>
      <c r="Y11696" t="s">
        <v>193</v>
      </c>
      <c r="Z11696" t="s">
        <v>212</v>
      </c>
    </row>
    <row r="11697" spans="1:26" x14ac:dyDescent="0.2">
      <c r="A11697">
        <v>27593</v>
      </c>
      <c r="B11697">
        <v>30746</v>
      </c>
      <c r="C11697" s="23">
        <v>44269.57708333333</v>
      </c>
      <c r="D11697" s="23" t="str">
        <f t="shared" si="3763"/>
        <v>Sunday</v>
      </c>
      <c r="E11697" s="24">
        <f t="shared" si="3764"/>
        <v>44269</v>
      </c>
      <c r="F11697" s="22">
        <f t="shared" si="3765"/>
        <v>2021</v>
      </c>
      <c r="G11697" s="25">
        <f t="shared" si="3762"/>
        <v>0.57708333332993789</v>
      </c>
      <c r="H11697" t="s">
        <v>191</v>
      </c>
      <c r="K11697" s="23">
        <v>44269.629861111112</v>
      </c>
      <c r="L11697" s="23"/>
      <c r="M11697" s="23"/>
      <c r="N11697" t="s">
        <v>185</v>
      </c>
      <c r="O11697" t="s">
        <v>186</v>
      </c>
      <c r="P11697" t="s">
        <v>187</v>
      </c>
      <c r="Q11697" t="s">
        <v>202</v>
      </c>
      <c r="R11697" t="s">
        <v>198</v>
      </c>
      <c r="S11697" t="s">
        <v>203</v>
      </c>
      <c r="T11697">
        <v>3</v>
      </c>
      <c r="U11697">
        <v>3</v>
      </c>
      <c r="V11697" t="s">
        <v>191</v>
      </c>
      <c r="W11697" t="s">
        <v>216</v>
      </c>
      <c r="X11697" t="s">
        <v>191</v>
      </c>
      <c r="Y11697" t="s">
        <v>193</v>
      </c>
      <c r="Z11697" t="s">
        <v>212</v>
      </c>
    </row>
    <row r="11698" spans="1:26" x14ac:dyDescent="0.2">
      <c r="A11698">
        <v>27595</v>
      </c>
      <c r="B11698">
        <v>27596</v>
      </c>
      <c r="C11698" s="23">
        <v>44258.402777777781</v>
      </c>
      <c r="D11698" s="23" t="str">
        <f t="shared" si="3763"/>
        <v>Wednesday</v>
      </c>
      <c r="E11698" s="24">
        <f t="shared" si="3764"/>
        <v>44258</v>
      </c>
      <c r="F11698" s="22">
        <f t="shared" si="3765"/>
        <v>2021</v>
      </c>
      <c r="G11698" s="25">
        <f t="shared" si="3762"/>
        <v>0.40277777778101154</v>
      </c>
      <c r="H11698" t="s">
        <v>191</v>
      </c>
      <c r="K11698" s="23">
        <v>44258.709722222222</v>
      </c>
      <c r="L11698" s="23"/>
      <c r="M11698" s="23"/>
      <c r="N11698" t="s">
        <v>185</v>
      </c>
      <c r="O11698" t="s">
        <v>232</v>
      </c>
      <c r="P11698" t="s">
        <v>187</v>
      </c>
      <c r="Q11698" t="s">
        <v>188</v>
      </c>
      <c r="R11698" t="s">
        <v>189</v>
      </c>
      <c r="S11698" t="s">
        <v>190</v>
      </c>
      <c r="T11698">
        <v>2</v>
      </c>
      <c r="U11698">
        <v>2</v>
      </c>
      <c r="V11698" t="s">
        <v>191</v>
      </c>
      <c r="W11698" t="s">
        <v>199</v>
      </c>
      <c r="X11698" t="s">
        <v>191</v>
      </c>
      <c r="Y11698" t="s">
        <v>193</v>
      </c>
      <c r="Z11698" t="s">
        <v>191</v>
      </c>
    </row>
    <row r="11699" spans="1:26" x14ac:dyDescent="0.2">
      <c r="A11699">
        <v>27598</v>
      </c>
      <c r="B11699">
        <v>27599</v>
      </c>
      <c r="C11699" s="23">
        <v>44259.230555555558</v>
      </c>
      <c r="D11699" s="23" t="str">
        <f t="shared" si="3763"/>
        <v>Thursday</v>
      </c>
      <c r="E11699" s="24">
        <f t="shared" si="3764"/>
        <v>44259</v>
      </c>
      <c r="F11699" s="22">
        <f t="shared" si="3765"/>
        <v>2021</v>
      </c>
      <c r="G11699" s="25">
        <f t="shared" si="3762"/>
        <v>0.2305555555576575</v>
      </c>
      <c r="H11699" s="23">
        <v>44259.296527777777</v>
      </c>
      <c r="I11699" s="24">
        <f t="shared" ref="I11699:I11700" si="3768">INT(H11699)</f>
        <v>44259</v>
      </c>
      <c r="J11699" s="25">
        <f t="shared" ref="J11699:J11700" si="3769">MOD(H11699,1)</f>
        <v>0.29652777777664596</v>
      </c>
      <c r="K11699" s="23">
        <v>44259.45</v>
      </c>
      <c r="L11699" s="24">
        <f t="shared" ref="L11699:L11700" si="3770">INT(K11699)</f>
        <v>44259</v>
      </c>
      <c r="M11699" s="25">
        <f t="shared" ref="M11699:M11700" si="3771">MOD(K11699,1)</f>
        <v>0.44999999999708962</v>
      </c>
      <c r="N11699" t="s">
        <v>185</v>
      </c>
      <c r="O11699" t="s">
        <v>186</v>
      </c>
      <c r="P11699" t="s">
        <v>187</v>
      </c>
      <c r="Q11699" t="s">
        <v>188</v>
      </c>
      <c r="R11699" t="s">
        <v>201</v>
      </c>
      <c r="S11699" t="s">
        <v>190</v>
      </c>
      <c r="T11699">
        <v>2</v>
      </c>
      <c r="U11699">
        <v>2</v>
      </c>
      <c r="V11699" t="s">
        <v>191</v>
      </c>
      <c r="W11699" t="s">
        <v>199</v>
      </c>
      <c r="X11699" t="s">
        <v>191</v>
      </c>
      <c r="Y11699" t="s">
        <v>207</v>
      </c>
      <c r="Z11699" t="s">
        <v>191</v>
      </c>
    </row>
    <row r="11700" spans="1:26" x14ac:dyDescent="0.2">
      <c r="A11700">
        <v>27600</v>
      </c>
      <c r="B11700">
        <v>27601</v>
      </c>
      <c r="C11700" s="23">
        <v>44257.46875</v>
      </c>
      <c r="D11700" s="23" t="str">
        <f t="shared" si="3763"/>
        <v>Tuesday</v>
      </c>
      <c r="E11700" s="24">
        <f t="shared" si="3764"/>
        <v>44257</v>
      </c>
      <c r="F11700" s="22">
        <f t="shared" si="3765"/>
        <v>2021</v>
      </c>
      <c r="G11700" s="25">
        <f t="shared" si="3762"/>
        <v>0.46875</v>
      </c>
      <c r="H11700" s="23">
        <v>44257.744444444441</v>
      </c>
      <c r="I11700" s="24">
        <f t="shared" si="3768"/>
        <v>44257</v>
      </c>
      <c r="J11700" s="25">
        <f t="shared" si="3769"/>
        <v>0.74444444444088731</v>
      </c>
      <c r="K11700" s="23">
        <v>44257.993055555555</v>
      </c>
      <c r="L11700" s="24">
        <f t="shared" si="3770"/>
        <v>44257</v>
      </c>
      <c r="M11700" s="25">
        <f t="shared" si="3771"/>
        <v>0.99305555555474712</v>
      </c>
      <c r="N11700" t="s">
        <v>185</v>
      </c>
      <c r="O11700" t="s">
        <v>206</v>
      </c>
      <c r="P11700" t="s">
        <v>187</v>
      </c>
      <c r="Q11700" t="s">
        <v>188</v>
      </c>
      <c r="R11700" t="s">
        <v>198</v>
      </c>
      <c r="S11700" t="s">
        <v>190</v>
      </c>
      <c r="T11700">
        <v>2</v>
      </c>
      <c r="U11700">
        <v>2</v>
      </c>
      <c r="V11700" t="s">
        <v>191</v>
      </c>
      <c r="W11700" t="s">
        <v>214</v>
      </c>
      <c r="X11700" t="s">
        <v>191</v>
      </c>
      <c r="Y11700" t="s">
        <v>197</v>
      </c>
      <c r="Z11700" t="s">
        <v>191</v>
      </c>
    </row>
    <row r="11701" spans="1:26" x14ac:dyDescent="0.2">
      <c r="A11701">
        <v>27603</v>
      </c>
      <c r="B11701">
        <v>27604</v>
      </c>
      <c r="C11701" s="23">
        <v>44262.680555555555</v>
      </c>
      <c r="D11701" s="23" t="str">
        <f t="shared" si="3763"/>
        <v>Sunday</v>
      </c>
      <c r="E11701" s="24">
        <f t="shared" si="3764"/>
        <v>44262</v>
      </c>
      <c r="F11701" s="22">
        <f t="shared" si="3765"/>
        <v>2021</v>
      </c>
      <c r="G11701" s="25">
        <f t="shared" si="3762"/>
        <v>0.68055555555474712</v>
      </c>
      <c r="H11701" t="s">
        <v>191</v>
      </c>
      <c r="K11701" s="23">
        <v>44262.702777777777</v>
      </c>
      <c r="L11701" s="23"/>
      <c r="M11701" s="23"/>
      <c r="N11701" t="s">
        <v>185</v>
      </c>
      <c r="O11701" t="s">
        <v>186</v>
      </c>
      <c r="P11701" t="s">
        <v>187</v>
      </c>
      <c r="Q11701" t="s">
        <v>202</v>
      </c>
      <c r="R11701" t="s">
        <v>198</v>
      </c>
      <c r="S11701" t="s">
        <v>203</v>
      </c>
      <c r="T11701">
        <v>2</v>
      </c>
      <c r="U11701">
        <v>2</v>
      </c>
      <c r="V11701" t="s">
        <v>191</v>
      </c>
      <c r="W11701" t="s">
        <v>222</v>
      </c>
      <c r="X11701" t="s">
        <v>191</v>
      </c>
      <c r="Y11701" t="s">
        <v>193</v>
      </c>
      <c r="Z11701" t="s">
        <v>191</v>
      </c>
    </row>
    <row r="11702" spans="1:26" x14ac:dyDescent="0.2">
      <c r="A11702">
        <v>27605</v>
      </c>
      <c r="B11702">
        <v>27606</v>
      </c>
      <c r="C11702" s="23">
        <v>44260.411111111112</v>
      </c>
      <c r="D11702" s="23" t="str">
        <f t="shared" si="3763"/>
        <v>Friday</v>
      </c>
      <c r="E11702" s="24">
        <f t="shared" si="3764"/>
        <v>44260</v>
      </c>
      <c r="F11702" s="22">
        <f t="shared" si="3765"/>
        <v>2021</v>
      </c>
      <c r="G11702" s="25">
        <f t="shared" si="3762"/>
        <v>0.41111111111240461</v>
      </c>
      <c r="H11702" s="23">
        <v>44260.569444444445</v>
      </c>
      <c r="I11702" s="24">
        <f>INT(H11702)</f>
        <v>44260</v>
      </c>
      <c r="J11702" s="25">
        <f>MOD(H11702,1)</f>
        <v>0.56944444444525288</v>
      </c>
      <c r="K11702" s="23">
        <v>44260.665972222225</v>
      </c>
      <c r="L11702" s="24">
        <f>INT(K11702)</f>
        <v>44260</v>
      </c>
      <c r="M11702" s="25">
        <f>MOD(K11702,1)</f>
        <v>0.66597222222480923</v>
      </c>
      <c r="N11702" t="s">
        <v>185</v>
      </c>
      <c r="O11702" t="s">
        <v>186</v>
      </c>
      <c r="P11702" t="s">
        <v>187</v>
      </c>
      <c r="Q11702" t="s">
        <v>188</v>
      </c>
      <c r="R11702" t="s">
        <v>191</v>
      </c>
      <c r="S11702" t="s">
        <v>190</v>
      </c>
      <c r="T11702">
        <v>2</v>
      </c>
      <c r="U11702">
        <v>2</v>
      </c>
      <c r="V11702" t="s">
        <v>191</v>
      </c>
      <c r="W11702" t="s">
        <v>199</v>
      </c>
      <c r="X11702" t="s">
        <v>191</v>
      </c>
      <c r="Y11702" t="s">
        <v>193</v>
      </c>
      <c r="Z11702" t="s">
        <v>191</v>
      </c>
    </row>
    <row r="11703" spans="1:26" x14ac:dyDescent="0.2">
      <c r="A11703">
        <v>27610</v>
      </c>
      <c r="B11703">
        <v>27611</v>
      </c>
      <c r="C11703" s="23">
        <v>44262.036805555559</v>
      </c>
      <c r="D11703" s="23" t="str">
        <f t="shared" si="3763"/>
        <v>Sunday</v>
      </c>
      <c r="E11703" s="24">
        <f t="shared" si="3764"/>
        <v>44262</v>
      </c>
      <c r="F11703" s="22">
        <f t="shared" si="3765"/>
        <v>2021</v>
      </c>
      <c r="G11703" s="25">
        <f t="shared" si="3762"/>
        <v>3.680555555911269E-2</v>
      </c>
      <c r="H11703" t="s">
        <v>191</v>
      </c>
      <c r="K11703" s="23">
        <v>44262.232638888891</v>
      </c>
      <c r="L11703" s="23"/>
      <c r="M11703" s="23"/>
      <c r="N11703" t="s">
        <v>185</v>
      </c>
      <c r="O11703" t="s">
        <v>186</v>
      </c>
      <c r="P11703" t="s">
        <v>187</v>
      </c>
      <c r="Q11703" t="s">
        <v>202</v>
      </c>
      <c r="R11703" t="s">
        <v>198</v>
      </c>
      <c r="S11703" t="s">
        <v>203</v>
      </c>
      <c r="T11703">
        <v>3</v>
      </c>
      <c r="U11703">
        <v>3</v>
      </c>
      <c r="V11703" t="s">
        <v>191</v>
      </c>
      <c r="W11703" t="s">
        <v>196</v>
      </c>
      <c r="X11703" t="s">
        <v>191</v>
      </c>
      <c r="Y11703" t="s">
        <v>197</v>
      </c>
      <c r="Z11703" t="s">
        <v>191</v>
      </c>
    </row>
    <row r="11704" spans="1:26" x14ac:dyDescent="0.2">
      <c r="A11704">
        <v>27612</v>
      </c>
      <c r="B11704">
        <v>27613</v>
      </c>
      <c r="C11704" s="23">
        <v>44261.022222222222</v>
      </c>
      <c r="D11704" s="23" t="str">
        <f t="shared" si="3763"/>
        <v>Saturday</v>
      </c>
      <c r="E11704" s="24">
        <f t="shared" si="3764"/>
        <v>44261</v>
      </c>
      <c r="F11704" s="22">
        <f t="shared" si="3765"/>
        <v>2021</v>
      </c>
      <c r="G11704" s="25">
        <f t="shared" si="3762"/>
        <v>2.2222222221898846E-2</v>
      </c>
      <c r="H11704" s="23">
        <v>44261.12777777778</v>
      </c>
      <c r="I11704" s="24">
        <f t="shared" ref="I11704:I11705" si="3772">INT(H11704)</f>
        <v>44261</v>
      </c>
      <c r="J11704" s="25">
        <f t="shared" ref="J11704:J11705" si="3773">MOD(H11704,1)</f>
        <v>0.12777777777955635</v>
      </c>
      <c r="K11704" s="23">
        <v>44261.270833333336</v>
      </c>
      <c r="L11704" s="24">
        <f>INT(K11704)</f>
        <v>44261</v>
      </c>
      <c r="M11704" s="25">
        <f>MOD(K11704,1)</f>
        <v>0.27083333333575865</v>
      </c>
      <c r="N11704" t="s">
        <v>185</v>
      </c>
      <c r="O11704" t="s">
        <v>186</v>
      </c>
      <c r="P11704" t="s">
        <v>187</v>
      </c>
      <c r="Q11704" t="s">
        <v>228</v>
      </c>
      <c r="R11704" t="s">
        <v>208</v>
      </c>
      <c r="S11704" t="s">
        <v>229</v>
      </c>
      <c r="T11704">
        <v>1</v>
      </c>
      <c r="U11704">
        <v>1</v>
      </c>
      <c r="V11704" t="s">
        <v>191</v>
      </c>
      <c r="W11704" t="s">
        <v>222</v>
      </c>
      <c r="X11704" t="s">
        <v>191</v>
      </c>
      <c r="Y11704" t="s">
        <v>207</v>
      </c>
      <c r="Z11704" t="s">
        <v>191</v>
      </c>
    </row>
    <row r="11705" spans="1:26" x14ac:dyDescent="0.2">
      <c r="A11705">
        <v>27614</v>
      </c>
      <c r="B11705">
        <v>27615</v>
      </c>
      <c r="C11705" s="23">
        <v>44261.630555555559</v>
      </c>
      <c r="D11705" s="23" t="str">
        <f t="shared" si="3763"/>
        <v>Saturday</v>
      </c>
      <c r="E11705" s="24">
        <f t="shared" si="3764"/>
        <v>44261</v>
      </c>
      <c r="F11705" s="22">
        <f t="shared" si="3765"/>
        <v>2021</v>
      </c>
      <c r="G11705" s="25">
        <f t="shared" si="3762"/>
        <v>0.63055555555911269</v>
      </c>
      <c r="H11705" s="23">
        <v>44261.974305555559</v>
      </c>
      <c r="I11705" s="24">
        <f t="shared" si="3772"/>
        <v>44261</v>
      </c>
      <c r="J11705" s="25">
        <f t="shared" si="3773"/>
        <v>0.97430555555911269</v>
      </c>
      <c r="K11705" t="s">
        <v>191</v>
      </c>
      <c r="N11705" t="s">
        <v>185</v>
      </c>
      <c r="O11705" t="s">
        <v>186</v>
      </c>
      <c r="P11705" t="s">
        <v>187</v>
      </c>
      <c r="Q11705" t="s">
        <v>228</v>
      </c>
      <c r="R11705" t="s">
        <v>198</v>
      </c>
      <c r="S11705" t="s">
        <v>190</v>
      </c>
      <c r="T11705">
        <v>2</v>
      </c>
      <c r="U11705">
        <v>2</v>
      </c>
      <c r="V11705" t="s">
        <v>191</v>
      </c>
      <c r="W11705" t="s">
        <v>196</v>
      </c>
      <c r="X11705" t="s">
        <v>191</v>
      </c>
      <c r="Y11705" t="s">
        <v>197</v>
      </c>
      <c r="Z11705" t="s">
        <v>191</v>
      </c>
    </row>
    <row r="11706" spans="1:26" x14ac:dyDescent="0.2">
      <c r="A11706">
        <v>27616</v>
      </c>
      <c r="B11706">
        <v>27617</v>
      </c>
      <c r="C11706" s="23">
        <v>44262.322916666664</v>
      </c>
      <c r="D11706" s="23" t="str">
        <f t="shared" si="3763"/>
        <v>Sunday</v>
      </c>
      <c r="E11706" s="24">
        <f t="shared" si="3764"/>
        <v>44262</v>
      </c>
      <c r="F11706" s="22">
        <f t="shared" si="3765"/>
        <v>2021</v>
      </c>
      <c r="G11706" s="25">
        <f t="shared" si="3762"/>
        <v>0.32291666666424135</v>
      </c>
      <c r="H11706" t="s">
        <v>191</v>
      </c>
      <c r="K11706" s="23">
        <v>44262.498611111114</v>
      </c>
      <c r="L11706" s="23"/>
      <c r="M11706" s="23"/>
      <c r="N11706" t="s">
        <v>185</v>
      </c>
      <c r="O11706" t="s">
        <v>186</v>
      </c>
      <c r="P11706" t="s">
        <v>187</v>
      </c>
      <c r="Q11706" t="s">
        <v>202</v>
      </c>
      <c r="R11706" t="s">
        <v>189</v>
      </c>
      <c r="S11706" t="s">
        <v>203</v>
      </c>
      <c r="T11706">
        <v>3</v>
      </c>
      <c r="U11706">
        <v>3</v>
      </c>
      <c r="V11706" t="s">
        <v>1159</v>
      </c>
      <c r="W11706" t="s">
        <v>196</v>
      </c>
      <c r="X11706" t="s">
        <v>191</v>
      </c>
      <c r="Y11706" t="s">
        <v>193</v>
      </c>
      <c r="Z11706" t="s">
        <v>191</v>
      </c>
    </row>
    <row r="11707" spans="1:26" x14ac:dyDescent="0.2">
      <c r="A11707">
        <v>27618</v>
      </c>
      <c r="B11707">
        <v>27619</v>
      </c>
      <c r="C11707" s="23">
        <v>44259.998611111114</v>
      </c>
      <c r="D11707" s="23" t="str">
        <f t="shared" si="3763"/>
        <v>Thursday</v>
      </c>
      <c r="E11707" s="24">
        <f t="shared" si="3764"/>
        <v>44259</v>
      </c>
      <c r="F11707" s="22">
        <f t="shared" si="3765"/>
        <v>2021</v>
      </c>
      <c r="G11707" s="25">
        <f t="shared" si="3762"/>
        <v>0.99861111111385981</v>
      </c>
      <c r="H11707" s="23">
        <v>44260.119444444441</v>
      </c>
      <c r="I11707" s="24">
        <f>INT(H11707)</f>
        <v>44260</v>
      </c>
      <c r="J11707" s="25">
        <f>MOD(H11707,1)</f>
        <v>0.11944444444088731</v>
      </c>
      <c r="K11707" s="23">
        <v>44260.197916666664</v>
      </c>
      <c r="L11707" s="24">
        <f>INT(K11707)</f>
        <v>44260</v>
      </c>
      <c r="M11707" s="25">
        <f>MOD(K11707,1)</f>
        <v>0.19791666666424135</v>
      </c>
      <c r="N11707" t="s">
        <v>185</v>
      </c>
      <c r="O11707" t="s">
        <v>186</v>
      </c>
      <c r="P11707" t="s">
        <v>187</v>
      </c>
      <c r="Q11707" t="s">
        <v>188</v>
      </c>
      <c r="R11707" t="s">
        <v>189</v>
      </c>
      <c r="S11707" t="s">
        <v>190</v>
      </c>
      <c r="T11707">
        <v>3</v>
      </c>
      <c r="U11707">
        <v>3</v>
      </c>
      <c r="V11707" t="s">
        <v>191</v>
      </c>
      <c r="W11707" t="s">
        <v>199</v>
      </c>
      <c r="X11707" t="s">
        <v>191</v>
      </c>
      <c r="Y11707" t="s">
        <v>197</v>
      </c>
      <c r="Z11707" t="s">
        <v>191</v>
      </c>
    </row>
    <row r="11708" spans="1:26" x14ac:dyDescent="0.2">
      <c r="A11708">
        <v>27618</v>
      </c>
      <c r="B11708">
        <v>58736</v>
      </c>
      <c r="C11708" s="23">
        <v>44335.790972222225</v>
      </c>
      <c r="D11708" s="23" t="str">
        <f t="shared" si="3763"/>
        <v>Wednesday</v>
      </c>
      <c r="E11708" s="24">
        <f t="shared" si="3764"/>
        <v>44335</v>
      </c>
      <c r="F11708" s="22">
        <f t="shared" si="3765"/>
        <v>2021</v>
      </c>
      <c r="G11708" s="25">
        <f t="shared" si="3762"/>
        <v>0.79097222222480923</v>
      </c>
      <c r="H11708" t="s">
        <v>191</v>
      </c>
      <c r="K11708" s="23">
        <v>44335.949305555558</v>
      </c>
      <c r="L11708" s="23"/>
      <c r="M11708" s="23"/>
      <c r="N11708" t="s">
        <v>185</v>
      </c>
      <c r="O11708" t="s">
        <v>186</v>
      </c>
      <c r="P11708" t="s">
        <v>187</v>
      </c>
      <c r="Q11708" t="s">
        <v>202</v>
      </c>
      <c r="R11708" t="s">
        <v>189</v>
      </c>
      <c r="S11708" t="s">
        <v>203</v>
      </c>
      <c r="T11708">
        <v>3</v>
      </c>
      <c r="U11708">
        <v>3</v>
      </c>
      <c r="V11708" t="s">
        <v>191</v>
      </c>
      <c r="W11708" t="s">
        <v>199</v>
      </c>
      <c r="X11708" t="s">
        <v>191</v>
      </c>
      <c r="Y11708" t="s">
        <v>197</v>
      </c>
      <c r="Z11708" t="s">
        <v>191</v>
      </c>
    </row>
    <row r="11709" spans="1:26" x14ac:dyDescent="0.2">
      <c r="A11709">
        <v>27622</v>
      </c>
      <c r="B11709">
        <v>27623</v>
      </c>
      <c r="C11709" s="23">
        <v>44262.501388888886</v>
      </c>
      <c r="D11709" s="23" t="str">
        <f t="shared" si="3763"/>
        <v>Sunday</v>
      </c>
      <c r="E11709" s="24">
        <f t="shared" si="3764"/>
        <v>44262</v>
      </c>
      <c r="F11709" s="22">
        <f t="shared" si="3765"/>
        <v>2021</v>
      </c>
      <c r="G11709" s="25">
        <f t="shared" si="3762"/>
        <v>0.50138888888614019</v>
      </c>
      <c r="H11709" t="s">
        <v>191</v>
      </c>
      <c r="K11709" s="23">
        <v>44262.509027777778</v>
      </c>
      <c r="L11709" s="23"/>
      <c r="M11709" s="23"/>
      <c r="N11709" t="s">
        <v>185</v>
      </c>
      <c r="O11709" t="s">
        <v>186</v>
      </c>
      <c r="P11709" t="s">
        <v>187</v>
      </c>
      <c r="Q11709" t="s">
        <v>202</v>
      </c>
      <c r="R11709" t="s">
        <v>198</v>
      </c>
      <c r="S11709" t="s">
        <v>203</v>
      </c>
      <c r="T11709">
        <v>4</v>
      </c>
      <c r="U11709">
        <v>4</v>
      </c>
      <c r="V11709" t="s">
        <v>191</v>
      </c>
      <c r="W11709" t="s">
        <v>199</v>
      </c>
      <c r="X11709" t="s">
        <v>191</v>
      </c>
      <c r="Y11709" t="s">
        <v>193</v>
      </c>
      <c r="Z11709" t="s">
        <v>191</v>
      </c>
    </row>
    <row r="11710" spans="1:26" x14ac:dyDescent="0.2">
      <c r="A11710">
        <v>27624</v>
      </c>
      <c r="B11710">
        <v>27625</v>
      </c>
      <c r="C11710" s="23">
        <v>44259.772916666669</v>
      </c>
      <c r="D11710" s="23" t="str">
        <f t="shared" si="3763"/>
        <v>Thursday</v>
      </c>
      <c r="E11710" s="24">
        <f t="shared" si="3764"/>
        <v>44259</v>
      </c>
      <c r="F11710" s="22">
        <f t="shared" si="3765"/>
        <v>2021</v>
      </c>
      <c r="G11710" s="25">
        <f t="shared" si="3762"/>
        <v>0.77291666666860692</v>
      </c>
      <c r="H11710" s="23">
        <v>44259.938194444447</v>
      </c>
      <c r="I11710" s="24">
        <f t="shared" ref="I11710:I11711" si="3774">INT(H11710)</f>
        <v>44259</v>
      </c>
      <c r="J11710" s="25">
        <f t="shared" ref="J11710:J11711" si="3775">MOD(H11710,1)</f>
        <v>0.93819444444670808</v>
      </c>
      <c r="K11710" s="23">
        <v>44260.115972222222</v>
      </c>
      <c r="L11710" s="24">
        <f t="shared" ref="L11710:L11711" si="3776">INT(K11710)</f>
        <v>44260</v>
      </c>
      <c r="M11710" s="25">
        <f t="shared" ref="M11710:M11711" si="3777">MOD(K11710,1)</f>
        <v>0.11597222222189885</v>
      </c>
      <c r="N11710" t="s">
        <v>185</v>
      </c>
      <c r="O11710" t="s">
        <v>232</v>
      </c>
      <c r="P11710" t="s">
        <v>187</v>
      </c>
      <c r="Q11710" t="s">
        <v>188</v>
      </c>
      <c r="R11710" t="s">
        <v>189</v>
      </c>
      <c r="S11710" t="s">
        <v>190</v>
      </c>
      <c r="T11710">
        <v>3</v>
      </c>
      <c r="U11710">
        <v>3</v>
      </c>
      <c r="V11710" t="s">
        <v>191</v>
      </c>
      <c r="W11710" t="s">
        <v>196</v>
      </c>
      <c r="X11710" t="s">
        <v>191</v>
      </c>
      <c r="Y11710" t="s">
        <v>193</v>
      </c>
      <c r="Z11710" t="s">
        <v>191</v>
      </c>
    </row>
    <row r="11711" spans="1:26" x14ac:dyDescent="0.2">
      <c r="A11711">
        <v>27627</v>
      </c>
      <c r="B11711">
        <v>27628</v>
      </c>
      <c r="C11711" s="23">
        <v>44261.712500000001</v>
      </c>
      <c r="D11711" s="23" t="str">
        <f t="shared" si="3763"/>
        <v>Saturday</v>
      </c>
      <c r="E11711" s="24">
        <f t="shared" si="3764"/>
        <v>44261</v>
      </c>
      <c r="F11711" s="22">
        <f t="shared" si="3765"/>
        <v>2021</v>
      </c>
      <c r="G11711" s="25">
        <f t="shared" si="3762"/>
        <v>0.71250000000145519</v>
      </c>
      <c r="H11711" s="23">
        <v>44261.896527777775</v>
      </c>
      <c r="I11711" s="24">
        <f t="shared" si="3774"/>
        <v>44261</v>
      </c>
      <c r="J11711" s="25">
        <f t="shared" si="3775"/>
        <v>0.89652777777519077</v>
      </c>
      <c r="K11711" s="23">
        <v>44261.921527777777</v>
      </c>
      <c r="L11711" s="24">
        <f t="shared" si="3776"/>
        <v>44261</v>
      </c>
      <c r="M11711" s="25">
        <f t="shared" si="3777"/>
        <v>0.92152777777664596</v>
      </c>
      <c r="N11711" t="s">
        <v>185</v>
      </c>
      <c r="O11711" t="s">
        <v>186</v>
      </c>
      <c r="P11711" t="s">
        <v>187</v>
      </c>
      <c r="Q11711" t="s">
        <v>188</v>
      </c>
      <c r="R11711" t="s">
        <v>198</v>
      </c>
      <c r="S11711" t="s">
        <v>190</v>
      </c>
      <c r="T11711">
        <v>2</v>
      </c>
      <c r="U11711">
        <v>2</v>
      </c>
      <c r="V11711" t="s">
        <v>191</v>
      </c>
      <c r="W11711" t="s">
        <v>196</v>
      </c>
      <c r="X11711" t="s">
        <v>191</v>
      </c>
      <c r="Y11711" t="s">
        <v>207</v>
      </c>
      <c r="Z11711" t="s">
        <v>191</v>
      </c>
    </row>
    <row r="11712" spans="1:26" x14ac:dyDescent="0.2">
      <c r="A11712">
        <v>27629</v>
      </c>
      <c r="B11712">
        <v>27630</v>
      </c>
      <c r="C11712" s="23">
        <v>44262.709722222222</v>
      </c>
      <c r="D11712" s="23" t="str">
        <f t="shared" si="3763"/>
        <v>Sunday</v>
      </c>
      <c r="E11712" s="24">
        <f t="shared" si="3764"/>
        <v>44262</v>
      </c>
      <c r="F11712" s="22">
        <f t="shared" si="3765"/>
        <v>2021</v>
      </c>
      <c r="G11712" s="25">
        <f t="shared" si="3762"/>
        <v>0.70972222222189885</v>
      </c>
      <c r="H11712" t="s">
        <v>191</v>
      </c>
      <c r="K11712" s="23">
        <v>44262.75</v>
      </c>
      <c r="L11712" s="23"/>
      <c r="M11712" s="23"/>
      <c r="N11712" t="s">
        <v>185</v>
      </c>
      <c r="O11712" t="s">
        <v>268</v>
      </c>
      <c r="P11712" t="s">
        <v>187</v>
      </c>
      <c r="Q11712" t="s">
        <v>202</v>
      </c>
      <c r="R11712" t="s">
        <v>198</v>
      </c>
      <c r="S11712" t="s">
        <v>203</v>
      </c>
      <c r="T11712">
        <v>1</v>
      </c>
      <c r="U11712">
        <v>1</v>
      </c>
      <c r="V11712" t="s">
        <v>191</v>
      </c>
      <c r="W11712" t="s">
        <v>222</v>
      </c>
      <c r="X11712" t="s">
        <v>191</v>
      </c>
      <c r="Y11712" t="s">
        <v>207</v>
      </c>
      <c r="Z11712" t="s">
        <v>200</v>
      </c>
    </row>
    <row r="11713" spans="1:26" x14ac:dyDescent="0.2">
      <c r="A11713">
        <v>27636</v>
      </c>
      <c r="B11713">
        <v>47462</v>
      </c>
      <c r="C11713" s="23">
        <v>44307.447916666664</v>
      </c>
      <c r="D11713" s="23" t="str">
        <f t="shared" si="3763"/>
        <v>Wednesday</v>
      </c>
      <c r="E11713" s="24">
        <f t="shared" si="3764"/>
        <v>44307</v>
      </c>
      <c r="F11713" s="22">
        <f t="shared" si="3765"/>
        <v>2021</v>
      </c>
      <c r="G11713" s="25">
        <f t="shared" si="3762"/>
        <v>0.44791666666424135</v>
      </c>
      <c r="H11713" t="s">
        <v>191</v>
      </c>
      <c r="K11713" t="s">
        <v>191</v>
      </c>
      <c r="N11713" t="s">
        <v>185</v>
      </c>
      <c r="O11713" t="s">
        <v>186</v>
      </c>
      <c r="P11713" t="s">
        <v>187</v>
      </c>
      <c r="Q11713" t="s">
        <v>202</v>
      </c>
      <c r="R11713" t="s">
        <v>201</v>
      </c>
      <c r="S11713" t="s">
        <v>203</v>
      </c>
      <c r="T11713">
        <v>3</v>
      </c>
      <c r="U11713">
        <v>3</v>
      </c>
      <c r="V11713" t="s">
        <v>191</v>
      </c>
      <c r="W11713" t="s">
        <v>216</v>
      </c>
      <c r="X11713" t="s">
        <v>191</v>
      </c>
      <c r="Y11713" t="s">
        <v>193</v>
      </c>
      <c r="Z11713" t="s">
        <v>191</v>
      </c>
    </row>
    <row r="11714" spans="1:26" x14ac:dyDescent="0.2">
      <c r="A11714">
        <v>27636</v>
      </c>
      <c r="B11714">
        <v>48301</v>
      </c>
      <c r="C11714" s="23">
        <v>44308.275000000001</v>
      </c>
      <c r="D11714" s="23" t="str">
        <f t="shared" si="3763"/>
        <v>Thursday</v>
      </c>
      <c r="E11714" s="24">
        <f t="shared" si="3764"/>
        <v>44308</v>
      </c>
      <c r="F11714" s="22">
        <f t="shared" si="3765"/>
        <v>2021</v>
      </c>
      <c r="G11714" s="25">
        <f t="shared" ref="G11714:G11777" si="3778">MOD(C11714,1)</f>
        <v>0.27500000000145519</v>
      </c>
      <c r="H11714" t="s">
        <v>191</v>
      </c>
      <c r="K11714" t="s">
        <v>191</v>
      </c>
      <c r="N11714" t="s">
        <v>185</v>
      </c>
      <c r="O11714" t="s">
        <v>186</v>
      </c>
      <c r="P11714" t="s">
        <v>187</v>
      </c>
      <c r="Q11714" t="s">
        <v>202</v>
      </c>
      <c r="R11714" t="s">
        <v>201</v>
      </c>
      <c r="S11714" t="s">
        <v>203</v>
      </c>
      <c r="T11714">
        <v>3</v>
      </c>
      <c r="U11714">
        <v>3</v>
      </c>
      <c r="V11714" t="s">
        <v>191</v>
      </c>
      <c r="W11714" t="s">
        <v>216</v>
      </c>
      <c r="X11714" t="s">
        <v>191</v>
      </c>
      <c r="Y11714" t="s">
        <v>193</v>
      </c>
      <c r="Z11714" t="s">
        <v>191</v>
      </c>
    </row>
    <row r="11715" spans="1:26" x14ac:dyDescent="0.2">
      <c r="A11715">
        <v>27638</v>
      </c>
      <c r="B11715">
        <v>27639</v>
      </c>
      <c r="C11715" s="23">
        <v>44262.899305555555</v>
      </c>
      <c r="D11715" s="23" t="str">
        <f t="shared" ref="D11715:D11778" si="3779">TEXT(E11715,"DDDD")</f>
        <v>Sunday</v>
      </c>
      <c r="E11715" s="24">
        <f t="shared" ref="E11715:E11778" si="3780">INT(C11715)</f>
        <v>44262</v>
      </c>
      <c r="F11715" s="22">
        <f t="shared" ref="F11715:F11778" si="3781">YEAR(E11715)</f>
        <v>2021</v>
      </c>
      <c r="G11715" s="25">
        <f t="shared" si="3778"/>
        <v>0.89930555555474712</v>
      </c>
      <c r="H11715" t="s">
        <v>191</v>
      </c>
      <c r="K11715" s="23">
        <v>44262.981249999997</v>
      </c>
      <c r="L11715" s="23"/>
      <c r="M11715" s="23"/>
      <c r="N11715" t="s">
        <v>185</v>
      </c>
      <c r="O11715" t="s">
        <v>186</v>
      </c>
      <c r="P11715" t="s">
        <v>187</v>
      </c>
      <c r="Q11715" t="s">
        <v>202</v>
      </c>
      <c r="R11715" t="s">
        <v>191</v>
      </c>
      <c r="S11715" t="s">
        <v>203</v>
      </c>
      <c r="T11715">
        <v>3</v>
      </c>
      <c r="U11715">
        <v>3</v>
      </c>
      <c r="V11715" t="s">
        <v>191</v>
      </c>
      <c r="W11715" t="s">
        <v>223</v>
      </c>
      <c r="X11715" t="s">
        <v>191</v>
      </c>
      <c r="Y11715" t="s">
        <v>193</v>
      </c>
      <c r="Z11715" t="s">
        <v>191</v>
      </c>
    </row>
    <row r="11716" spans="1:26" x14ac:dyDescent="0.2">
      <c r="A11716">
        <v>27638</v>
      </c>
      <c r="B11716">
        <v>50481</v>
      </c>
      <c r="C11716" s="23">
        <v>44312.928472222222</v>
      </c>
      <c r="D11716" s="23" t="str">
        <f t="shared" si="3779"/>
        <v>Monday</v>
      </c>
      <c r="E11716" s="24">
        <f t="shared" si="3780"/>
        <v>44312</v>
      </c>
      <c r="F11716" s="22">
        <f t="shared" si="3781"/>
        <v>2021</v>
      </c>
      <c r="G11716" s="25">
        <f t="shared" si="3778"/>
        <v>0.92847222222189885</v>
      </c>
      <c r="H11716" t="s">
        <v>191</v>
      </c>
      <c r="K11716" s="23">
        <v>44313.274305555555</v>
      </c>
      <c r="L11716" s="23"/>
      <c r="M11716" s="23"/>
      <c r="N11716" t="s">
        <v>185</v>
      </c>
      <c r="O11716" t="s">
        <v>186</v>
      </c>
      <c r="P11716" t="s">
        <v>187</v>
      </c>
      <c r="Q11716" t="s">
        <v>202</v>
      </c>
      <c r="R11716" t="s">
        <v>191</v>
      </c>
      <c r="S11716" t="s">
        <v>203</v>
      </c>
      <c r="T11716">
        <v>3</v>
      </c>
      <c r="U11716">
        <v>3</v>
      </c>
      <c r="V11716" t="s">
        <v>191</v>
      </c>
      <c r="W11716" t="s">
        <v>210</v>
      </c>
      <c r="X11716" t="s">
        <v>191</v>
      </c>
      <c r="Y11716" t="s">
        <v>193</v>
      </c>
      <c r="Z11716" t="s">
        <v>191</v>
      </c>
    </row>
    <row r="11717" spans="1:26" x14ac:dyDescent="0.2">
      <c r="A11717">
        <v>27643</v>
      </c>
      <c r="B11717">
        <v>27644</v>
      </c>
      <c r="C11717" s="23">
        <v>44261.386805555558</v>
      </c>
      <c r="D11717" s="23" t="str">
        <f t="shared" si="3779"/>
        <v>Saturday</v>
      </c>
      <c r="E11717" s="24">
        <f t="shared" si="3780"/>
        <v>44261</v>
      </c>
      <c r="F11717" s="22">
        <f t="shared" si="3781"/>
        <v>2021</v>
      </c>
      <c r="G11717" s="25">
        <f t="shared" si="3778"/>
        <v>0.3868055555576575</v>
      </c>
      <c r="H11717" s="23">
        <v>44261.5625</v>
      </c>
      <c r="I11717" s="24">
        <f t="shared" ref="I11717:I11718" si="3782">INT(H11717)</f>
        <v>44261</v>
      </c>
      <c r="J11717" s="25">
        <f t="shared" ref="J11717:J11718" si="3783">MOD(H11717,1)</f>
        <v>0.5625</v>
      </c>
      <c r="K11717" s="23">
        <v>44261.593055555553</v>
      </c>
      <c r="L11717" s="24">
        <f t="shared" ref="L11717:L11718" si="3784">INT(K11717)</f>
        <v>44261</v>
      </c>
      <c r="M11717" s="25">
        <f t="shared" ref="M11717:M11718" si="3785">MOD(K11717,1)</f>
        <v>0.59305555555329192</v>
      </c>
      <c r="N11717" t="s">
        <v>185</v>
      </c>
      <c r="O11717" t="s">
        <v>186</v>
      </c>
      <c r="P11717" t="s">
        <v>187</v>
      </c>
      <c r="Q11717" t="s">
        <v>228</v>
      </c>
      <c r="R11717" t="s">
        <v>198</v>
      </c>
      <c r="S11717" t="s">
        <v>229</v>
      </c>
      <c r="T11717">
        <v>3</v>
      </c>
      <c r="U11717">
        <v>3</v>
      </c>
      <c r="V11717" t="s">
        <v>417</v>
      </c>
      <c r="W11717" t="s">
        <v>199</v>
      </c>
      <c r="X11717" t="s">
        <v>191</v>
      </c>
      <c r="Y11717" t="s">
        <v>197</v>
      </c>
      <c r="Z11717" t="s">
        <v>200</v>
      </c>
    </row>
    <row r="11718" spans="1:26" x14ac:dyDescent="0.2">
      <c r="A11718">
        <v>27643</v>
      </c>
      <c r="B11718">
        <v>62404</v>
      </c>
      <c r="C11718" s="23">
        <v>44340.710416666669</v>
      </c>
      <c r="D11718" s="23" t="str">
        <f t="shared" si="3779"/>
        <v>Monday</v>
      </c>
      <c r="E11718" s="24">
        <f t="shared" si="3780"/>
        <v>44340</v>
      </c>
      <c r="F11718" s="22">
        <f t="shared" si="3781"/>
        <v>2021</v>
      </c>
      <c r="G11718" s="25">
        <f t="shared" si="3778"/>
        <v>0.71041666666860692</v>
      </c>
      <c r="H11718" s="23">
        <v>44340.81527777778</v>
      </c>
      <c r="I11718" s="24">
        <f t="shared" si="3782"/>
        <v>44340</v>
      </c>
      <c r="J11718" s="25">
        <f t="shared" si="3783"/>
        <v>0.81527777777955635</v>
      </c>
      <c r="K11718" s="23">
        <v>44340.84097222222</v>
      </c>
      <c r="L11718" s="24">
        <f t="shared" si="3784"/>
        <v>44340</v>
      </c>
      <c r="M11718" s="25">
        <f t="shared" si="3785"/>
        <v>0.84097222222044365</v>
      </c>
      <c r="N11718" t="s">
        <v>185</v>
      </c>
      <c r="O11718" t="s">
        <v>186</v>
      </c>
      <c r="P11718" t="s">
        <v>187</v>
      </c>
      <c r="Q11718" t="s">
        <v>188</v>
      </c>
      <c r="R11718" t="s">
        <v>198</v>
      </c>
      <c r="S11718" t="s">
        <v>190</v>
      </c>
      <c r="T11718">
        <v>2</v>
      </c>
      <c r="U11718">
        <v>2</v>
      </c>
      <c r="V11718" t="s">
        <v>191</v>
      </c>
      <c r="W11718" t="s">
        <v>199</v>
      </c>
      <c r="X11718" t="s">
        <v>191</v>
      </c>
      <c r="Y11718" t="s">
        <v>207</v>
      </c>
      <c r="Z11718" t="s">
        <v>191</v>
      </c>
    </row>
    <row r="11719" spans="1:26" x14ac:dyDescent="0.2">
      <c r="A11719">
        <v>27645</v>
      </c>
      <c r="B11719">
        <v>27646</v>
      </c>
      <c r="C11719" s="23">
        <v>44261.57708333333</v>
      </c>
      <c r="D11719" s="23" t="str">
        <f t="shared" si="3779"/>
        <v>Saturday</v>
      </c>
      <c r="E11719" s="24">
        <f t="shared" si="3780"/>
        <v>44261</v>
      </c>
      <c r="F11719" s="22">
        <f t="shared" si="3781"/>
        <v>2021</v>
      </c>
      <c r="G11719" s="25">
        <f t="shared" si="3778"/>
        <v>0.57708333332993789</v>
      </c>
      <c r="H11719" t="s">
        <v>191</v>
      </c>
      <c r="K11719" t="s">
        <v>191</v>
      </c>
      <c r="N11719" t="s">
        <v>185</v>
      </c>
      <c r="O11719" t="s">
        <v>186</v>
      </c>
      <c r="P11719" t="s">
        <v>187</v>
      </c>
      <c r="Q11719" t="s">
        <v>202</v>
      </c>
      <c r="R11719" t="s">
        <v>198</v>
      </c>
      <c r="S11719" t="s">
        <v>203</v>
      </c>
      <c r="T11719">
        <v>3</v>
      </c>
      <c r="U11719">
        <v>3</v>
      </c>
      <c r="V11719" t="s">
        <v>1160</v>
      </c>
      <c r="W11719" t="s">
        <v>199</v>
      </c>
      <c r="X11719" t="s">
        <v>191</v>
      </c>
      <c r="Y11719" t="s">
        <v>193</v>
      </c>
      <c r="Z11719" t="s">
        <v>212</v>
      </c>
    </row>
    <row r="11720" spans="1:26" x14ac:dyDescent="0.2">
      <c r="A11720">
        <v>27648</v>
      </c>
      <c r="B11720">
        <v>27649</v>
      </c>
      <c r="C11720" s="23">
        <v>44262.854166666664</v>
      </c>
      <c r="D11720" s="23" t="str">
        <f t="shared" si="3779"/>
        <v>Sunday</v>
      </c>
      <c r="E11720" s="24">
        <f t="shared" si="3780"/>
        <v>44262</v>
      </c>
      <c r="F11720" s="22">
        <f t="shared" si="3781"/>
        <v>2021</v>
      </c>
      <c r="G11720" s="25">
        <f t="shared" si="3778"/>
        <v>0.85416666666424135</v>
      </c>
      <c r="H11720" t="s">
        <v>191</v>
      </c>
      <c r="K11720" s="23">
        <v>44262.895833333336</v>
      </c>
      <c r="L11720" s="23"/>
      <c r="M11720" s="23"/>
      <c r="N11720" t="s">
        <v>185</v>
      </c>
      <c r="O11720" t="s">
        <v>186</v>
      </c>
      <c r="P11720" t="s">
        <v>187</v>
      </c>
      <c r="Q11720" t="s">
        <v>202</v>
      </c>
      <c r="R11720" t="s">
        <v>191</v>
      </c>
      <c r="S11720" t="s">
        <v>203</v>
      </c>
      <c r="T11720">
        <v>3</v>
      </c>
      <c r="U11720">
        <v>3</v>
      </c>
      <c r="V11720" t="s">
        <v>191</v>
      </c>
      <c r="W11720" t="s">
        <v>199</v>
      </c>
      <c r="X11720" t="s">
        <v>191</v>
      </c>
      <c r="Y11720" t="s">
        <v>197</v>
      </c>
      <c r="Z11720" t="s">
        <v>191</v>
      </c>
    </row>
    <row r="11721" spans="1:26" x14ac:dyDescent="0.2">
      <c r="A11721">
        <v>27655</v>
      </c>
      <c r="B11721">
        <v>27656</v>
      </c>
      <c r="C11721" s="23">
        <v>44262.504861111112</v>
      </c>
      <c r="D11721" s="23" t="str">
        <f t="shared" si="3779"/>
        <v>Sunday</v>
      </c>
      <c r="E11721" s="24">
        <f t="shared" si="3780"/>
        <v>44262</v>
      </c>
      <c r="F11721" s="22">
        <f t="shared" si="3781"/>
        <v>2021</v>
      </c>
      <c r="G11721" s="25">
        <f t="shared" si="3778"/>
        <v>0.50486111111240461</v>
      </c>
      <c r="H11721" t="s">
        <v>191</v>
      </c>
      <c r="K11721" s="23">
        <v>44262.690972222219</v>
      </c>
      <c r="L11721" s="23"/>
      <c r="M11721" s="23"/>
      <c r="N11721" t="s">
        <v>185</v>
      </c>
      <c r="O11721" t="s">
        <v>186</v>
      </c>
      <c r="P11721" t="s">
        <v>187</v>
      </c>
      <c r="Q11721" t="s">
        <v>202</v>
      </c>
      <c r="R11721" t="s">
        <v>198</v>
      </c>
      <c r="S11721" t="s">
        <v>203</v>
      </c>
      <c r="T11721">
        <v>2</v>
      </c>
      <c r="U11721">
        <v>2</v>
      </c>
      <c r="V11721" t="s">
        <v>236</v>
      </c>
      <c r="W11721" t="s">
        <v>199</v>
      </c>
      <c r="X11721" t="s">
        <v>191</v>
      </c>
      <c r="Y11721" t="s">
        <v>193</v>
      </c>
      <c r="Z11721" t="s">
        <v>205</v>
      </c>
    </row>
    <row r="11722" spans="1:26" x14ac:dyDescent="0.2">
      <c r="A11722">
        <v>27657</v>
      </c>
      <c r="B11722">
        <v>39316</v>
      </c>
      <c r="C11722" s="23">
        <v>44290.625</v>
      </c>
      <c r="D11722" s="23" t="str">
        <f t="shared" si="3779"/>
        <v>Sunday</v>
      </c>
      <c r="E11722" s="24">
        <f t="shared" si="3780"/>
        <v>44290</v>
      </c>
      <c r="F11722" s="22">
        <f t="shared" si="3781"/>
        <v>2021</v>
      </c>
      <c r="G11722" s="25">
        <f t="shared" si="3778"/>
        <v>0.625</v>
      </c>
      <c r="H11722" t="s">
        <v>191</v>
      </c>
      <c r="K11722" s="23">
        <v>44290.629861111112</v>
      </c>
      <c r="L11722" s="23"/>
      <c r="M11722" s="23"/>
      <c r="N11722" t="s">
        <v>185</v>
      </c>
      <c r="O11722" t="s">
        <v>231</v>
      </c>
      <c r="P11722" t="s">
        <v>187</v>
      </c>
      <c r="Q11722" t="s">
        <v>202</v>
      </c>
      <c r="R11722" t="s">
        <v>191</v>
      </c>
      <c r="S11722" t="s">
        <v>203</v>
      </c>
      <c r="T11722">
        <v>4</v>
      </c>
      <c r="U11722">
        <v>4</v>
      </c>
      <c r="V11722" t="s">
        <v>191</v>
      </c>
      <c r="W11722" t="s">
        <v>214</v>
      </c>
      <c r="X11722" t="s">
        <v>191</v>
      </c>
      <c r="Y11722" t="s">
        <v>207</v>
      </c>
      <c r="Z11722" t="s">
        <v>212</v>
      </c>
    </row>
    <row r="11723" spans="1:26" x14ac:dyDescent="0.2">
      <c r="A11723">
        <v>27659</v>
      </c>
      <c r="B11723">
        <v>27660</v>
      </c>
      <c r="C11723" s="23">
        <v>44262.288888888892</v>
      </c>
      <c r="D11723" s="23" t="str">
        <f t="shared" si="3779"/>
        <v>Sunday</v>
      </c>
      <c r="E11723" s="24">
        <f t="shared" si="3780"/>
        <v>44262</v>
      </c>
      <c r="F11723" s="22">
        <f t="shared" si="3781"/>
        <v>2021</v>
      </c>
      <c r="G11723" s="25">
        <f t="shared" si="3778"/>
        <v>0.28888888889196096</v>
      </c>
      <c r="H11723" t="s">
        <v>191</v>
      </c>
      <c r="K11723" s="23">
        <v>44262.474305555559</v>
      </c>
      <c r="L11723" s="23"/>
      <c r="M11723" s="23"/>
      <c r="N11723" t="s">
        <v>185</v>
      </c>
      <c r="O11723" t="s">
        <v>186</v>
      </c>
      <c r="P11723" t="s">
        <v>187</v>
      </c>
      <c r="Q11723" t="s">
        <v>202</v>
      </c>
      <c r="R11723" t="s">
        <v>198</v>
      </c>
      <c r="S11723" t="s">
        <v>203</v>
      </c>
      <c r="T11723">
        <v>2</v>
      </c>
      <c r="U11723">
        <v>2</v>
      </c>
      <c r="V11723" t="s">
        <v>191</v>
      </c>
      <c r="W11723" t="s">
        <v>199</v>
      </c>
      <c r="X11723" t="s">
        <v>191</v>
      </c>
      <c r="Y11723" t="s">
        <v>193</v>
      </c>
      <c r="Z11723" t="s">
        <v>191</v>
      </c>
    </row>
    <row r="11724" spans="1:26" x14ac:dyDescent="0.2">
      <c r="A11724">
        <v>27661</v>
      </c>
      <c r="B11724">
        <v>27662</v>
      </c>
      <c r="C11724" s="23">
        <v>44262.864583333336</v>
      </c>
      <c r="D11724" s="23" t="str">
        <f t="shared" si="3779"/>
        <v>Sunday</v>
      </c>
      <c r="E11724" s="24">
        <f t="shared" si="3780"/>
        <v>44262</v>
      </c>
      <c r="F11724" s="22">
        <f t="shared" si="3781"/>
        <v>2021</v>
      </c>
      <c r="G11724" s="25">
        <f t="shared" si="3778"/>
        <v>0.86458333333575865</v>
      </c>
      <c r="H11724" t="s">
        <v>191</v>
      </c>
      <c r="K11724" s="23">
        <v>44262.970138888886</v>
      </c>
      <c r="L11724" s="23"/>
      <c r="M11724" s="23"/>
      <c r="N11724" t="s">
        <v>185</v>
      </c>
      <c r="O11724" t="s">
        <v>186</v>
      </c>
      <c r="P11724" t="s">
        <v>237</v>
      </c>
      <c r="Q11724" t="s">
        <v>202</v>
      </c>
      <c r="R11724" t="s">
        <v>198</v>
      </c>
      <c r="S11724" t="s">
        <v>203</v>
      </c>
      <c r="T11724">
        <v>3</v>
      </c>
      <c r="U11724">
        <v>3</v>
      </c>
      <c r="V11724" t="s">
        <v>191</v>
      </c>
      <c r="W11724" t="s">
        <v>199</v>
      </c>
      <c r="X11724" t="s">
        <v>191</v>
      </c>
      <c r="Y11724" t="s">
        <v>193</v>
      </c>
      <c r="Z11724" t="s">
        <v>191</v>
      </c>
    </row>
    <row r="11725" spans="1:26" x14ac:dyDescent="0.2">
      <c r="A11725">
        <v>27663</v>
      </c>
      <c r="B11725">
        <v>27664</v>
      </c>
      <c r="C11725" s="23">
        <v>44262.307638888888</v>
      </c>
      <c r="D11725" s="23" t="str">
        <f t="shared" si="3779"/>
        <v>Sunday</v>
      </c>
      <c r="E11725" s="24">
        <f t="shared" si="3780"/>
        <v>44262</v>
      </c>
      <c r="F11725" s="22">
        <f t="shared" si="3781"/>
        <v>2021</v>
      </c>
      <c r="G11725" s="25">
        <f t="shared" si="3778"/>
        <v>0.30763888888759539</v>
      </c>
      <c r="H11725" t="s">
        <v>191</v>
      </c>
      <c r="K11725" s="23">
        <v>44262.397222222222</v>
      </c>
      <c r="L11725" s="23"/>
      <c r="M11725" s="23"/>
      <c r="N11725" t="s">
        <v>185</v>
      </c>
      <c r="O11725" t="s">
        <v>186</v>
      </c>
      <c r="P11725" t="s">
        <v>187</v>
      </c>
      <c r="Q11725" t="s">
        <v>202</v>
      </c>
      <c r="R11725" t="s">
        <v>191</v>
      </c>
      <c r="S11725" t="s">
        <v>203</v>
      </c>
      <c r="T11725">
        <v>3</v>
      </c>
      <c r="U11725">
        <v>3</v>
      </c>
      <c r="V11725" t="s">
        <v>191</v>
      </c>
      <c r="W11725" t="s">
        <v>196</v>
      </c>
      <c r="X11725" t="s">
        <v>191</v>
      </c>
      <c r="Y11725" t="s">
        <v>193</v>
      </c>
      <c r="Z11725" t="s">
        <v>191</v>
      </c>
    </row>
    <row r="11726" spans="1:26" x14ac:dyDescent="0.2">
      <c r="A11726">
        <v>27669</v>
      </c>
      <c r="B11726">
        <v>27670</v>
      </c>
      <c r="C11726" s="23">
        <v>44262.757638888892</v>
      </c>
      <c r="D11726" s="23" t="str">
        <f t="shared" si="3779"/>
        <v>Sunday</v>
      </c>
      <c r="E11726" s="24">
        <f t="shared" si="3780"/>
        <v>44262</v>
      </c>
      <c r="F11726" s="22">
        <f t="shared" si="3781"/>
        <v>2021</v>
      </c>
      <c r="G11726" s="25">
        <f t="shared" si="3778"/>
        <v>0.75763888889196096</v>
      </c>
      <c r="H11726" t="s">
        <v>191</v>
      </c>
      <c r="K11726" s="23">
        <v>44262.809027777781</v>
      </c>
      <c r="L11726" s="23"/>
      <c r="M11726" s="23"/>
      <c r="N11726" t="s">
        <v>185</v>
      </c>
      <c r="O11726" t="s">
        <v>186</v>
      </c>
      <c r="P11726" t="s">
        <v>187</v>
      </c>
      <c r="Q11726" t="s">
        <v>202</v>
      </c>
      <c r="R11726" t="s">
        <v>201</v>
      </c>
      <c r="S11726" t="s">
        <v>203</v>
      </c>
      <c r="T11726">
        <v>3</v>
      </c>
      <c r="U11726">
        <v>3</v>
      </c>
      <c r="V11726" t="s">
        <v>191</v>
      </c>
      <c r="W11726" t="s">
        <v>223</v>
      </c>
      <c r="X11726" t="s">
        <v>191</v>
      </c>
      <c r="Y11726" t="s">
        <v>193</v>
      </c>
      <c r="Z11726" t="s">
        <v>191</v>
      </c>
    </row>
    <row r="11727" spans="1:26" x14ac:dyDescent="0.2">
      <c r="A11727">
        <v>27669</v>
      </c>
      <c r="B11727">
        <v>29856</v>
      </c>
      <c r="C11727" s="23">
        <v>44266.720138888886</v>
      </c>
      <c r="D11727" s="23" t="str">
        <f t="shared" si="3779"/>
        <v>Thursday</v>
      </c>
      <c r="E11727" s="24">
        <f t="shared" si="3780"/>
        <v>44266</v>
      </c>
      <c r="F11727" s="22">
        <f t="shared" si="3781"/>
        <v>2021</v>
      </c>
      <c r="G11727" s="25">
        <f t="shared" si="3778"/>
        <v>0.72013888888614019</v>
      </c>
      <c r="H11727" t="s">
        <v>191</v>
      </c>
      <c r="K11727" s="23">
        <v>44266.867361111108</v>
      </c>
      <c r="L11727" s="23"/>
      <c r="M11727" s="23"/>
      <c r="N11727" t="s">
        <v>185</v>
      </c>
      <c r="O11727" t="s">
        <v>186</v>
      </c>
      <c r="P11727" t="s">
        <v>187</v>
      </c>
      <c r="Q11727" t="s">
        <v>202</v>
      </c>
      <c r="R11727" t="s">
        <v>201</v>
      </c>
      <c r="S11727" t="s">
        <v>203</v>
      </c>
      <c r="T11727">
        <v>3</v>
      </c>
      <c r="U11727">
        <v>3</v>
      </c>
      <c r="V11727" t="s">
        <v>191</v>
      </c>
      <c r="W11727" t="s">
        <v>226</v>
      </c>
      <c r="X11727" t="s">
        <v>191</v>
      </c>
      <c r="Y11727" t="s">
        <v>193</v>
      </c>
      <c r="Z11727" t="s">
        <v>191</v>
      </c>
    </row>
    <row r="11728" spans="1:26" x14ac:dyDescent="0.2">
      <c r="A11728">
        <v>27671</v>
      </c>
      <c r="B11728">
        <v>27672</v>
      </c>
      <c r="C11728" s="23">
        <v>44262.367361111108</v>
      </c>
      <c r="D11728" s="23" t="str">
        <f t="shared" si="3779"/>
        <v>Sunday</v>
      </c>
      <c r="E11728" s="24">
        <f t="shared" si="3780"/>
        <v>44262</v>
      </c>
      <c r="F11728" s="22">
        <f t="shared" si="3781"/>
        <v>2021</v>
      </c>
      <c r="G11728" s="25">
        <f t="shared" si="3778"/>
        <v>0.36736111110803904</v>
      </c>
      <c r="H11728" t="s">
        <v>191</v>
      </c>
      <c r="K11728" s="23">
        <v>44262.461805555555</v>
      </c>
      <c r="L11728" s="23"/>
      <c r="M11728" s="23"/>
      <c r="N11728" t="s">
        <v>185</v>
      </c>
      <c r="O11728" t="s">
        <v>186</v>
      </c>
      <c r="P11728" t="s">
        <v>187</v>
      </c>
      <c r="Q11728" t="s">
        <v>202</v>
      </c>
      <c r="R11728" t="s">
        <v>191</v>
      </c>
      <c r="S11728" t="s">
        <v>203</v>
      </c>
      <c r="T11728">
        <v>3</v>
      </c>
      <c r="U11728">
        <v>3</v>
      </c>
      <c r="V11728" t="s">
        <v>363</v>
      </c>
      <c r="W11728" t="s">
        <v>199</v>
      </c>
      <c r="X11728" t="s">
        <v>191</v>
      </c>
      <c r="Y11728" t="s">
        <v>193</v>
      </c>
      <c r="Z11728" t="s">
        <v>212</v>
      </c>
    </row>
    <row r="11729" spans="1:26" x14ac:dyDescent="0.2">
      <c r="A11729">
        <v>27671</v>
      </c>
      <c r="B11729">
        <v>32194</v>
      </c>
      <c r="C11729" s="23">
        <v>44272.396527777775</v>
      </c>
      <c r="D11729" s="23" t="str">
        <f t="shared" si="3779"/>
        <v>Wednesday</v>
      </c>
      <c r="E11729" s="24">
        <f t="shared" si="3780"/>
        <v>44272</v>
      </c>
      <c r="F11729" s="22">
        <f t="shared" si="3781"/>
        <v>2021</v>
      </c>
      <c r="G11729" s="25">
        <f t="shared" si="3778"/>
        <v>0.39652777777519077</v>
      </c>
      <c r="H11729" t="s">
        <v>191</v>
      </c>
      <c r="K11729" s="23">
        <v>44272.461111111108</v>
      </c>
      <c r="L11729" s="23"/>
      <c r="M11729" s="23"/>
      <c r="N11729" t="s">
        <v>185</v>
      </c>
      <c r="O11729" t="s">
        <v>186</v>
      </c>
      <c r="P11729" t="s">
        <v>187</v>
      </c>
      <c r="Q11729" t="s">
        <v>202</v>
      </c>
      <c r="R11729" t="s">
        <v>191</v>
      </c>
      <c r="S11729" t="s">
        <v>203</v>
      </c>
      <c r="T11729">
        <v>3</v>
      </c>
      <c r="U11729">
        <v>3</v>
      </c>
      <c r="V11729" t="s">
        <v>191</v>
      </c>
      <c r="W11729" t="s">
        <v>199</v>
      </c>
      <c r="X11729" t="s">
        <v>191</v>
      </c>
      <c r="Y11729" t="s">
        <v>193</v>
      </c>
      <c r="Z11729" t="s">
        <v>191</v>
      </c>
    </row>
    <row r="11730" spans="1:26" x14ac:dyDescent="0.2">
      <c r="A11730">
        <v>27673</v>
      </c>
      <c r="B11730">
        <v>27674</v>
      </c>
      <c r="C11730" s="23">
        <v>44262.115972222222</v>
      </c>
      <c r="D11730" s="23" t="str">
        <f t="shared" si="3779"/>
        <v>Sunday</v>
      </c>
      <c r="E11730" s="24">
        <f t="shared" si="3780"/>
        <v>44262</v>
      </c>
      <c r="F11730" s="22">
        <f t="shared" si="3781"/>
        <v>2021</v>
      </c>
      <c r="G11730" s="25">
        <f t="shared" si="3778"/>
        <v>0.11597222222189885</v>
      </c>
      <c r="H11730" t="s">
        <v>191</v>
      </c>
      <c r="K11730" s="23">
        <v>44262.224305555559</v>
      </c>
      <c r="L11730" s="23"/>
      <c r="M11730" s="23"/>
      <c r="N11730" t="s">
        <v>185</v>
      </c>
      <c r="O11730" t="s">
        <v>186</v>
      </c>
      <c r="P11730" t="s">
        <v>237</v>
      </c>
      <c r="Q11730" t="s">
        <v>202</v>
      </c>
      <c r="R11730" t="s">
        <v>198</v>
      </c>
      <c r="S11730" t="s">
        <v>203</v>
      </c>
      <c r="T11730">
        <v>3</v>
      </c>
      <c r="U11730">
        <v>3</v>
      </c>
      <c r="V11730" t="s">
        <v>191</v>
      </c>
      <c r="W11730" t="s">
        <v>199</v>
      </c>
      <c r="X11730" t="s">
        <v>191</v>
      </c>
      <c r="Y11730" t="s">
        <v>207</v>
      </c>
      <c r="Z11730" t="s">
        <v>191</v>
      </c>
    </row>
    <row r="11731" spans="1:26" x14ac:dyDescent="0.2">
      <c r="A11731">
        <v>27675</v>
      </c>
      <c r="B11731">
        <v>27676</v>
      </c>
      <c r="C11731" s="23">
        <v>44262.636805555558</v>
      </c>
      <c r="D11731" s="23" t="str">
        <f t="shared" si="3779"/>
        <v>Sunday</v>
      </c>
      <c r="E11731" s="24">
        <f t="shared" si="3780"/>
        <v>44262</v>
      </c>
      <c r="F11731" s="22">
        <f t="shared" si="3781"/>
        <v>2021</v>
      </c>
      <c r="G11731" s="25">
        <f t="shared" si="3778"/>
        <v>0.6368055555576575</v>
      </c>
      <c r="H11731" t="s">
        <v>191</v>
      </c>
      <c r="K11731" s="23">
        <v>44262.73333333333</v>
      </c>
      <c r="L11731" s="23"/>
      <c r="M11731" s="23"/>
      <c r="N11731" t="s">
        <v>185</v>
      </c>
      <c r="O11731" t="s">
        <v>186</v>
      </c>
      <c r="P11731" t="s">
        <v>237</v>
      </c>
      <c r="Q11731" t="s">
        <v>202</v>
      </c>
      <c r="R11731" t="s">
        <v>198</v>
      </c>
      <c r="S11731" t="s">
        <v>203</v>
      </c>
      <c r="T11731">
        <v>3</v>
      </c>
      <c r="U11731">
        <v>3</v>
      </c>
      <c r="V11731" t="s">
        <v>355</v>
      </c>
      <c r="W11731" t="s">
        <v>199</v>
      </c>
      <c r="X11731" t="s">
        <v>191</v>
      </c>
      <c r="Y11731" t="s">
        <v>193</v>
      </c>
      <c r="Z11731" t="s">
        <v>212</v>
      </c>
    </row>
    <row r="11732" spans="1:26" x14ac:dyDescent="0.2">
      <c r="A11732">
        <v>27677</v>
      </c>
      <c r="B11732">
        <v>27678</v>
      </c>
      <c r="C11732" s="23">
        <v>44262.638888888891</v>
      </c>
      <c r="D11732" s="23" t="str">
        <f t="shared" si="3779"/>
        <v>Sunday</v>
      </c>
      <c r="E11732" s="24">
        <f t="shared" si="3780"/>
        <v>44262</v>
      </c>
      <c r="F11732" s="22">
        <f t="shared" si="3781"/>
        <v>2021</v>
      </c>
      <c r="G11732" s="25">
        <f t="shared" si="3778"/>
        <v>0.63888888889050577</v>
      </c>
      <c r="H11732" t="s">
        <v>191</v>
      </c>
      <c r="K11732" s="23">
        <v>44262.72152777778</v>
      </c>
      <c r="L11732" s="23"/>
      <c r="M11732" s="23"/>
      <c r="N11732" t="s">
        <v>185</v>
      </c>
      <c r="O11732" t="s">
        <v>186</v>
      </c>
      <c r="P11732" t="s">
        <v>237</v>
      </c>
      <c r="Q11732" t="s">
        <v>202</v>
      </c>
      <c r="R11732" t="s">
        <v>198</v>
      </c>
      <c r="S11732" t="s">
        <v>203</v>
      </c>
      <c r="T11732">
        <v>3</v>
      </c>
      <c r="U11732">
        <v>3</v>
      </c>
      <c r="V11732" t="s">
        <v>492</v>
      </c>
      <c r="W11732" t="s">
        <v>210</v>
      </c>
      <c r="X11732" t="s">
        <v>191</v>
      </c>
      <c r="Y11732" t="s">
        <v>193</v>
      </c>
      <c r="Z11732" t="s">
        <v>286</v>
      </c>
    </row>
    <row r="11733" spans="1:26" x14ac:dyDescent="0.2">
      <c r="A11733">
        <v>27679</v>
      </c>
      <c r="B11733">
        <v>27680</v>
      </c>
      <c r="C11733" s="23">
        <v>44262.553472222222</v>
      </c>
      <c r="D11733" s="23" t="str">
        <f t="shared" si="3779"/>
        <v>Sunday</v>
      </c>
      <c r="E11733" s="24">
        <f t="shared" si="3780"/>
        <v>44262</v>
      </c>
      <c r="F11733" s="22">
        <f t="shared" si="3781"/>
        <v>2021</v>
      </c>
      <c r="G11733" s="25">
        <f t="shared" si="3778"/>
        <v>0.55347222222189885</v>
      </c>
      <c r="H11733" t="s">
        <v>191</v>
      </c>
      <c r="K11733" s="23">
        <v>44262.711805555555</v>
      </c>
      <c r="L11733" s="23"/>
      <c r="M11733" s="23"/>
      <c r="N11733" t="s">
        <v>185</v>
      </c>
      <c r="O11733" t="s">
        <v>186</v>
      </c>
      <c r="P11733" t="s">
        <v>187</v>
      </c>
      <c r="Q11733" t="s">
        <v>202</v>
      </c>
      <c r="R11733" t="s">
        <v>221</v>
      </c>
      <c r="S11733" t="s">
        <v>203</v>
      </c>
      <c r="T11733">
        <v>2</v>
      </c>
      <c r="U11733">
        <v>2</v>
      </c>
      <c r="V11733" t="s">
        <v>191</v>
      </c>
      <c r="W11733" t="s">
        <v>199</v>
      </c>
      <c r="X11733" t="s">
        <v>191</v>
      </c>
      <c r="Y11733" t="s">
        <v>193</v>
      </c>
      <c r="Z11733" t="s">
        <v>205</v>
      </c>
    </row>
    <row r="11734" spans="1:26" x14ac:dyDescent="0.2">
      <c r="A11734">
        <v>27681</v>
      </c>
      <c r="B11734">
        <v>27682</v>
      </c>
      <c r="C11734" s="23">
        <v>44262.474305555559</v>
      </c>
      <c r="D11734" s="23" t="str">
        <f t="shared" si="3779"/>
        <v>Sunday</v>
      </c>
      <c r="E11734" s="24">
        <f t="shared" si="3780"/>
        <v>44262</v>
      </c>
      <c r="F11734" s="22">
        <f t="shared" si="3781"/>
        <v>2021</v>
      </c>
      <c r="G11734" s="25">
        <f t="shared" si="3778"/>
        <v>0.47430555555911269</v>
      </c>
      <c r="H11734" t="s">
        <v>191</v>
      </c>
      <c r="K11734" s="23">
        <v>44262.636111111111</v>
      </c>
      <c r="L11734" s="23"/>
      <c r="M11734" s="23"/>
      <c r="N11734" t="s">
        <v>185</v>
      </c>
      <c r="O11734" t="s">
        <v>186</v>
      </c>
      <c r="P11734" t="s">
        <v>187</v>
      </c>
      <c r="Q11734" t="s">
        <v>202</v>
      </c>
      <c r="R11734" t="s">
        <v>198</v>
      </c>
      <c r="S11734" t="s">
        <v>203</v>
      </c>
      <c r="T11734">
        <v>3</v>
      </c>
      <c r="U11734">
        <v>3</v>
      </c>
      <c r="V11734" t="s">
        <v>191</v>
      </c>
      <c r="W11734" t="s">
        <v>199</v>
      </c>
      <c r="X11734" t="s">
        <v>191</v>
      </c>
      <c r="Y11734" t="s">
        <v>193</v>
      </c>
      <c r="Z11734" t="s">
        <v>212</v>
      </c>
    </row>
    <row r="11735" spans="1:26" x14ac:dyDescent="0.2">
      <c r="A11735">
        <v>27685</v>
      </c>
      <c r="B11735">
        <v>27686</v>
      </c>
      <c r="C11735" s="23">
        <v>44261.084722222222</v>
      </c>
      <c r="D11735" s="23" t="str">
        <f t="shared" si="3779"/>
        <v>Saturday</v>
      </c>
      <c r="E11735" s="24">
        <f t="shared" si="3780"/>
        <v>44261</v>
      </c>
      <c r="F11735" s="22">
        <f t="shared" si="3781"/>
        <v>2021</v>
      </c>
      <c r="G11735" s="25">
        <f t="shared" si="3778"/>
        <v>8.4722222221898846E-2</v>
      </c>
      <c r="H11735" s="23">
        <v>44261.204861111109</v>
      </c>
      <c r="I11735" s="24">
        <f>INT(H11735)</f>
        <v>44261</v>
      </c>
      <c r="J11735" s="25">
        <f>MOD(H11735,1)</f>
        <v>0.20486111110949423</v>
      </c>
      <c r="K11735" s="23">
        <v>44261.286111111112</v>
      </c>
      <c r="L11735" s="24">
        <f>INT(K11735)</f>
        <v>44261</v>
      </c>
      <c r="M11735" s="25">
        <f>MOD(K11735,1)</f>
        <v>0.28611111111240461</v>
      </c>
      <c r="N11735" t="s">
        <v>215</v>
      </c>
      <c r="O11735" t="s">
        <v>186</v>
      </c>
      <c r="P11735" t="s">
        <v>187</v>
      </c>
      <c r="Q11735" t="s">
        <v>228</v>
      </c>
      <c r="R11735" t="s">
        <v>221</v>
      </c>
      <c r="S11735" t="s">
        <v>190</v>
      </c>
      <c r="T11735">
        <v>3</v>
      </c>
      <c r="U11735">
        <v>3</v>
      </c>
      <c r="V11735" t="s">
        <v>191</v>
      </c>
      <c r="W11735" t="s">
        <v>196</v>
      </c>
      <c r="X11735" t="s">
        <v>191</v>
      </c>
      <c r="Y11735" t="s">
        <v>207</v>
      </c>
      <c r="Z11735" t="s">
        <v>191</v>
      </c>
    </row>
    <row r="11736" spans="1:26" x14ac:dyDescent="0.2">
      <c r="A11736">
        <v>27687</v>
      </c>
      <c r="B11736">
        <v>27688</v>
      </c>
      <c r="C11736" s="23">
        <v>44262.692361111112</v>
      </c>
      <c r="D11736" s="23" t="str">
        <f t="shared" si="3779"/>
        <v>Sunday</v>
      </c>
      <c r="E11736" s="24">
        <f t="shared" si="3780"/>
        <v>44262</v>
      </c>
      <c r="F11736" s="22">
        <f t="shared" si="3781"/>
        <v>2021</v>
      </c>
      <c r="G11736" s="25">
        <f t="shared" si="3778"/>
        <v>0.69236111111240461</v>
      </c>
      <c r="H11736" t="s">
        <v>191</v>
      </c>
      <c r="K11736" s="23">
        <v>44262.706944444442</v>
      </c>
      <c r="L11736" s="23"/>
      <c r="M11736" s="23"/>
      <c r="N11736" t="s">
        <v>185</v>
      </c>
      <c r="O11736" t="s">
        <v>186</v>
      </c>
      <c r="P11736" t="s">
        <v>187</v>
      </c>
      <c r="Q11736" t="s">
        <v>202</v>
      </c>
      <c r="R11736" t="s">
        <v>221</v>
      </c>
      <c r="S11736" t="s">
        <v>203</v>
      </c>
      <c r="T11736">
        <v>4</v>
      </c>
      <c r="U11736">
        <v>4</v>
      </c>
      <c r="V11736" t="s">
        <v>469</v>
      </c>
      <c r="W11736" t="s">
        <v>214</v>
      </c>
      <c r="X11736" t="s">
        <v>191</v>
      </c>
      <c r="Y11736" t="s">
        <v>207</v>
      </c>
      <c r="Z11736" t="s">
        <v>212</v>
      </c>
    </row>
    <row r="11737" spans="1:26" x14ac:dyDescent="0.2">
      <c r="A11737">
        <v>27690</v>
      </c>
      <c r="B11737">
        <v>27691</v>
      </c>
      <c r="C11737" s="23">
        <v>44262.035416666666</v>
      </c>
      <c r="D11737" s="23" t="str">
        <f t="shared" si="3779"/>
        <v>Sunday</v>
      </c>
      <c r="E11737" s="24">
        <f t="shared" si="3780"/>
        <v>44262</v>
      </c>
      <c r="F11737" s="22">
        <f t="shared" si="3781"/>
        <v>2021</v>
      </c>
      <c r="G11737" s="25">
        <f t="shared" si="3778"/>
        <v>3.5416666665696539E-2</v>
      </c>
      <c r="H11737" t="s">
        <v>191</v>
      </c>
      <c r="K11737" s="23">
        <v>44262.105555555558</v>
      </c>
      <c r="L11737" s="23"/>
      <c r="M11737" s="23"/>
      <c r="N11737" t="s">
        <v>185</v>
      </c>
      <c r="O11737" t="s">
        <v>186</v>
      </c>
      <c r="P11737" t="s">
        <v>187</v>
      </c>
      <c r="Q11737" t="s">
        <v>202</v>
      </c>
      <c r="R11737" t="s">
        <v>191</v>
      </c>
      <c r="S11737" t="s">
        <v>203</v>
      </c>
      <c r="T11737">
        <v>4</v>
      </c>
      <c r="U11737">
        <v>4</v>
      </c>
      <c r="V11737" t="s">
        <v>191</v>
      </c>
      <c r="W11737" t="s">
        <v>240</v>
      </c>
      <c r="X11737" t="s">
        <v>191</v>
      </c>
      <c r="Y11737" t="s">
        <v>193</v>
      </c>
      <c r="Z11737" t="s">
        <v>191</v>
      </c>
    </row>
    <row r="11738" spans="1:26" x14ac:dyDescent="0.2">
      <c r="A11738">
        <v>27692</v>
      </c>
      <c r="B11738">
        <v>27693</v>
      </c>
      <c r="C11738" s="23">
        <v>44262.517361111109</v>
      </c>
      <c r="D11738" s="23" t="str">
        <f t="shared" si="3779"/>
        <v>Sunday</v>
      </c>
      <c r="E11738" s="24">
        <f t="shared" si="3780"/>
        <v>44262</v>
      </c>
      <c r="F11738" s="22">
        <f t="shared" si="3781"/>
        <v>2021</v>
      </c>
      <c r="G11738" s="25">
        <f t="shared" si="3778"/>
        <v>0.51736111110949423</v>
      </c>
      <c r="H11738" t="s">
        <v>191</v>
      </c>
      <c r="K11738" s="23">
        <v>44262.786805555559</v>
      </c>
      <c r="L11738" s="23"/>
      <c r="M11738" s="23"/>
      <c r="N11738" t="s">
        <v>185</v>
      </c>
      <c r="O11738" t="s">
        <v>254</v>
      </c>
      <c r="P11738" t="s">
        <v>187</v>
      </c>
      <c r="Q11738" t="s">
        <v>202</v>
      </c>
      <c r="R11738" t="s">
        <v>198</v>
      </c>
      <c r="S11738" t="s">
        <v>203</v>
      </c>
      <c r="T11738">
        <v>3</v>
      </c>
      <c r="U11738">
        <v>3</v>
      </c>
      <c r="V11738" t="s">
        <v>191</v>
      </c>
      <c r="W11738" t="s">
        <v>196</v>
      </c>
      <c r="X11738" t="s">
        <v>191</v>
      </c>
      <c r="Y11738" t="s">
        <v>193</v>
      </c>
      <c r="Z11738" t="s">
        <v>191</v>
      </c>
    </row>
    <row r="11739" spans="1:26" x14ac:dyDescent="0.2">
      <c r="A11739">
        <v>27694</v>
      </c>
      <c r="B11739">
        <v>27695</v>
      </c>
      <c r="C11739" s="23">
        <v>44258.648611111108</v>
      </c>
      <c r="D11739" s="23" t="str">
        <f t="shared" si="3779"/>
        <v>Wednesday</v>
      </c>
      <c r="E11739" s="24">
        <f t="shared" si="3780"/>
        <v>44258</v>
      </c>
      <c r="F11739" s="22">
        <f t="shared" si="3781"/>
        <v>2021</v>
      </c>
      <c r="G11739" s="25">
        <f t="shared" si="3778"/>
        <v>0.64861111110803904</v>
      </c>
      <c r="H11739" s="23">
        <v>44258.769444444442</v>
      </c>
      <c r="I11739" s="24">
        <f>INT(H11739)</f>
        <v>44258</v>
      </c>
      <c r="J11739" s="25">
        <f>MOD(H11739,1)</f>
        <v>0.7694444444423425</v>
      </c>
      <c r="K11739" s="23">
        <v>44258.794444444444</v>
      </c>
      <c r="L11739" s="24">
        <f>INT(K11739)</f>
        <v>44258</v>
      </c>
      <c r="M11739" s="25">
        <f>MOD(K11739,1)</f>
        <v>0.79444444444379769</v>
      </c>
      <c r="N11739" t="s">
        <v>185</v>
      </c>
      <c r="O11739" t="s">
        <v>217</v>
      </c>
      <c r="P11739" t="s">
        <v>187</v>
      </c>
      <c r="Q11739" t="s">
        <v>188</v>
      </c>
      <c r="R11739" t="s">
        <v>198</v>
      </c>
      <c r="S11739" t="s">
        <v>190</v>
      </c>
      <c r="T11739">
        <v>3</v>
      </c>
      <c r="U11739">
        <v>3</v>
      </c>
      <c r="V11739" t="s">
        <v>191</v>
      </c>
      <c r="W11739" t="s">
        <v>196</v>
      </c>
      <c r="X11739" t="s">
        <v>191</v>
      </c>
      <c r="Y11739" t="s">
        <v>193</v>
      </c>
      <c r="Z11739" t="s">
        <v>191</v>
      </c>
    </row>
    <row r="11740" spans="1:26" x14ac:dyDescent="0.2">
      <c r="A11740">
        <v>27694</v>
      </c>
      <c r="B11740">
        <v>50593</v>
      </c>
      <c r="C11740" s="23">
        <v>44305.640277777777</v>
      </c>
      <c r="D11740" s="23" t="str">
        <f t="shared" si="3779"/>
        <v>Monday</v>
      </c>
      <c r="E11740" s="24">
        <f t="shared" si="3780"/>
        <v>44305</v>
      </c>
      <c r="F11740" s="22">
        <f t="shared" si="3781"/>
        <v>2021</v>
      </c>
      <c r="G11740" s="25">
        <f t="shared" si="3778"/>
        <v>0.64027777777664596</v>
      </c>
      <c r="H11740" t="s">
        <v>191</v>
      </c>
      <c r="K11740" s="23">
        <v>44305.921527777777</v>
      </c>
      <c r="L11740" s="23"/>
      <c r="M11740" s="23"/>
      <c r="N11740" t="s">
        <v>185</v>
      </c>
      <c r="O11740" t="s">
        <v>217</v>
      </c>
      <c r="P11740" t="s">
        <v>187</v>
      </c>
      <c r="Q11740" t="s">
        <v>228</v>
      </c>
      <c r="R11740" t="s">
        <v>198</v>
      </c>
      <c r="S11740" t="s">
        <v>229</v>
      </c>
      <c r="T11740">
        <v>2</v>
      </c>
      <c r="U11740">
        <v>2</v>
      </c>
      <c r="V11740" t="s">
        <v>191</v>
      </c>
      <c r="W11740" t="s">
        <v>199</v>
      </c>
      <c r="X11740" t="s">
        <v>191</v>
      </c>
      <c r="Y11740" t="s">
        <v>193</v>
      </c>
      <c r="Z11740" t="s">
        <v>205</v>
      </c>
    </row>
    <row r="11741" spans="1:26" x14ac:dyDescent="0.2">
      <c r="A11741">
        <v>27698</v>
      </c>
      <c r="B11741">
        <v>28387</v>
      </c>
      <c r="C11741" s="23">
        <v>44263.488194444442</v>
      </c>
      <c r="D11741" s="23" t="str">
        <f t="shared" si="3779"/>
        <v>Monday</v>
      </c>
      <c r="E11741" s="24">
        <f t="shared" si="3780"/>
        <v>44263</v>
      </c>
      <c r="F11741" s="22">
        <f t="shared" si="3781"/>
        <v>2021</v>
      </c>
      <c r="G11741" s="25">
        <f t="shared" si="3778"/>
        <v>0.4881944444423425</v>
      </c>
      <c r="H11741" t="s">
        <v>191</v>
      </c>
      <c r="K11741" s="23">
        <v>44263.517361111109</v>
      </c>
      <c r="L11741" s="23"/>
      <c r="M11741" s="23"/>
      <c r="N11741" t="s">
        <v>185</v>
      </c>
      <c r="O11741" t="s">
        <v>234</v>
      </c>
      <c r="P11741" t="s">
        <v>187</v>
      </c>
      <c r="Q11741" t="s">
        <v>202</v>
      </c>
      <c r="R11741" t="s">
        <v>189</v>
      </c>
      <c r="S11741" t="s">
        <v>203</v>
      </c>
      <c r="T11741">
        <v>3</v>
      </c>
      <c r="U11741">
        <v>3</v>
      </c>
      <c r="V11741" t="s">
        <v>191</v>
      </c>
      <c r="W11741" t="s">
        <v>210</v>
      </c>
      <c r="X11741" t="s">
        <v>241</v>
      </c>
      <c r="Y11741" t="s">
        <v>193</v>
      </c>
      <c r="Z11741" t="s">
        <v>191</v>
      </c>
    </row>
    <row r="11742" spans="1:26" x14ac:dyDescent="0.2">
      <c r="A11742">
        <v>27698</v>
      </c>
      <c r="B11742">
        <v>52542</v>
      </c>
      <c r="C11742" s="23">
        <v>44316.665277777778</v>
      </c>
      <c r="D11742" s="23" t="str">
        <f t="shared" si="3779"/>
        <v>Friday</v>
      </c>
      <c r="E11742" s="24">
        <f t="shared" si="3780"/>
        <v>44316</v>
      </c>
      <c r="F11742" s="22">
        <f t="shared" si="3781"/>
        <v>2021</v>
      </c>
      <c r="G11742" s="25">
        <f t="shared" si="3778"/>
        <v>0.66527777777810115</v>
      </c>
      <c r="H11742" s="23">
        <v>44316.785416666666</v>
      </c>
      <c r="I11742" s="24">
        <f t="shared" ref="I11742:I11743" si="3786">INT(H11742)</f>
        <v>44316</v>
      </c>
      <c r="J11742" s="25">
        <f t="shared" ref="J11742:J11743" si="3787">MOD(H11742,1)</f>
        <v>0.78541666666569654</v>
      </c>
      <c r="K11742" s="23">
        <v>44316.837500000001</v>
      </c>
      <c r="L11742" s="24">
        <f t="shared" ref="L11742:L11743" si="3788">INT(K11742)</f>
        <v>44316</v>
      </c>
      <c r="M11742" s="25">
        <f t="shared" ref="M11742:M11743" si="3789">MOD(K11742,1)</f>
        <v>0.83750000000145519</v>
      </c>
      <c r="N11742" t="s">
        <v>185</v>
      </c>
      <c r="O11742" t="s">
        <v>186</v>
      </c>
      <c r="P11742" t="s">
        <v>187</v>
      </c>
      <c r="Q11742" t="s">
        <v>188</v>
      </c>
      <c r="R11742" t="s">
        <v>189</v>
      </c>
      <c r="S11742" t="s">
        <v>190</v>
      </c>
      <c r="T11742">
        <v>3</v>
      </c>
      <c r="U11742">
        <v>3</v>
      </c>
      <c r="V11742" t="s">
        <v>619</v>
      </c>
      <c r="W11742" t="s">
        <v>199</v>
      </c>
      <c r="X11742" t="s">
        <v>191</v>
      </c>
      <c r="Y11742" t="s">
        <v>193</v>
      </c>
      <c r="Z11742" t="s">
        <v>200</v>
      </c>
    </row>
    <row r="11743" spans="1:26" x14ac:dyDescent="0.2">
      <c r="A11743">
        <v>27700</v>
      </c>
      <c r="B11743">
        <v>27701</v>
      </c>
      <c r="C11743" s="23">
        <v>44258.546527777777</v>
      </c>
      <c r="D11743" s="23" t="str">
        <f t="shared" si="3779"/>
        <v>Wednesday</v>
      </c>
      <c r="E11743" s="24">
        <f t="shared" si="3780"/>
        <v>44258</v>
      </c>
      <c r="F11743" s="22">
        <f t="shared" si="3781"/>
        <v>2021</v>
      </c>
      <c r="G11743" s="25">
        <f t="shared" si="3778"/>
        <v>0.54652777777664596</v>
      </c>
      <c r="H11743" s="23">
        <v>44258.650694444441</v>
      </c>
      <c r="I11743" s="24">
        <f t="shared" si="3786"/>
        <v>44258</v>
      </c>
      <c r="J11743" s="25">
        <f t="shared" si="3787"/>
        <v>0.65069444444088731</v>
      </c>
      <c r="K11743" s="23">
        <v>44258.793749999997</v>
      </c>
      <c r="L11743" s="24">
        <f t="shared" si="3788"/>
        <v>44258</v>
      </c>
      <c r="M11743" s="25">
        <f t="shared" si="3789"/>
        <v>0.79374999999708962</v>
      </c>
      <c r="N11743" t="s">
        <v>215</v>
      </c>
      <c r="O11743" t="s">
        <v>186</v>
      </c>
      <c r="P11743" t="s">
        <v>187</v>
      </c>
      <c r="Q11743" t="s">
        <v>188</v>
      </c>
      <c r="R11743" t="s">
        <v>198</v>
      </c>
      <c r="S11743" t="s">
        <v>190</v>
      </c>
      <c r="T11743">
        <v>2</v>
      </c>
      <c r="U11743">
        <v>2</v>
      </c>
      <c r="V11743" t="s">
        <v>1161</v>
      </c>
      <c r="W11743" t="s">
        <v>216</v>
      </c>
      <c r="X11743" t="s">
        <v>191</v>
      </c>
      <c r="Y11743" t="s">
        <v>197</v>
      </c>
      <c r="Z11743" t="s">
        <v>200</v>
      </c>
    </row>
    <row r="11744" spans="1:26" x14ac:dyDescent="0.2">
      <c r="A11744">
        <v>27702</v>
      </c>
      <c r="B11744">
        <v>27703</v>
      </c>
      <c r="C11744" s="23">
        <v>44262.606249999997</v>
      </c>
      <c r="D11744" s="23" t="str">
        <f t="shared" si="3779"/>
        <v>Sunday</v>
      </c>
      <c r="E11744" s="24">
        <f t="shared" si="3780"/>
        <v>44262</v>
      </c>
      <c r="F11744" s="22">
        <f t="shared" si="3781"/>
        <v>2021</v>
      </c>
      <c r="G11744" s="25">
        <f t="shared" si="3778"/>
        <v>0.60624999999708962</v>
      </c>
      <c r="H11744" t="s">
        <v>191</v>
      </c>
      <c r="K11744" s="23">
        <v>44262.613194444442</v>
      </c>
      <c r="L11744" s="23"/>
      <c r="M11744" s="23"/>
      <c r="N11744" t="s">
        <v>185</v>
      </c>
      <c r="O11744" t="s">
        <v>186</v>
      </c>
      <c r="P11744" t="s">
        <v>187</v>
      </c>
      <c r="Q11744" t="s">
        <v>202</v>
      </c>
      <c r="R11744" t="s">
        <v>191</v>
      </c>
      <c r="S11744" t="s">
        <v>203</v>
      </c>
      <c r="T11744">
        <v>3</v>
      </c>
      <c r="U11744">
        <v>3</v>
      </c>
      <c r="V11744" t="s">
        <v>191</v>
      </c>
      <c r="W11744" t="s">
        <v>196</v>
      </c>
      <c r="X11744" t="s">
        <v>191</v>
      </c>
      <c r="Y11744" t="s">
        <v>193</v>
      </c>
      <c r="Z11744" t="s">
        <v>191</v>
      </c>
    </row>
    <row r="11745" spans="1:26" x14ac:dyDescent="0.2">
      <c r="A11745">
        <v>27702</v>
      </c>
      <c r="B11745">
        <v>54623</v>
      </c>
      <c r="C11745" s="23">
        <v>44326.599305555559</v>
      </c>
      <c r="D11745" s="23" t="str">
        <f t="shared" si="3779"/>
        <v>Monday</v>
      </c>
      <c r="E11745" s="24">
        <f t="shared" si="3780"/>
        <v>44326</v>
      </c>
      <c r="F11745" s="22">
        <f t="shared" si="3781"/>
        <v>2021</v>
      </c>
      <c r="G11745" s="25">
        <f t="shared" si="3778"/>
        <v>0.59930555555911269</v>
      </c>
      <c r="H11745" t="s">
        <v>191</v>
      </c>
      <c r="K11745" s="23">
        <v>44326.682638888888</v>
      </c>
      <c r="L11745" s="23"/>
      <c r="M11745" s="23"/>
      <c r="N11745" t="s">
        <v>185</v>
      </c>
      <c r="O11745" t="s">
        <v>186</v>
      </c>
      <c r="P11745" t="s">
        <v>187</v>
      </c>
      <c r="Q11745" t="s">
        <v>202</v>
      </c>
      <c r="R11745" t="s">
        <v>191</v>
      </c>
      <c r="S11745" t="s">
        <v>203</v>
      </c>
      <c r="T11745">
        <v>4</v>
      </c>
      <c r="U11745">
        <v>4</v>
      </c>
      <c r="V11745" t="s">
        <v>191</v>
      </c>
      <c r="W11745" t="s">
        <v>223</v>
      </c>
      <c r="X11745" t="s">
        <v>191</v>
      </c>
      <c r="Y11745" t="s">
        <v>193</v>
      </c>
      <c r="Z11745" t="s">
        <v>191</v>
      </c>
    </row>
    <row r="11746" spans="1:26" x14ac:dyDescent="0.2">
      <c r="A11746">
        <v>27711</v>
      </c>
      <c r="B11746">
        <v>27712</v>
      </c>
      <c r="C11746" s="23">
        <v>44262.495138888888</v>
      </c>
      <c r="D11746" s="23" t="str">
        <f t="shared" si="3779"/>
        <v>Sunday</v>
      </c>
      <c r="E11746" s="24">
        <f t="shared" si="3780"/>
        <v>44262</v>
      </c>
      <c r="F11746" s="22">
        <f t="shared" si="3781"/>
        <v>2021</v>
      </c>
      <c r="G11746" s="25">
        <f t="shared" si="3778"/>
        <v>0.49513888888759539</v>
      </c>
      <c r="H11746" t="s">
        <v>191</v>
      </c>
      <c r="K11746" s="23">
        <v>44262.635416666664</v>
      </c>
      <c r="L11746" s="23"/>
      <c r="M11746" s="23"/>
      <c r="N11746" t="s">
        <v>185</v>
      </c>
      <c r="O11746" t="s">
        <v>186</v>
      </c>
      <c r="P11746" t="s">
        <v>187</v>
      </c>
      <c r="Q11746" t="s">
        <v>202</v>
      </c>
      <c r="R11746" t="s">
        <v>201</v>
      </c>
      <c r="S11746" t="s">
        <v>203</v>
      </c>
      <c r="T11746">
        <v>3</v>
      </c>
      <c r="U11746">
        <v>3</v>
      </c>
      <c r="V11746" t="s">
        <v>191</v>
      </c>
      <c r="W11746" t="s">
        <v>210</v>
      </c>
      <c r="X11746" t="s">
        <v>191</v>
      </c>
      <c r="Y11746" t="s">
        <v>193</v>
      </c>
      <c r="Z11746" t="s">
        <v>212</v>
      </c>
    </row>
    <row r="11747" spans="1:26" x14ac:dyDescent="0.2">
      <c r="A11747">
        <v>27718</v>
      </c>
      <c r="B11747">
        <v>27719</v>
      </c>
      <c r="C11747" s="23">
        <v>44260.863194444442</v>
      </c>
      <c r="D11747" s="23" t="str">
        <f t="shared" si="3779"/>
        <v>Friday</v>
      </c>
      <c r="E11747" s="24">
        <f t="shared" si="3780"/>
        <v>44260</v>
      </c>
      <c r="F11747" s="22">
        <f t="shared" si="3781"/>
        <v>2021</v>
      </c>
      <c r="G11747" s="25">
        <f t="shared" si="3778"/>
        <v>0.8631944444423425</v>
      </c>
      <c r="H11747" s="23">
        <v>44260.84375</v>
      </c>
      <c r="I11747" s="24">
        <f>INT(H11747)</f>
        <v>44260</v>
      </c>
      <c r="J11747" s="25">
        <f>MOD(H11747,1)</f>
        <v>0.84375</v>
      </c>
      <c r="K11747" s="23">
        <v>44260.880555555559</v>
      </c>
      <c r="L11747" s="24">
        <f>INT(K11747)</f>
        <v>44260</v>
      </c>
      <c r="M11747" s="25">
        <f>MOD(K11747,1)</f>
        <v>0.88055555555911269</v>
      </c>
      <c r="N11747" t="s">
        <v>185</v>
      </c>
      <c r="O11747" t="s">
        <v>186</v>
      </c>
      <c r="P11747" t="s">
        <v>187</v>
      </c>
      <c r="Q11747" t="s">
        <v>188</v>
      </c>
      <c r="R11747" t="s">
        <v>198</v>
      </c>
      <c r="S11747" t="s">
        <v>190</v>
      </c>
      <c r="T11747">
        <v>2</v>
      </c>
      <c r="U11747">
        <v>2</v>
      </c>
      <c r="V11747" t="s">
        <v>191</v>
      </c>
      <c r="W11747" t="s">
        <v>199</v>
      </c>
      <c r="X11747" t="s">
        <v>191</v>
      </c>
      <c r="Y11747" t="s">
        <v>193</v>
      </c>
      <c r="Z11747" t="s">
        <v>191</v>
      </c>
    </row>
    <row r="11748" spans="1:26" x14ac:dyDescent="0.2">
      <c r="A11748">
        <v>27718</v>
      </c>
      <c r="B11748">
        <v>57710</v>
      </c>
      <c r="C11748" s="23">
        <v>44333.611805555556</v>
      </c>
      <c r="D11748" s="23" t="str">
        <f t="shared" si="3779"/>
        <v>Monday</v>
      </c>
      <c r="E11748" s="24">
        <f t="shared" si="3780"/>
        <v>44333</v>
      </c>
      <c r="F11748" s="22">
        <f t="shared" si="3781"/>
        <v>2021</v>
      </c>
      <c r="G11748" s="25">
        <f t="shared" si="3778"/>
        <v>0.61180555555620231</v>
      </c>
      <c r="H11748" t="s">
        <v>191</v>
      </c>
      <c r="K11748" s="23">
        <v>44333.998611111114</v>
      </c>
      <c r="L11748" s="23"/>
      <c r="M11748" s="23"/>
      <c r="N11748" t="s">
        <v>185</v>
      </c>
      <c r="O11748" t="s">
        <v>186</v>
      </c>
      <c r="P11748" t="s">
        <v>187</v>
      </c>
      <c r="Q11748" t="s">
        <v>202</v>
      </c>
      <c r="R11748" t="s">
        <v>198</v>
      </c>
      <c r="S11748" t="s">
        <v>203</v>
      </c>
      <c r="T11748">
        <v>3</v>
      </c>
      <c r="U11748">
        <v>3</v>
      </c>
      <c r="V11748" t="s">
        <v>1162</v>
      </c>
      <c r="W11748" t="s">
        <v>196</v>
      </c>
      <c r="X11748" t="s">
        <v>191</v>
      </c>
      <c r="Y11748" t="s">
        <v>193</v>
      </c>
      <c r="Z11748" t="s">
        <v>191</v>
      </c>
    </row>
    <row r="11749" spans="1:26" x14ac:dyDescent="0.2">
      <c r="A11749">
        <v>27720</v>
      </c>
      <c r="B11749">
        <v>27721</v>
      </c>
      <c r="C11749" s="23">
        <v>44262.6875</v>
      </c>
      <c r="D11749" s="23" t="str">
        <f t="shared" si="3779"/>
        <v>Sunday</v>
      </c>
      <c r="E11749" s="24">
        <f t="shared" si="3780"/>
        <v>44262</v>
      </c>
      <c r="F11749" s="22">
        <f t="shared" si="3781"/>
        <v>2021</v>
      </c>
      <c r="G11749" s="25">
        <f t="shared" si="3778"/>
        <v>0.6875</v>
      </c>
      <c r="H11749" t="s">
        <v>191</v>
      </c>
      <c r="K11749" s="23">
        <v>44262.78125</v>
      </c>
      <c r="L11749" s="23"/>
      <c r="M11749" s="23"/>
      <c r="N11749" t="s">
        <v>185</v>
      </c>
      <c r="O11749" t="s">
        <v>186</v>
      </c>
      <c r="P11749" t="s">
        <v>187</v>
      </c>
      <c r="Q11749" t="s">
        <v>202</v>
      </c>
      <c r="R11749" t="s">
        <v>191</v>
      </c>
      <c r="S11749" t="s">
        <v>203</v>
      </c>
      <c r="T11749">
        <v>3</v>
      </c>
      <c r="U11749">
        <v>3</v>
      </c>
      <c r="V11749" t="s">
        <v>597</v>
      </c>
      <c r="W11749" t="s">
        <v>240</v>
      </c>
      <c r="X11749" t="s">
        <v>191</v>
      </c>
      <c r="Y11749" t="s">
        <v>193</v>
      </c>
      <c r="Z11749" t="s">
        <v>212</v>
      </c>
    </row>
    <row r="11750" spans="1:26" x14ac:dyDescent="0.2">
      <c r="A11750">
        <v>27722</v>
      </c>
      <c r="B11750">
        <v>27723</v>
      </c>
      <c r="C11750" s="23">
        <v>44262.645138888889</v>
      </c>
      <c r="D11750" s="23" t="str">
        <f t="shared" si="3779"/>
        <v>Sunday</v>
      </c>
      <c r="E11750" s="24">
        <f t="shared" si="3780"/>
        <v>44262</v>
      </c>
      <c r="F11750" s="22">
        <f t="shared" si="3781"/>
        <v>2021</v>
      </c>
      <c r="G11750" s="25">
        <f t="shared" si="3778"/>
        <v>0.64513888888905058</v>
      </c>
      <c r="H11750" t="s">
        <v>191</v>
      </c>
      <c r="K11750" s="23">
        <v>44262.759722222225</v>
      </c>
      <c r="L11750" s="23"/>
      <c r="M11750" s="23"/>
      <c r="N11750" t="s">
        <v>185</v>
      </c>
      <c r="O11750" t="s">
        <v>186</v>
      </c>
      <c r="P11750" t="s">
        <v>187</v>
      </c>
      <c r="Q11750" t="s">
        <v>202</v>
      </c>
      <c r="R11750" t="s">
        <v>208</v>
      </c>
      <c r="S11750" t="s">
        <v>203</v>
      </c>
      <c r="T11750">
        <v>2</v>
      </c>
      <c r="U11750">
        <v>2</v>
      </c>
      <c r="V11750" t="s">
        <v>191</v>
      </c>
      <c r="W11750" t="s">
        <v>196</v>
      </c>
      <c r="X11750" t="s">
        <v>191</v>
      </c>
      <c r="Y11750" t="s">
        <v>193</v>
      </c>
      <c r="Z11750" t="s">
        <v>191</v>
      </c>
    </row>
    <row r="11751" spans="1:26" x14ac:dyDescent="0.2">
      <c r="A11751">
        <v>27728</v>
      </c>
      <c r="B11751">
        <v>27729</v>
      </c>
      <c r="C11751" s="23">
        <v>44247.777777777781</v>
      </c>
      <c r="D11751" s="23" t="str">
        <f t="shared" si="3779"/>
        <v>Saturday</v>
      </c>
      <c r="E11751" s="24">
        <f t="shared" si="3780"/>
        <v>44247</v>
      </c>
      <c r="F11751" s="22">
        <f t="shared" si="3781"/>
        <v>2021</v>
      </c>
      <c r="G11751" s="25">
        <f t="shared" si="3778"/>
        <v>0.77777777778101154</v>
      </c>
      <c r="H11751" s="23">
        <v>44247.88958333333</v>
      </c>
      <c r="I11751" s="24">
        <f>INT(H11751)</f>
        <v>44247</v>
      </c>
      <c r="J11751" s="25">
        <f>MOD(H11751,1)</f>
        <v>0.88958333332993789</v>
      </c>
      <c r="K11751" s="23">
        <v>44248.227777777778</v>
      </c>
      <c r="L11751" s="24">
        <f>INT(K11751)</f>
        <v>44248</v>
      </c>
      <c r="M11751" s="25">
        <f>MOD(K11751,1)</f>
        <v>0.22777777777810115</v>
      </c>
      <c r="N11751" t="s">
        <v>185</v>
      </c>
      <c r="O11751" t="s">
        <v>206</v>
      </c>
      <c r="P11751" t="s">
        <v>187</v>
      </c>
      <c r="Q11751" t="s">
        <v>188</v>
      </c>
      <c r="R11751" t="s">
        <v>189</v>
      </c>
      <c r="S11751" t="s">
        <v>190</v>
      </c>
      <c r="T11751">
        <v>2</v>
      </c>
      <c r="U11751">
        <v>2</v>
      </c>
      <c r="V11751" t="s">
        <v>191</v>
      </c>
      <c r="W11751" t="s">
        <v>199</v>
      </c>
      <c r="X11751" t="s">
        <v>191</v>
      </c>
      <c r="Y11751" t="s">
        <v>193</v>
      </c>
      <c r="Z11751" t="s">
        <v>191</v>
      </c>
    </row>
    <row r="11752" spans="1:26" x14ac:dyDescent="0.2">
      <c r="A11752">
        <v>27730</v>
      </c>
      <c r="B11752">
        <v>27731</v>
      </c>
      <c r="C11752" s="23">
        <v>44262.75277777778</v>
      </c>
      <c r="D11752" s="23" t="str">
        <f t="shared" si="3779"/>
        <v>Sunday</v>
      </c>
      <c r="E11752" s="24">
        <f t="shared" si="3780"/>
        <v>44262</v>
      </c>
      <c r="F11752" s="22">
        <f t="shared" si="3781"/>
        <v>2021</v>
      </c>
      <c r="G11752" s="25">
        <f t="shared" si="3778"/>
        <v>0.75277777777955635</v>
      </c>
      <c r="H11752" t="s">
        <v>191</v>
      </c>
      <c r="K11752" s="23">
        <v>44262.861111111109</v>
      </c>
      <c r="L11752" s="23"/>
      <c r="M11752" s="23"/>
      <c r="N11752" t="s">
        <v>185</v>
      </c>
      <c r="O11752" t="s">
        <v>186</v>
      </c>
      <c r="P11752" t="s">
        <v>187</v>
      </c>
      <c r="Q11752" t="s">
        <v>202</v>
      </c>
      <c r="R11752" t="s">
        <v>198</v>
      </c>
      <c r="S11752" t="s">
        <v>203</v>
      </c>
      <c r="T11752">
        <v>2</v>
      </c>
      <c r="U11752">
        <v>2</v>
      </c>
      <c r="V11752" t="s">
        <v>191</v>
      </c>
      <c r="W11752" t="s">
        <v>199</v>
      </c>
      <c r="X11752" t="s">
        <v>191</v>
      </c>
      <c r="Y11752" t="s">
        <v>207</v>
      </c>
      <c r="Z11752" t="s">
        <v>191</v>
      </c>
    </row>
    <row r="11753" spans="1:26" x14ac:dyDescent="0.2">
      <c r="A11753">
        <v>27730</v>
      </c>
      <c r="B11753">
        <v>35071</v>
      </c>
      <c r="C11753" s="23">
        <v>44274.250694444447</v>
      </c>
      <c r="D11753" s="23" t="str">
        <f t="shared" si="3779"/>
        <v>Friday</v>
      </c>
      <c r="E11753" s="24">
        <f t="shared" si="3780"/>
        <v>44274</v>
      </c>
      <c r="F11753" s="22">
        <f t="shared" si="3781"/>
        <v>2021</v>
      </c>
      <c r="G11753" s="25">
        <f t="shared" si="3778"/>
        <v>0.25069444444670808</v>
      </c>
      <c r="H11753" s="23">
        <v>44274.331250000003</v>
      </c>
      <c r="I11753" s="24">
        <f t="shared" ref="I11753:I11754" si="3790">INT(H11753)</f>
        <v>44274</v>
      </c>
      <c r="J11753" s="25">
        <f t="shared" ref="J11753:J11754" si="3791">MOD(H11753,1)</f>
        <v>0.33125000000291038</v>
      </c>
      <c r="K11753" s="23">
        <v>44274.442361111112</v>
      </c>
      <c r="L11753" s="24">
        <f t="shared" ref="L11753:L11754" si="3792">INT(K11753)</f>
        <v>44274</v>
      </c>
      <c r="M11753" s="25">
        <f t="shared" ref="M11753:M11754" si="3793">MOD(K11753,1)</f>
        <v>0.44236111111240461</v>
      </c>
      <c r="N11753" t="s">
        <v>185</v>
      </c>
      <c r="O11753" t="s">
        <v>186</v>
      </c>
      <c r="P11753" t="s">
        <v>187</v>
      </c>
      <c r="Q11753" t="s">
        <v>188</v>
      </c>
      <c r="R11753" t="s">
        <v>198</v>
      </c>
      <c r="S11753" t="s">
        <v>190</v>
      </c>
      <c r="T11753">
        <v>3</v>
      </c>
      <c r="U11753">
        <v>3</v>
      </c>
      <c r="V11753" t="s">
        <v>191</v>
      </c>
      <c r="W11753" t="s">
        <v>199</v>
      </c>
      <c r="X11753" t="s">
        <v>191</v>
      </c>
      <c r="Y11753" t="s">
        <v>193</v>
      </c>
      <c r="Z11753" t="s">
        <v>191</v>
      </c>
    </row>
    <row r="11754" spans="1:26" x14ac:dyDescent="0.2">
      <c r="A11754">
        <v>27730</v>
      </c>
      <c r="B11754">
        <v>41366</v>
      </c>
      <c r="C11754" s="23">
        <v>44295.455555555556</v>
      </c>
      <c r="D11754" s="23" t="str">
        <f t="shared" si="3779"/>
        <v>Friday</v>
      </c>
      <c r="E11754" s="24">
        <f t="shared" si="3780"/>
        <v>44295</v>
      </c>
      <c r="F11754" s="22">
        <f t="shared" si="3781"/>
        <v>2021</v>
      </c>
      <c r="G11754" s="25">
        <f t="shared" si="3778"/>
        <v>0.45555555555620231</v>
      </c>
      <c r="H11754" s="23">
        <v>44295.583333333336</v>
      </c>
      <c r="I11754" s="24">
        <f t="shared" si="3790"/>
        <v>44295</v>
      </c>
      <c r="J11754" s="25">
        <f t="shared" si="3791"/>
        <v>0.58333333333575865</v>
      </c>
      <c r="K11754" s="23">
        <v>44295.620833333334</v>
      </c>
      <c r="L11754" s="24">
        <f t="shared" si="3792"/>
        <v>44295</v>
      </c>
      <c r="M11754" s="25">
        <f t="shared" si="3793"/>
        <v>0.62083333333430346</v>
      </c>
      <c r="N11754" t="s">
        <v>185</v>
      </c>
      <c r="O11754" t="s">
        <v>186</v>
      </c>
      <c r="P11754" t="s">
        <v>187</v>
      </c>
      <c r="Q11754" t="s">
        <v>228</v>
      </c>
      <c r="R11754" t="s">
        <v>198</v>
      </c>
      <c r="S11754" t="s">
        <v>229</v>
      </c>
      <c r="T11754" t="s">
        <v>191</v>
      </c>
      <c r="U11754" t="s">
        <v>191</v>
      </c>
      <c r="V11754" t="s">
        <v>191</v>
      </c>
      <c r="W11754" t="s">
        <v>210</v>
      </c>
      <c r="X11754" t="s">
        <v>191</v>
      </c>
      <c r="Y11754" t="s">
        <v>193</v>
      </c>
      <c r="Z11754" t="s">
        <v>191</v>
      </c>
    </row>
    <row r="11755" spans="1:26" x14ac:dyDescent="0.2">
      <c r="A11755">
        <v>27730</v>
      </c>
      <c r="B11755">
        <v>61384</v>
      </c>
      <c r="C11755" s="23">
        <v>44340.793749999997</v>
      </c>
      <c r="D11755" s="23" t="str">
        <f t="shared" si="3779"/>
        <v>Monday</v>
      </c>
      <c r="E11755" s="24">
        <f t="shared" si="3780"/>
        <v>44340</v>
      </c>
      <c r="F11755" s="22">
        <f t="shared" si="3781"/>
        <v>2021</v>
      </c>
      <c r="G11755" s="25">
        <f t="shared" si="3778"/>
        <v>0.79374999999708962</v>
      </c>
      <c r="H11755" t="s">
        <v>191</v>
      </c>
      <c r="K11755" s="23">
        <v>44341.025694444441</v>
      </c>
      <c r="L11755" s="23"/>
      <c r="M11755" s="23"/>
      <c r="N11755" t="s">
        <v>185</v>
      </c>
      <c r="O11755" t="s">
        <v>186</v>
      </c>
      <c r="P11755" t="s">
        <v>187</v>
      </c>
      <c r="Q11755" t="s">
        <v>202</v>
      </c>
      <c r="R11755" t="s">
        <v>198</v>
      </c>
      <c r="S11755" t="s">
        <v>203</v>
      </c>
      <c r="T11755">
        <v>3</v>
      </c>
      <c r="U11755">
        <v>3</v>
      </c>
      <c r="V11755" t="s">
        <v>191</v>
      </c>
      <c r="W11755" t="s">
        <v>270</v>
      </c>
      <c r="X11755" t="s">
        <v>191</v>
      </c>
      <c r="Y11755" t="s">
        <v>193</v>
      </c>
      <c r="Z11755" t="s">
        <v>212</v>
      </c>
    </row>
    <row r="11756" spans="1:26" x14ac:dyDescent="0.2">
      <c r="A11756">
        <v>27732</v>
      </c>
      <c r="B11756">
        <v>27733</v>
      </c>
      <c r="C11756" s="23">
        <v>44259.417361111111</v>
      </c>
      <c r="D11756" s="23" t="str">
        <f t="shared" si="3779"/>
        <v>Thursday</v>
      </c>
      <c r="E11756" s="24">
        <f t="shared" si="3780"/>
        <v>44259</v>
      </c>
      <c r="F11756" s="22">
        <f t="shared" si="3781"/>
        <v>2021</v>
      </c>
      <c r="G11756" s="25">
        <f t="shared" si="3778"/>
        <v>0.41736111111094942</v>
      </c>
      <c r="H11756" s="23">
        <v>44259.563888888886</v>
      </c>
      <c r="I11756" s="24">
        <f>INT(H11756)</f>
        <v>44259</v>
      </c>
      <c r="J11756" s="25">
        <f>MOD(H11756,1)</f>
        <v>0.56388888888614019</v>
      </c>
      <c r="K11756" s="23">
        <v>44259.633333333331</v>
      </c>
      <c r="L11756" s="24">
        <f>INT(K11756)</f>
        <v>44259</v>
      </c>
      <c r="M11756" s="25">
        <f>MOD(K11756,1)</f>
        <v>0.63333333333139308</v>
      </c>
      <c r="N11756" t="s">
        <v>185</v>
      </c>
      <c r="O11756" t="s">
        <v>186</v>
      </c>
      <c r="P11756" t="s">
        <v>187</v>
      </c>
      <c r="Q11756" t="s">
        <v>188</v>
      </c>
      <c r="R11756" t="s">
        <v>198</v>
      </c>
      <c r="S11756" t="s">
        <v>190</v>
      </c>
      <c r="T11756">
        <v>2</v>
      </c>
      <c r="U11756">
        <v>2</v>
      </c>
      <c r="V11756" t="s">
        <v>191</v>
      </c>
      <c r="W11756" t="s">
        <v>214</v>
      </c>
      <c r="X11756" t="s">
        <v>191</v>
      </c>
      <c r="Y11756" t="s">
        <v>207</v>
      </c>
      <c r="Z11756" t="s">
        <v>200</v>
      </c>
    </row>
    <row r="11757" spans="1:26" x14ac:dyDescent="0.2">
      <c r="A11757">
        <v>27732</v>
      </c>
      <c r="B11757">
        <v>30508</v>
      </c>
      <c r="C11757" s="23">
        <v>44262.888888888891</v>
      </c>
      <c r="D11757" s="23" t="str">
        <f t="shared" si="3779"/>
        <v>Sunday</v>
      </c>
      <c r="E11757" s="24">
        <f t="shared" si="3780"/>
        <v>44262</v>
      </c>
      <c r="F11757" s="22">
        <f t="shared" si="3781"/>
        <v>2021</v>
      </c>
      <c r="G11757" s="25">
        <f t="shared" si="3778"/>
        <v>0.88888888889050577</v>
      </c>
      <c r="H11757" t="s">
        <v>191</v>
      </c>
      <c r="K11757" s="23">
        <v>44263.011805555558</v>
      </c>
      <c r="L11757" s="23"/>
      <c r="M11757" s="23"/>
      <c r="N11757" t="s">
        <v>185</v>
      </c>
      <c r="O11757" t="s">
        <v>186</v>
      </c>
      <c r="P11757" t="s">
        <v>187</v>
      </c>
      <c r="Q11757" t="s">
        <v>188</v>
      </c>
      <c r="R11757" t="s">
        <v>198</v>
      </c>
      <c r="S11757" t="s">
        <v>190</v>
      </c>
      <c r="T11757">
        <v>3</v>
      </c>
      <c r="U11757">
        <v>3</v>
      </c>
      <c r="V11757" t="s">
        <v>191</v>
      </c>
      <c r="W11757" t="s">
        <v>196</v>
      </c>
      <c r="X11757" t="s">
        <v>191</v>
      </c>
      <c r="Y11757" t="s">
        <v>197</v>
      </c>
      <c r="Z11757" t="s">
        <v>191</v>
      </c>
    </row>
    <row r="11758" spans="1:26" x14ac:dyDescent="0.2">
      <c r="A11758">
        <v>27736</v>
      </c>
      <c r="B11758">
        <v>27737</v>
      </c>
      <c r="C11758" s="23">
        <v>44262.219444444447</v>
      </c>
      <c r="D11758" s="23" t="str">
        <f t="shared" si="3779"/>
        <v>Sunday</v>
      </c>
      <c r="E11758" s="24">
        <f t="shared" si="3780"/>
        <v>44262</v>
      </c>
      <c r="F11758" s="22">
        <f t="shared" si="3781"/>
        <v>2021</v>
      </c>
      <c r="G11758" s="25">
        <f t="shared" si="3778"/>
        <v>0.21944444444670808</v>
      </c>
      <c r="H11758" t="s">
        <v>191</v>
      </c>
      <c r="K11758" s="23">
        <v>44262.461111111108</v>
      </c>
      <c r="L11758" s="23"/>
      <c r="M11758" s="23"/>
      <c r="N11758" t="s">
        <v>185</v>
      </c>
      <c r="O11758" t="s">
        <v>186</v>
      </c>
      <c r="P11758" t="s">
        <v>187</v>
      </c>
      <c r="Q11758" t="s">
        <v>202</v>
      </c>
      <c r="R11758" t="s">
        <v>198</v>
      </c>
      <c r="S11758" t="s">
        <v>203</v>
      </c>
      <c r="T11758">
        <v>2</v>
      </c>
      <c r="U11758">
        <v>2</v>
      </c>
      <c r="V11758" t="s">
        <v>1163</v>
      </c>
      <c r="W11758" t="s">
        <v>199</v>
      </c>
      <c r="X11758" t="s">
        <v>191</v>
      </c>
      <c r="Y11758" t="s">
        <v>193</v>
      </c>
      <c r="Z11758" t="s">
        <v>212</v>
      </c>
    </row>
    <row r="11759" spans="1:26" x14ac:dyDescent="0.2">
      <c r="A11759">
        <v>27741</v>
      </c>
      <c r="B11759">
        <v>27742</v>
      </c>
      <c r="C11759" s="23">
        <v>44261.948611111111</v>
      </c>
      <c r="D11759" s="23" t="str">
        <f t="shared" si="3779"/>
        <v>Saturday</v>
      </c>
      <c r="E11759" s="24">
        <f t="shared" si="3780"/>
        <v>44261</v>
      </c>
      <c r="F11759" s="22">
        <f t="shared" si="3781"/>
        <v>2021</v>
      </c>
      <c r="G11759" s="25">
        <f t="shared" si="3778"/>
        <v>0.94861111111094942</v>
      </c>
      <c r="H11759" t="s">
        <v>191</v>
      </c>
      <c r="K11759" s="23">
        <v>44262.058333333334</v>
      </c>
      <c r="L11759" s="23"/>
      <c r="M11759" s="23"/>
      <c r="N11759" t="s">
        <v>185</v>
      </c>
      <c r="O11759" t="s">
        <v>186</v>
      </c>
      <c r="P11759" t="s">
        <v>187</v>
      </c>
      <c r="Q11759" t="s">
        <v>202</v>
      </c>
      <c r="R11759" t="s">
        <v>221</v>
      </c>
      <c r="S11759" t="s">
        <v>203</v>
      </c>
      <c r="T11759">
        <v>3</v>
      </c>
      <c r="U11759">
        <v>3</v>
      </c>
      <c r="V11759" t="s">
        <v>191</v>
      </c>
      <c r="W11759" t="s">
        <v>240</v>
      </c>
      <c r="X11759" t="s">
        <v>191</v>
      </c>
      <c r="Y11759" t="s">
        <v>193</v>
      </c>
      <c r="Z11759" t="s">
        <v>191</v>
      </c>
    </row>
    <row r="11760" spans="1:26" x14ac:dyDescent="0.2">
      <c r="A11760">
        <v>27743</v>
      </c>
      <c r="B11760">
        <v>27744</v>
      </c>
      <c r="C11760" s="23">
        <v>44262.322222222225</v>
      </c>
      <c r="D11760" s="23" t="str">
        <f t="shared" si="3779"/>
        <v>Sunday</v>
      </c>
      <c r="E11760" s="24">
        <f t="shared" si="3780"/>
        <v>44262</v>
      </c>
      <c r="F11760" s="22">
        <f t="shared" si="3781"/>
        <v>2021</v>
      </c>
      <c r="G11760" s="25">
        <f t="shared" si="3778"/>
        <v>0.32222222222480923</v>
      </c>
      <c r="H11760" t="s">
        <v>191</v>
      </c>
      <c r="K11760" s="23">
        <v>44262.438194444447</v>
      </c>
      <c r="L11760" s="23"/>
      <c r="M11760" s="23"/>
      <c r="N11760" t="s">
        <v>185</v>
      </c>
      <c r="O11760" t="s">
        <v>186</v>
      </c>
      <c r="P11760" t="s">
        <v>187</v>
      </c>
      <c r="Q11760" t="s">
        <v>202</v>
      </c>
      <c r="R11760" t="s">
        <v>198</v>
      </c>
      <c r="S11760" t="s">
        <v>203</v>
      </c>
      <c r="T11760">
        <v>3</v>
      </c>
      <c r="U11760">
        <v>3</v>
      </c>
      <c r="V11760" t="s">
        <v>191</v>
      </c>
      <c r="W11760" t="s">
        <v>210</v>
      </c>
      <c r="X11760" t="s">
        <v>191</v>
      </c>
      <c r="Y11760" t="s">
        <v>193</v>
      </c>
      <c r="Z11760" t="s">
        <v>191</v>
      </c>
    </row>
    <row r="11761" spans="1:26" x14ac:dyDescent="0.2">
      <c r="A11761">
        <v>27746</v>
      </c>
      <c r="B11761">
        <v>27747</v>
      </c>
      <c r="C11761" s="23">
        <v>44262.693749999999</v>
      </c>
      <c r="D11761" s="23" t="str">
        <f t="shared" si="3779"/>
        <v>Sunday</v>
      </c>
      <c r="E11761" s="24">
        <f t="shared" si="3780"/>
        <v>44262</v>
      </c>
      <c r="F11761" s="22">
        <f t="shared" si="3781"/>
        <v>2021</v>
      </c>
      <c r="G11761" s="25">
        <f t="shared" si="3778"/>
        <v>0.69374999999854481</v>
      </c>
      <c r="H11761" t="s">
        <v>191</v>
      </c>
      <c r="K11761" s="23">
        <v>44262.879861111112</v>
      </c>
      <c r="L11761" s="23"/>
      <c r="M11761" s="23"/>
      <c r="N11761" t="s">
        <v>185</v>
      </c>
      <c r="O11761" t="s">
        <v>186</v>
      </c>
      <c r="P11761" t="s">
        <v>187</v>
      </c>
      <c r="Q11761" t="s">
        <v>202</v>
      </c>
      <c r="R11761" t="s">
        <v>198</v>
      </c>
      <c r="S11761" t="s">
        <v>203</v>
      </c>
      <c r="T11761">
        <v>3</v>
      </c>
      <c r="U11761">
        <v>3</v>
      </c>
      <c r="V11761" t="s">
        <v>191</v>
      </c>
      <c r="W11761" t="s">
        <v>240</v>
      </c>
      <c r="X11761" t="s">
        <v>191</v>
      </c>
      <c r="Y11761" t="s">
        <v>193</v>
      </c>
      <c r="Z11761" t="s">
        <v>191</v>
      </c>
    </row>
    <row r="11762" spans="1:26" x14ac:dyDescent="0.2">
      <c r="A11762">
        <v>27748</v>
      </c>
      <c r="B11762">
        <v>27749</v>
      </c>
      <c r="C11762" s="23">
        <v>44262.70416666667</v>
      </c>
      <c r="D11762" s="23" t="str">
        <f t="shared" si="3779"/>
        <v>Sunday</v>
      </c>
      <c r="E11762" s="24">
        <f t="shared" si="3780"/>
        <v>44262</v>
      </c>
      <c r="F11762" s="22">
        <f t="shared" si="3781"/>
        <v>2021</v>
      </c>
      <c r="G11762" s="25">
        <f t="shared" si="3778"/>
        <v>0.70416666667006211</v>
      </c>
      <c r="H11762" t="s">
        <v>191</v>
      </c>
      <c r="K11762" s="23">
        <v>44262.890972222223</v>
      </c>
      <c r="L11762" s="23"/>
      <c r="M11762" s="23"/>
      <c r="N11762" t="s">
        <v>185</v>
      </c>
      <c r="O11762" t="s">
        <v>186</v>
      </c>
      <c r="P11762" t="s">
        <v>187</v>
      </c>
      <c r="Q11762" t="s">
        <v>202</v>
      </c>
      <c r="R11762" t="s">
        <v>189</v>
      </c>
      <c r="S11762" t="s">
        <v>203</v>
      </c>
      <c r="T11762">
        <v>2</v>
      </c>
      <c r="U11762">
        <v>2</v>
      </c>
      <c r="V11762" t="s">
        <v>191</v>
      </c>
      <c r="W11762" t="s">
        <v>196</v>
      </c>
      <c r="X11762" t="s">
        <v>191</v>
      </c>
      <c r="Y11762" t="s">
        <v>197</v>
      </c>
      <c r="Z11762" t="s">
        <v>212</v>
      </c>
    </row>
    <row r="11763" spans="1:26" x14ac:dyDescent="0.2">
      <c r="A11763">
        <v>27752</v>
      </c>
      <c r="B11763">
        <v>27753</v>
      </c>
      <c r="C11763" s="23">
        <v>44262.004166666666</v>
      </c>
      <c r="D11763" s="23" t="str">
        <f t="shared" si="3779"/>
        <v>Sunday</v>
      </c>
      <c r="E11763" s="24">
        <f t="shared" si="3780"/>
        <v>44262</v>
      </c>
      <c r="F11763" s="22">
        <f t="shared" si="3781"/>
        <v>2021</v>
      </c>
      <c r="G11763" s="25">
        <f t="shared" si="3778"/>
        <v>4.166666665696539E-3</v>
      </c>
      <c r="H11763" t="s">
        <v>191</v>
      </c>
      <c r="K11763" s="23">
        <v>44262.049305555556</v>
      </c>
      <c r="L11763" s="23"/>
      <c r="M11763" s="23"/>
      <c r="N11763" t="s">
        <v>185</v>
      </c>
      <c r="O11763" t="s">
        <v>186</v>
      </c>
      <c r="P11763" t="s">
        <v>187</v>
      </c>
      <c r="Q11763" t="s">
        <v>188</v>
      </c>
      <c r="R11763" t="s">
        <v>191</v>
      </c>
      <c r="S11763" t="s">
        <v>190</v>
      </c>
      <c r="T11763">
        <v>2</v>
      </c>
      <c r="U11763">
        <v>2</v>
      </c>
      <c r="V11763" t="s">
        <v>191</v>
      </c>
      <c r="W11763" t="s">
        <v>196</v>
      </c>
      <c r="X11763" t="s">
        <v>191</v>
      </c>
      <c r="Y11763" t="s">
        <v>193</v>
      </c>
      <c r="Z11763" t="s">
        <v>191</v>
      </c>
    </row>
    <row r="11764" spans="1:26" x14ac:dyDescent="0.2">
      <c r="A11764">
        <v>27758</v>
      </c>
      <c r="B11764">
        <v>27759</v>
      </c>
      <c r="C11764" s="23">
        <v>44262.588194444441</v>
      </c>
      <c r="D11764" s="23" t="str">
        <f t="shared" si="3779"/>
        <v>Sunday</v>
      </c>
      <c r="E11764" s="24">
        <f t="shared" si="3780"/>
        <v>44262</v>
      </c>
      <c r="F11764" s="22">
        <f t="shared" si="3781"/>
        <v>2021</v>
      </c>
      <c r="G11764" s="25">
        <f t="shared" si="3778"/>
        <v>0.58819444444088731</v>
      </c>
      <c r="H11764" t="s">
        <v>191</v>
      </c>
      <c r="K11764" s="23">
        <v>44262.740972222222</v>
      </c>
      <c r="L11764" s="23"/>
      <c r="M11764" s="23"/>
      <c r="N11764" t="s">
        <v>185</v>
      </c>
      <c r="O11764" t="s">
        <v>186</v>
      </c>
      <c r="P11764" t="s">
        <v>187</v>
      </c>
      <c r="Q11764" t="s">
        <v>202</v>
      </c>
      <c r="R11764" t="s">
        <v>198</v>
      </c>
      <c r="S11764" t="s">
        <v>203</v>
      </c>
      <c r="T11764">
        <v>3</v>
      </c>
      <c r="U11764">
        <v>3</v>
      </c>
      <c r="V11764" t="s">
        <v>509</v>
      </c>
      <c r="W11764" t="s">
        <v>210</v>
      </c>
      <c r="X11764" t="s">
        <v>191</v>
      </c>
      <c r="Y11764" t="s">
        <v>193</v>
      </c>
      <c r="Z11764" t="s">
        <v>212</v>
      </c>
    </row>
    <row r="11765" spans="1:26" x14ac:dyDescent="0.2">
      <c r="A11765">
        <v>27760</v>
      </c>
      <c r="B11765">
        <v>27761</v>
      </c>
      <c r="C11765" s="23">
        <v>44262.04583333333</v>
      </c>
      <c r="D11765" s="23" t="str">
        <f t="shared" si="3779"/>
        <v>Sunday</v>
      </c>
      <c r="E11765" s="24">
        <f t="shared" si="3780"/>
        <v>44262</v>
      </c>
      <c r="F11765" s="22">
        <f t="shared" si="3781"/>
        <v>2021</v>
      </c>
      <c r="G11765" s="25">
        <f t="shared" si="3778"/>
        <v>4.5833333329937886E-2</v>
      </c>
      <c r="H11765" t="s">
        <v>191</v>
      </c>
      <c r="K11765" s="23">
        <v>44262.179861111108</v>
      </c>
      <c r="L11765" s="23"/>
      <c r="M11765" s="23"/>
      <c r="N11765" t="s">
        <v>185</v>
      </c>
      <c r="O11765" t="s">
        <v>186</v>
      </c>
      <c r="P11765" t="s">
        <v>187</v>
      </c>
      <c r="Q11765" t="s">
        <v>202</v>
      </c>
      <c r="R11765" t="s">
        <v>221</v>
      </c>
      <c r="S11765" t="s">
        <v>203</v>
      </c>
      <c r="T11765">
        <v>3</v>
      </c>
      <c r="U11765">
        <v>3</v>
      </c>
      <c r="V11765" t="s">
        <v>191</v>
      </c>
      <c r="W11765" t="s">
        <v>210</v>
      </c>
      <c r="X11765" t="s">
        <v>191</v>
      </c>
      <c r="Y11765" t="s">
        <v>197</v>
      </c>
      <c r="Z11765" t="s">
        <v>191</v>
      </c>
    </row>
    <row r="11766" spans="1:26" x14ac:dyDescent="0.2">
      <c r="A11766">
        <v>27767</v>
      </c>
      <c r="B11766">
        <v>27768</v>
      </c>
      <c r="C11766" s="23">
        <v>44262.436111111114</v>
      </c>
      <c r="D11766" s="23" t="str">
        <f t="shared" si="3779"/>
        <v>Sunday</v>
      </c>
      <c r="E11766" s="24">
        <f t="shared" si="3780"/>
        <v>44262</v>
      </c>
      <c r="F11766" s="22">
        <f t="shared" si="3781"/>
        <v>2021</v>
      </c>
      <c r="G11766" s="25">
        <f t="shared" si="3778"/>
        <v>0.43611111111385981</v>
      </c>
      <c r="H11766" t="s">
        <v>191</v>
      </c>
      <c r="K11766" s="23">
        <v>44262.597222222219</v>
      </c>
      <c r="L11766" s="23"/>
      <c r="M11766" s="23"/>
      <c r="N11766" t="s">
        <v>185</v>
      </c>
      <c r="O11766" t="s">
        <v>186</v>
      </c>
      <c r="P11766" t="s">
        <v>187</v>
      </c>
      <c r="Q11766" t="s">
        <v>202</v>
      </c>
      <c r="R11766" t="s">
        <v>189</v>
      </c>
      <c r="S11766" t="s">
        <v>203</v>
      </c>
      <c r="T11766">
        <v>3</v>
      </c>
      <c r="U11766">
        <v>3</v>
      </c>
      <c r="V11766" t="s">
        <v>191</v>
      </c>
      <c r="W11766" t="s">
        <v>210</v>
      </c>
      <c r="X11766" t="s">
        <v>191</v>
      </c>
      <c r="Y11766" t="s">
        <v>193</v>
      </c>
      <c r="Z11766" t="s">
        <v>191</v>
      </c>
    </row>
    <row r="11767" spans="1:26" x14ac:dyDescent="0.2">
      <c r="A11767">
        <v>27769</v>
      </c>
      <c r="B11767">
        <v>27770</v>
      </c>
      <c r="C11767" s="23">
        <v>44262.748611111114</v>
      </c>
      <c r="D11767" s="23" t="str">
        <f t="shared" si="3779"/>
        <v>Sunday</v>
      </c>
      <c r="E11767" s="24">
        <f t="shared" si="3780"/>
        <v>44262</v>
      </c>
      <c r="F11767" s="22">
        <f t="shared" si="3781"/>
        <v>2021</v>
      </c>
      <c r="G11767" s="25">
        <f t="shared" si="3778"/>
        <v>0.74861111111385981</v>
      </c>
      <c r="H11767" t="s">
        <v>191</v>
      </c>
      <c r="K11767" s="23">
        <v>44262.879861111112</v>
      </c>
      <c r="L11767" s="23"/>
      <c r="M11767" s="23"/>
      <c r="N11767" t="s">
        <v>185</v>
      </c>
      <c r="O11767" t="s">
        <v>186</v>
      </c>
      <c r="P11767" t="s">
        <v>187</v>
      </c>
      <c r="Q11767" t="s">
        <v>202</v>
      </c>
      <c r="R11767" t="s">
        <v>189</v>
      </c>
      <c r="S11767" t="s">
        <v>203</v>
      </c>
      <c r="T11767">
        <v>3</v>
      </c>
      <c r="U11767">
        <v>3</v>
      </c>
      <c r="V11767" t="s">
        <v>191</v>
      </c>
      <c r="W11767" t="s">
        <v>210</v>
      </c>
      <c r="X11767" t="s">
        <v>191</v>
      </c>
      <c r="Y11767" t="s">
        <v>193</v>
      </c>
      <c r="Z11767" t="s">
        <v>191</v>
      </c>
    </row>
    <row r="11768" spans="1:26" x14ac:dyDescent="0.2">
      <c r="A11768">
        <v>27775</v>
      </c>
      <c r="B11768">
        <v>27776</v>
      </c>
      <c r="C11768" s="23">
        <v>44262.369444444441</v>
      </c>
      <c r="D11768" s="23" t="str">
        <f t="shared" si="3779"/>
        <v>Sunday</v>
      </c>
      <c r="E11768" s="24">
        <f t="shared" si="3780"/>
        <v>44262</v>
      </c>
      <c r="F11768" s="22">
        <f t="shared" si="3781"/>
        <v>2021</v>
      </c>
      <c r="G11768" s="25">
        <f t="shared" si="3778"/>
        <v>0.36944444444088731</v>
      </c>
      <c r="H11768" t="s">
        <v>191</v>
      </c>
      <c r="K11768" s="23">
        <v>44262.460416666669</v>
      </c>
      <c r="L11768" s="23"/>
      <c r="M11768" s="23"/>
      <c r="N11768" t="s">
        <v>185</v>
      </c>
      <c r="O11768" t="s">
        <v>186</v>
      </c>
      <c r="P11768" t="s">
        <v>187</v>
      </c>
      <c r="Q11768" t="s">
        <v>202</v>
      </c>
      <c r="R11768" t="s">
        <v>198</v>
      </c>
      <c r="S11768" t="s">
        <v>203</v>
      </c>
      <c r="T11768">
        <v>2</v>
      </c>
      <c r="U11768">
        <v>2</v>
      </c>
      <c r="V11768" t="s">
        <v>1164</v>
      </c>
      <c r="W11768" t="s">
        <v>199</v>
      </c>
      <c r="X11768" t="s">
        <v>191</v>
      </c>
      <c r="Y11768" t="s">
        <v>193</v>
      </c>
      <c r="Z11768" t="s">
        <v>212</v>
      </c>
    </row>
    <row r="11769" spans="1:26" x14ac:dyDescent="0.2">
      <c r="A11769">
        <v>27780</v>
      </c>
      <c r="B11769">
        <v>27781</v>
      </c>
      <c r="C11769" s="23">
        <v>44262.693055555559</v>
      </c>
      <c r="D11769" s="23" t="str">
        <f t="shared" si="3779"/>
        <v>Sunday</v>
      </c>
      <c r="E11769" s="24">
        <f t="shared" si="3780"/>
        <v>44262</v>
      </c>
      <c r="F11769" s="22">
        <f t="shared" si="3781"/>
        <v>2021</v>
      </c>
      <c r="G11769" s="25">
        <f t="shared" si="3778"/>
        <v>0.69305555555911269</v>
      </c>
      <c r="H11769" t="s">
        <v>191</v>
      </c>
      <c r="K11769" s="23">
        <v>44262.772222222222</v>
      </c>
      <c r="L11769" s="23"/>
      <c r="M11769" s="23"/>
      <c r="N11769" t="s">
        <v>185</v>
      </c>
      <c r="O11769" t="s">
        <v>186</v>
      </c>
      <c r="P11769" t="s">
        <v>187</v>
      </c>
      <c r="Q11769" t="s">
        <v>202</v>
      </c>
      <c r="R11769" t="s">
        <v>221</v>
      </c>
      <c r="S11769" t="s">
        <v>203</v>
      </c>
      <c r="T11769">
        <v>3</v>
      </c>
      <c r="U11769">
        <v>3</v>
      </c>
      <c r="V11769" t="s">
        <v>469</v>
      </c>
      <c r="W11769" t="s">
        <v>214</v>
      </c>
      <c r="X11769" t="s">
        <v>191</v>
      </c>
      <c r="Y11769" t="s">
        <v>207</v>
      </c>
      <c r="Z11769" t="s">
        <v>212</v>
      </c>
    </row>
    <row r="11770" spans="1:26" x14ac:dyDescent="0.2">
      <c r="A11770">
        <v>27785</v>
      </c>
      <c r="B11770">
        <v>27786</v>
      </c>
      <c r="C11770" s="23">
        <v>44262.908333333333</v>
      </c>
      <c r="D11770" s="23" t="str">
        <f t="shared" si="3779"/>
        <v>Sunday</v>
      </c>
      <c r="E11770" s="24">
        <f t="shared" si="3780"/>
        <v>44262</v>
      </c>
      <c r="F11770" s="22">
        <f t="shared" si="3781"/>
        <v>2021</v>
      </c>
      <c r="G11770" s="25">
        <f t="shared" si="3778"/>
        <v>0.90833333333284827</v>
      </c>
      <c r="H11770" t="s">
        <v>191</v>
      </c>
      <c r="K11770" s="23">
        <v>44262.984027777777</v>
      </c>
      <c r="L11770" s="23"/>
      <c r="M11770" s="23"/>
      <c r="N11770" t="s">
        <v>185</v>
      </c>
      <c r="O11770" t="s">
        <v>186</v>
      </c>
      <c r="P11770" t="s">
        <v>187</v>
      </c>
      <c r="Q11770" t="s">
        <v>202</v>
      </c>
      <c r="R11770" t="s">
        <v>208</v>
      </c>
      <c r="S11770" t="s">
        <v>203</v>
      </c>
      <c r="T11770">
        <v>3</v>
      </c>
      <c r="U11770">
        <v>3</v>
      </c>
      <c r="V11770" t="s">
        <v>191</v>
      </c>
      <c r="W11770" t="s">
        <v>226</v>
      </c>
      <c r="X11770" t="s">
        <v>191</v>
      </c>
      <c r="Y11770" t="s">
        <v>193</v>
      </c>
      <c r="Z11770" t="s">
        <v>191</v>
      </c>
    </row>
    <row r="11771" spans="1:26" x14ac:dyDescent="0.2">
      <c r="A11771">
        <v>27787</v>
      </c>
      <c r="B11771">
        <v>27788</v>
      </c>
      <c r="C11771" s="23">
        <v>44261.756944444445</v>
      </c>
      <c r="D11771" s="23" t="str">
        <f t="shared" si="3779"/>
        <v>Saturday</v>
      </c>
      <c r="E11771" s="24">
        <f t="shared" si="3780"/>
        <v>44261</v>
      </c>
      <c r="F11771" s="22">
        <f t="shared" si="3781"/>
        <v>2021</v>
      </c>
      <c r="G11771" s="25">
        <f t="shared" si="3778"/>
        <v>0.75694444444525288</v>
      </c>
      <c r="H11771" t="s">
        <v>191</v>
      </c>
      <c r="K11771" s="23">
        <v>44262.168749999997</v>
      </c>
      <c r="L11771" s="23"/>
      <c r="M11771" s="23"/>
      <c r="N11771" t="s">
        <v>185</v>
      </c>
      <c r="O11771" t="s">
        <v>186</v>
      </c>
      <c r="P11771" t="s">
        <v>187</v>
      </c>
      <c r="Q11771" t="s">
        <v>202</v>
      </c>
      <c r="R11771" t="s">
        <v>198</v>
      </c>
      <c r="S11771" t="s">
        <v>203</v>
      </c>
      <c r="T11771">
        <v>2</v>
      </c>
      <c r="U11771">
        <v>2</v>
      </c>
      <c r="V11771" t="s">
        <v>191</v>
      </c>
      <c r="W11771" t="s">
        <v>210</v>
      </c>
      <c r="X11771" t="s">
        <v>191</v>
      </c>
      <c r="Y11771" t="s">
        <v>207</v>
      </c>
      <c r="Z11771" t="s">
        <v>191</v>
      </c>
    </row>
    <row r="11772" spans="1:26" x14ac:dyDescent="0.2">
      <c r="A11772">
        <v>27789</v>
      </c>
      <c r="B11772">
        <v>27790</v>
      </c>
      <c r="C11772" s="23">
        <v>44262.334027777775</v>
      </c>
      <c r="D11772" s="23" t="str">
        <f t="shared" si="3779"/>
        <v>Sunday</v>
      </c>
      <c r="E11772" s="24">
        <f t="shared" si="3780"/>
        <v>44262</v>
      </c>
      <c r="F11772" s="22">
        <f t="shared" si="3781"/>
        <v>2021</v>
      </c>
      <c r="G11772" s="25">
        <f t="shared" si="3778"/>
        <v>0.33402777777519077</v>
      </c>
      <c r="H11772" t="s">
        <v>191</v>
      </c>
      <c r="K11772" s="23">
        <v>44262.349305555559</v>
      </c>
      <c r="L11772" s="23"/>
      <c r="M11772" s="23"/>
      <c r="N11772" t="s">
        <v>185</v>
      </c>
      <c r="O11772" t="s">
        <v>186</v>
      </c>
      <c r="P11772" t="s">
        <v>187</v>
      </c>
      <c r="Q11772" t="s">
        <v>202</v>
      </c>
      <c r="R11772" t="s">
        <v>198</v>
      </c>
      <c r="S11772" t="s">
        <v>203</v>
      </c>
      <c r="T11772">
        <v>3</v>
      </c>
      <c r="U11772">
        <v>3</v>
      </c>
      <c r="V11772" t="s">
        <v>191</v>
      </c>
      <c r="W11772" t="s">
        <v>216</v>
      </c>
      <c r="X11772" t="s">
        <v>191</v>
      </c>
      <c r="Y11772" t="s">
        <v>193</v>
      </c>
      <c r="Z11772" t="s">
        <v>191</v>
      </c>
    </row>
    <row r="11773" spans="1:26" x14ac:dyDescent="0.2">
      <c r="A11773">
        <v>27789</v>
      </c>
      <c r="B11773">
        <v>50944</v>
      </c>
      <c r="C11773" s="23">
        <v>44314.427083333336</v>
      </c>
      <c r="D11773" s="23" t="str">
        <f t="shared" si="3779"/>
        <v>Wednesday</v>
      </c>
      <c r="E11773" s="24">
        <f t="shared" si="3780"/>
        <v>44314</v>
      </c>
      <c r="F11773" s="22">
        <f t="shared" si="3781"/>
        <v>2021</v>
      </c>
      <c r="G11773" s="25">
        <f t="shared" si="3778"/>
        <v>0.42708333333575865</v>
      </c>
      <c r="H11773" t="s">
        <v>191</v>
      </c>
      <c r="K11773" s="23">
        <v>44314.535416666666</v>
      </c>
      <c r="L11773" s="23"/>
      <c r="M11773" s="23"/>
      <c r="N11773" t="s">
        <v>185</v>
      </c>
      <c r="O11773" t="s">
        <v>186</v>
      </c>
      <c r="P11773" t="s">
        <v>187</v>
      </c>
      <c r="Q11773" t="s">
        <v>202</v>
      </c>
      <c r="R11773" t="s">
        <v>198</v>
      </c>
      <c r="S11773" t="s">
        <v>203</v>
      </c>
      <c r="T11773">
        <v>3</v>
      </c>
      <c r="U11773">
        <v>3</v>
      </c>
      <c r="V11773" t="s">
        <v>191</v>
      </c>
      <c r="W11773" t="s">
        <v>199</v>
      </c>
      <c r="X11773" t="s">
        <v>191</v>
      </c>
      <c r="Y11773" t="s">
        <v>207</v>
      </c>
      <c r="Z11773" t="s">
        <v>191</v>
      </c>
    </row>
    <row r="11774" spans="1:26" x14ac:dyDescent="0.2">
      <c r="A11774">
        <v>27791</v>
      </c>
      <c r="B11774">
        <v>27792</v>
      </c>
      <c r="C11774" s="23">
        <v>44262.189583333333</v>
      </c>
      <c r="D11774" s="23" t="str">
        <f t="shared" si="3779"/>
        <v>Sunday</v>
      </c>
      <c r="E11774" s="24">
        <f t="shared" si="3780"/>
        <v>44262</v>
      </c>
      <c r="F11774" s="22">
        <f t="shared" si="3781"/>
        <v>2021</v>
      </c>
      <c r="G11774" s="25">
        <f t="shared" si="3778"/>
        <v>0.18958333333284827</v>
      </c>
      <c r="H11774" t="s">
        <v>191</v>
      </c>
      <c r="K11774" s="23">
        <v>44262.191666666666</v>
      </c>
      <c r="L11774" s="23"/>
      <c r="M11774" s="23"/>
      <c r="N11774" t="s">
        <v>185</v>
      </c>
      <c r="O11774" t="s">
        <v>186</v>
      </c>
      <c r="P11774" t="s">
        <v>187</v>
      </c>
      <c r="Q11774" t="s">
        <v>202</v>
      </c>
      <c r="R11774" t="s">
        <v>221</v>
      </c>
      <c r="S11774" t="s">
        <v>203</v>
      </c>
      <c r="T11774">
        <v>3</v>
      </c>
      <c r="U11774">
        <v>3</v>
      </c>
      <c r="V11774" t="s">
        <v>1165</v>
      </c>
      <c r="W11774" t="s">
        <v>222</v>
      </c>
      <c r="X11774" t="s">
        <v>191</v>
      </c>
      <c r="Y11774" t="s">
        <v>193</v>
      </c>
      <c r="Z11774" t="s">
        <v>212</v>
      </c>
    </row>
    <row r="11775" spans="1:26" x14ac:dyDescent="0.2">
      <c r="A11775">
        <v>27796</v>
      </c>
      <c r="B11775">
        <v>27797</v>
      </c>
      <c r="C11775" s="23">
        <v>44262.368055555555</v>
      </c>
      <c r="D11775" s="23" t="str">
        <f t="shared" si="3779"/>
        <v>Sunday</v>
      </c>
      <c r="E11775" s="24">
        <f t="shared" si="3780"/>
        <v>44262</v>
      </c>
      <c r="F11775" s="22">
        <f t="shared" si="3781"/>
        <v>2021</v>
      </c>
      <c r="G11775" s="25">
        <f t="shared" si="3778"/>
        <v>0.36805555555474712</v>
      </c>
      <c r="H11775" t="s">
        <v>191</v>
      </c>
      <c r="K11775" s="23">
        <v>44262.508333333331</v>
      </c>
      <c r="L11775" s="23"/>
      <c r="M11775" s="23"/>
      <c r="N11775" t="s">
        <v>185</v>
      </c>
      <c r="O11775" t="s">
        <v>186</v>
      </c>
      <c r="P11775" t="s">
        <v>187</v>
      </c>
      <c r="Q11775" t="s">
        <v>202</v>
      </c>
      <c r="R11775" t="s">
        <v>191</v>
      </c>
      <c r="S11775" t="s">
        <v>203</v>
      </c>
      <c r="T11775">
        <v>2</v>
      </c>
      <c r="U11775">
        <v>2</v>
      </c>
      <c r="V11775" t="s">
        <v>1166</v>
      </c>
      <c r="W11775" t="s">
        <v>199</v>
      </c>
      <c r="X11775" t="s">
        <v>191</v>
      </c>
      <c r="Y11775" t="s">
        <v>193</v>
      </c>
      <c r="Z11775" t="s">
        <v>212</v>
      </c>
    </row>
    <row r="11776" spans="1:26" x14ac:dyDescent="0.2">
      <c r="A11776">
        <v>27798</v>
      </c>
      <c r="B11776">
        <v>27799</v>
      </c>
      <c r="C11776" s="23">
        <v>44262.42291666667</v>
      </c>
      <c r="D11776" s="23" t="str">
        <f t="shared" si="3779"/>
        <v>Sunday</v>
      </c>
      <c r="E11776" s="24">
        <f t="shared" si="3780"/>
        <v>44262</v>
      </c>
      <c r="F11776" s="22">
        <f t="shared" si="3781"/>
        <v>2021</v>
      </c>
      <c r="G11776" s="25">
        <f t="shared" si="3778"/>
        <v>0.42291666667006211</v>
      </c>
      <c r="H11776" t="s">
        <v>191</v>
      </c>
      <c r="K11776" s="23">
        <v>44262.509027777778</v>
      </c>
      <c r="L11776" s="23"/>
      <c r="M11776" s="23"/>
      <c r="N11776" t="s">
        <v>185</v>
      </c>
      <c r="O11776" t="s">
        <v>186</v>
      </c>
      <c r="P11776" t="s">
        <v>187</v>
      </c>
      <c r="Q11776" t="s">
        <v>202</v>
      </c>
      <c r="R11776" t="s">
        <v>221</v>
      </c>
      <c r="S11776" t="s">
        <v>203</v>
      </c>
      <c r="T11776" t="s">
        <v>191</v>
      </c>
      <c r="U11776" t="s">
        <v>191</v>
      </c>
      <c r="V11776" t="s">
        <v>191</v>
      </c>
      <c r="W11776" t="s">
        <v>214</v>
      </c>
      <c r="X11776" t="s">
        <v>191</v>
      </c>
      <c r="Y11776" t="s">
        <v>207</v>
      </c>
      <c r="Z11776" t="s">
        <v>191</v>
      </c>
    </row>
    <row r="11777" spans="1:26" x14ac:dyDescent="0.2">
      <c r="A11777">
        <v>27802</v>
      </c>
      <c r="B11777">
        <v>30845</v>
      </c>
      <c r="C11777" s="23">
        <v>44263.904166666667</v>
      </c>
      <c r="D11777" s="23" t="str">
        <f t="shared" si="3779"/>
        <v>Monday</v>
      </c>
      <c r="E11777" s="24">
        <f t="shared" si="3780"/>
        <v>44263</v>
      </c>
      <c r="F11777" s="22">
        <f t="shared" si="3781"/>
        <v>2021</v>
      </c>
      <c r="G11777" s="25">
        <f t="shared" si="3778"/>
        <v>0.90416666666715173</v>
      </c>
      <c r="H11777" s="23">
        <v>44264.080555555556</v>
      </c>
      <c r="I11777" s="24">
        <f>INT(H11777)</f>
        <v>44264</v>
      </c>
      <c r="J11777" s="25">
        <f>MOD(H11777,1)</f>
        <v>8.0555555556202307E-2</v>
      </c>
      <c r="K11777" s="23">
        <v>44264.198611111111</v>
      </c>
      <c r="L11777" s="24">
        <f>INT(K11777)</f>
        <v>44264</v>
      </c>
      <c r="M11777" s="25">
        <f>MOD(K11777,1)</f>
        <v>0.19861111111094942</v>
      </c>
      <c r="N11777" t="s">
        <v>185</v>
      </c>
      <c r="O11777" t="s">
        <v>186</v>
      </c>
      <c r="P11777" t="s">
        <v>187</v>
      </c>
      <c r="Q11777" t="s">
        <v>188</v>
      </c>
      <c r="R11777" t="s">
        <v>198</v>
      </c>
      <c r="S11777" t="s">
        <v>190</v>
      </c>
      <c r="T11777">
        <v>3</v>
      </c>
      <c r="U11777">
        <v>3</v>
      </c>
      <c r="V11777" t="s">
        <v>191</v>
      </c>
      <c r="W11777" t="s">
        <v>210</v>
      </c>
      <c r="X11777" t="s">
        <v>191</v>
      </c>
      <c r="Y11777" t="s">
        <v>197</v>
      </c>
      <c r="Z11777" t="s">
        <v>200</v>
      </c>
    </row>
    <row r="11778" spans="1:26" x14ac:dyDescent="0.2">
      <c r="A11778">
        <v>27804</v>
      </c>
      <c r="B11778">
        <v>27805</v>
      </c>
      <c r="C11778" s="23">
        <v>44262.306250000001</v>
      </c>
      <c r="D11778" s="23" t="str">
        <f t="shared" si="3779"/>
        <v>Sunday</v>
      </c>
      <c r="E11778" s="24">
        <f t="shared" si="3780"/>
        <v>44262</v>
      </c>
      <c r="F11778" s="22">
        <f t="shared" si="3781"/>
        <v>2021</v>
      </c>
      <c r="G11778" s="25">
        <f t="shared" ref="G11778:G11841" si="3794">MOD(C11778,1)</f>
        <v>0.30625000000145519</v>
      </c>
      <c r="H11778" t="s">
        <v>191</v>
      </c>
      <c r="K11778" s="23">
        <v>44262.42291666667</v>
      </c>
      <c r="L11778" s="23"/>
      <c r="M11778" s="23"/>
      <c r="N11778" t="s">
        <v>185</v>
      </c>
      <c r="O11778" t="s">
        <v>186</v>
      </c>
      <c r="P11778" t="s">
        <v>187</v>
      </c>
      <c r="Q11778" t="s">
        <v>202</v>
      </c>
      <c r="R11778" t="s">
        <v>201</v>
      </c>
      <c r="S11778" t="s">
        <v>203</v>
      </c>
      <c r="T11778">
        <v>3</v>
      </c>
      <c r="U11778">
        <v>3</v>
      </c>
      <c r="V11778" t="s">
        <v>191</v>
      </c>
      <c r="W11778" t="s">
        <v>210</v>
      </c>
      <c r="X11778" t="s">
        <v>191</v>
      </c>
      <c r="Y11778" t="s">
        <v>193</v>
      </c>
      <c r="Z11778" t="s">
        <v>191</v>
      </c>
    </row>
    <row r="11779" spans="1:26" x14ac:dyDescent="0.2">
      <c r="A11779">
        <v>27806</v>
      </c>
      <c r="B11779">
        <v>27807</v>
      </c>
      <c r="C11779" s="23">
        <v>44262.632638888892</v>
      </c>
      <c r="D11779" s="23" t="str">
        <f t="shared" ref="D11779:D11842" si="3795">TEXT(E11779,"DDDD")</f>
        <v>Sunday</v>
      </c>
      <c r="E11779" s="24">
        <f t="shared" ref="E11779:E11842" si="3796">INT(C11779)</f>
        <v>44262</v>
      </c>
      <c r="F11779" s="22">
        <f t="shared" ref="F11779:F11842" si="3797">YEAR(E11779)</f>
        <v>2021</v>
      </c>
      <c r="G11779" s="25">
        <f t="shared" si="3794"/>
        <v>0.63263888889196096</v>
      </c>
      <c r="H11779" t="s">
        <v>191</v>
      </c>
      <c r="K11779" s="23">
        <v>44262.763194444444</v>
      </c>
      <c r="L11779" s="23"/>
      <c r="M11779" s="23"/>
      <c r="N11779" t="s">
        <v>185</v>
      </c>
      <c r="O11779" t="s">
        <v>186</v>
      </c>
      <c r="P11779" t="s">
        <v>187</v>
      </c>
      <c r="Q11779" t="s">
        <v>202</v>
      </c>
      <c r="R11779" t="s">
        <v>221</v>
      </c>
      <c r="S11779" t="s">
        <v>203</v>
      </c>
      <c r="T11779">
        <v>3</v>
      </c>
      <c r="U11779">
        <v>3</v>
      </c>
      <c r="V11779" t="s">
        <v>191</v>
      </c>
      <c r="W11779" t="s">
        <v>210</v>
      </c>
      <c r="X11779" t="s">
        <v>191</v>
      </c>
      <c r="Y11779" t="s">
        <v>193</v>
      </c>
      <c r="Z11779" t="s">
        <v>191</v>
      </c>
    </row>
    <row r="11780" spans="1:26" x14ac:dyDescent="0.2">
      <c r="A11780">
        <v>27808</v>
      </c>
      <c r="B11780">
        <v>27809</v>
      </c>
      <c r="C11780" s="23">
        <v>44262.731944444444</v>
      </c>
      <c r="D11780" s="23" t="str">
        <f t="shared" si="3795"/>
        <v>Sunday</v>
      </c>
      <c r="E11780" s="24">
        <f t="shared" si="3796"/>
        <v>44262</v>
      </c>
      <c r="F11780" s="22">
        <f t="shared" si="3797"/>
        <v>2021</v>
      </c>
      <c r="G11780" s="25">
        <f t="shared" si="3794"/>
        <v>0.73194444444379769</v>
      </c>
      <c r="H11780" t="s">
        <v>191</v>
      </c>
      <c r="K11780" s="23">
        <v>44262.732638888891</v>
      </c>
      <c r="L11780" s="23"/>
      <c r="M11780" s="23"/>
      <c r="N11780" t="s">
        <v>185</v>
      </c>
      <c r="O11780" t="s">
        <v>234</v>
      </c>
      <c r="P11780" t="s">
        <v>187</v>
      </c>
      <c r="Q11780" t="s">
        <v>202</v>
      </c>
      <c r="R11780" t="s">
        <v>198</v>
      </c>
      <c r="S11780" t="s">
        <v>203</v>
      </c>
      <c r="T11780">
        <v>2</v>
      </c>
      <c r="U11780">
        <v>2</v>
      </c>
      <c r="V11780" t="s">
        <v>191</v>
      </c>
      <c r="W11780" t="s">
        <v>196</v>
      </c>
      <c r="X11780" t="s">
        <v>255</v>
      </c>
      <c r="Y11780" t="s">
        <v>193</v>
      </c>
      <c r="Z11780" t="s">
        <v>191</v>
      </c>
    </row>
    <row r="11781" spans="1:26" x14ac:dyDescent="0.2">
      <c r="A11781">
        <v>27810</v>
      </c>
      <c r="B11781">
        <v>27811</v>
      </c>
      <c r="C11781" s="23">
        <v>44262.554166666669</v>
      </c>
      <c r="D11781" s="23" t="str">
        <f t="shared" si="3795"/>
        <v>Sunday</v>
      </c>
      <c r="E11781" s="24">
        <f t="shared" si="3796"/>
        <v>44262</v>
      </c>
      <c r="F11781" s="22">
        <f t="shared" si="3797"/>
        <v>2021</v>
      </c>
      <c r="G11781" s="25">
        <f t="shared" si="3794"/>
        <v>0.55416666666860692</v>
      </c>
      <c r="H11781" t="s">
        <v>191</v>
      </c>
      <c r="K11781" s="23">
        <v>44262.681250000001</v>
      </c>
      <c r="L11781" s="23"/>
      <c r="M11781" s="23"/>
      <c r="N11781" t="s">
        <v>185</v>
      </c>
      <c r="O11781" t="s">
        <v>186</v>
      </c>
      <c r="P11781" t="s">
        <v>187</v>
      </c>
      <c r="Q11781" t="s">
        <v>202</v>
      </c>
      <c r="R11781" t="s">
        <v>198</v>
      </c>
      <c r="S11781" t="s">
        <v>203</v>
      </c>
      <c r="T11781">
        <v>2</v>
      </c>
      <c r="U11781">
        <v>2</v>
      </c>
      <c r="V11781" t="s">
        <v>1167</v>
      </c>
      <c r="W11781" t="s">
        <v>199</v>
      </c>
      <c r="X11781" t="s">
        <v>191</v>
      </c>
      <c r="Y11781" t="s">
        <v>193</v>
      </c>
      <c r="Z11781" t="s">
        <v>212</v>
      </c>
    </row>
    <row r="11782" spans="1:26" x14ac:dyDescent="0.2">
      <c r="A11782">
        <v>27812</v>
      </c>
      <c r="B11782">
        <v>27813</v>
      </c>
      <c r="C11782" s="23">
        <v>44259.791666666664</v>
      </c>
      <c r="D11782" s="23" t="str">
        <f t="shared" si="3795"/>
        <v>Thursday</v>
      </c>
      <c r="E11782" s="24">
        <f t="shared" si="3796"/>
        <v>44259</v>
      </c>
      <c r="F11782" s="22">
        <f t="shared" si="3797"/>
        <v>2021</v>
      </c>
      <c r="G11782" s="25">
        <f t="shared" si="3794"/>
        <v>0.79166666666424135</v>
      </c>
      <c r="H11782" s="23">
        <v>44259.932638888888</v>
      </c>
      <c r="I11782" s="24">
        <f t="shared" ref="I11782:I11784" si="3798">INT(H11782)</f>
        <v>44259</v>
      </c>
      <c r="J11782" s="25">
        <f t="shared" ref="J11782:J11784" si="3799">MOD(H11782,1)</f>
        <v>0.93263888888759539</v>
      </c>
      <c r="K11782" s="23">
        <v>44260.088194444441</v>
      </c>
      <c r="L11782" s="24">
        <f t="shared" ref="L11782:L11784" si="3800">INT(K11782)</f>
        <v>44260</v>
      </c>
      <c r="M11782" s="25">
        <f t="shared" ref="M11782:M11784" si="3801">MOD(K11782,1)</f>
        <v>8.819444444088731E-2</v>
      </c>
      <c r="N11782" t="s">
        <v>185</v>
      </c>
      <c r="O11782" t="s">
        <v>186</v>
      </c>
      <c r="P11782" t="s">
        <v>187</v>
      </c>
      <c r="Q11782" t="s">
        <v>188</v>
      </c>
      <c r="R11782" t="s">
        <v>189</v>
      </c>
      <c r="S11782" t="s">
        <v>190</v>
      </c>
      <c r="T11782">
        <v>2</v>
      </c>
      <c r="U11782">
        <v>2</v>
      </c>
      <c r="V11782" t="s">
        <v>191</v>
      </c>
      <c r="W11782" t="s">
        <v>196</v>
      </c>
      <c r="X11782" t="s">
        <v>191</v>
      </c>
      <c r="Y11782" t="s">
        <v>207</v>
      </c>
      <c r="Z11782" t="s">
        <v>191</v>
      </c>
    </row>
    <row r="11783" spans="1:26" x14ac:dyDescent="0.2">
      <c r="A11783">
        <v>27812</v>
      </c>
      <c r="B11783">
        <v>55181</v>
      </c>
      <c r="C11783" s="23">
        <v>44323.567361111112</v>
      </c>
      <c r="D11783" s="23" t="str">
        <f t="shared" si="3795"/>
        <v>Friday</v>
      </c>
      <c r="E11783" s="24">
        <f t="shared" si="3796"/>
        <v>44323</v>
      </c>
      <c r="F11783" s="22">
        <f t="shared" si="3797"/>
        <v>2021</v>
      </c>
      <c r="G11783" s="25">
        <f t="shared" si="3794"/>
        <v>0.56736111111240461</v>
      </c>
      <c r="H11783" s="23">
        <v>44323.688194444447</v>
      </c>
      <c r="I11783" s="24">
        <f t="shared" si="3798"/>
        <v>44323</v>
      </c>
      <c r="J11783" s="25">
        <f t="shared" si="3799"/>
        <v>0.68819444444670808</v>
      </c>
      <c r="K11783" s="23">
        <v>44323.807638888888</v>
      </c>
      <c r="L11783" s="24">
        <f t="shared" si="3800"/>
        <v>44323</v>
      </c>
      <c r="M11783" s="25">
        <f t="shared" si="3801"/>
        <v>0.80763888888759539</v>
      </c>
      <c r="N11783" t="s">
        <v>215</v>
      </c>
      <c r="O11783" t="s">
        <v>232</v>
      </c>
      <c r="P11783" t="s">
        <v>187</v>
      </c>
      <c r="Q11783" t="s">
        <v>188</v>
      </c>
      <c r="R11783" t="s">
        <v>189</v>
      </c>
      <c r="S11783" t="s">
        <v>190</v>
      </c>
      <c r="T11783">
        <v>2</v>
      </c>
      <c r="U11783">
        <v>2</v>
      </c>
      <c r="V11783" t="s">
        <v>191</v>
      </c>
      <c r="W11783" t="s">
        <v>196</v>
      </c>
      <c r="X11783" t="s">
        <v>191</v>
      </c>
      <c r="Y11783" t="s">
        <v>207</v>
      </c>
      <c r="Z11783" t="s">
        <v>191</v>
      </c>
    </row>
    <row r="11784" spans="1:26" x14ac:dyDescent="0.2">
      <c r="A11784">
        <v>27814</v>
      </c>
      <c r="B11784">
        <v>27815</v>
      </c>
      <c r="C11784" s="23">
        <v>44260.984027777777</v>
      </c>
      <c r="D11784" s="23" t="str">
        <f t="shared" si="3795"/>
        <v>Friday</v>
      </c>
      <c r="E11784" s="24">
        <f t="shared" si="3796"/>
        <v>44260</v>
      </c>
      <c r="F11784" s="22">
        <f t="shared" si="3797"/>
        <v>2021</v>
      </c>
      <c r="G11784" s="25">
        <f t="shared" si="3794"/>
        <v>0.98402777777664596</v>
      </c>
      <c r="H11784" s="23">
        <v>44261.094444444447</v>
      </c>
      <c r="I11784" s="24">
        <f t="shared" si="3798"/>
        <v>44261</v>
      </c>
      <c r="J11784" s="25">
        <f t="shared" si="3799"/>
        <v>9.4444444446708076E-2</v>
      </c>
      <c r="K11784" s="23">
        <v>44261.159722222219</v>
      </c>
      <c r="L11784" s="24">
        <f t="shared" si="3800"/>
        <v>44261</v>
      </c>
      <c r="M11784" s="25">
        <f t="shared" si="3801"/>
        <v>0.15972222221898846</v>
      </c>
      <c r="N11784" t="s">
        <v>185</v>
      </c>
      <c r="O11784" t="s">
        <v>186</v>
      </c>
      <c r="P11784" t="s">
        <v>187</v>
      </c>
      <c r="Q11784" t="s">
        <v>228</v>
      </c>
      <c r="R11784" t="s">
        <v>201</v>
      </c>
      <c r="S11784" t="s">
        <v>229</v>
      </c>
      <c r="T11784">
        <v>2</v>
      </c>
      <c r="U11784">
        <v>2</v>
      </c>
      <c r="V11784" t="s">
        <v>277</v>
      </c>
      <c r="W11784" t="s">
        <v>199</v>
      </c>
      <c r="X11784" t="s">
        <v>191</v>
      </c>
      <c r="Y11784" t="s">
        <v>193</v>
      </c>
      <c r="Z11784" t="s">
        <v>205</v>
      </c>
    </row>
    <row r="11785" spans="1:26" x14ac:dyDescent="0.2">
      <c r="A11785">
        <v>27814</v>
      </c>
      <c r="B11785">
        <v>39838</v>
      </c>
      <c r="C11785" s="23">
        <v>44290.986805555556</v>
      </c>
      <c r="D11785" s="23" t="str">
        <f t="shared" si="3795"/>
        <v>Sunday</v>
      </c>
      <c r="E11785" s="24">
        <f t="shared" si="3796"/>
        <v>44290</v>
      </c>
      <c r="F11785" s="22">
        <f t="shared" si="3797"/>
        <v>2021</v>
      </c>
      <c r="G11785" s="25">
        <f t="shared" si="3794"/>
        <v>0.98680555555620231</v>
      </c>
      <c r="H11785" t="s">
        <v>191</v>
      </c>
      <c r="K11785" s="23">
        <v>44291.210416666669</v>
      </c>
      <c r="L11785" s="23"/>
      <c r="M11785" s="23"/>
      <c r="N11785" t="s">
        <v>185</v>
      </c>
      <c r="O11785" t="s">
        <v>186</v>
      </c>
      <c r="P11785" t="s">
        <v>187</v>
      </c>
      <c r="Q11785" t="s">
        <v>202</v>
      </c>
      <c r="R11785" t="s">
        <v>201</v>
      </c>
      <c r="S11785" t="s">
        <v>203</v>
      </c>
      <c r="T11785" t="s">
        <v>191</v>
      </c>
      <c r="U11785" t="s">
        <v>191</v>
      </c>
      <c r="V11785" t="s">
        <v>380</v>
      </c>
      <c r="W11785" t="s">
        <v>196</v>
      </c>
      <c r="X11785" t="s">
        <v>191</v>
      </c>
      <c r="Y11785" t="s">
        <v>193</v>
      </c>
      <c r="Z11785" t="s">
        <v>205</v>
      </c>
    </row>
    <row r="11786" spans="1:26" x14ac:dyDescent="0.2">
      <c r="A11786">
        <v>27816</v>
      </c>
      <c r="B11786">
        <v>27817</v>
      </c>
      <c r="C11786" s="23">
        <v>44255.688194444447</v>
      </c>
      <c r="D11786" s="23" t="str">
        <f t="shared" si="3795"/>
        <v>Sunday</v>
      </c>
      <c r="E11786" s="24">
        <f t="shared" si="3796"/>
        <v>44255</v>
      </c>
      <c r="F11786" s="22">
        <f t="shared" si="3797"/>
        <v>2021</v>
      </c>
      <c r="G11786" s="25">
        <f t="shared" si="3794"/>
        <v>0.68819444444670808</v>
      </c>
      <c r="H11786" s="23">
        <v>44255.770833333336</v>
      </c>
      <c r="I11786" s="24">
        <f t="shared" ref="I11786:I11787" si="3802">INT(H11786)</f>
        <v>44255</v>
      </c>
      <c r="J11786" s="25">
        <f t="shared" ref="J11786:J11787" si="3803">MOD(H11786,1)</f>
        <v>0.77083333333575865</v>
      </c>
      <c r="K11786" s="23">
        <v>44255.917361111111</v>
      </c>
      <c r="L11786" s="24">
        <f t="shared" ref="L11786:L11787" si="3804">INT(K11786)</f>
        <v>44255</v>
      </c>
      <c r="M11786" s="25">
        <f t="shared" ref="M11786:M11787" si="3805">MOD(K11786,1)</f>
        <v>0.91736111111094942</v>
      </c>
      <c r="N11786" t="s">
        <v>185</v>
      </c>
      <c r="O11786" t="s">
        <v>206</v>
      </c>
      <c r="P11786" t="s">
        <v>187</v>
      </c>
      <c r="Q11786" t="s">
        <v>188</v>
      </c>
      <c r="R11786" t="s">
        <v>198</v>
      </c>
      <c r="S11786" t="s">
        <v>190</v>
      </c>
      <c r="T11786" t="s">
        <v>191</v>
      </c>
      <c r="U11786" t="s">
        <v>191</v>
      </c>
      <c r="V11786" t="s">
        <v>598</v>
      </c>
      <c r="W11786" t="s">
        <v>199</v>
      </c>
      <c r="X11786" t="s">
        <v>191</v>
      </c>
      <c r="Y11786" t="s">
        <v>193</v>
      </c>
      <c r="Z11786" t="s">
        <v>200</v>
      </c>
    </row>
    <row r="11787" spans="1:26" x14ac:dyDescent="0.2">
      <c r="A11787">
        <v>27819</v>
      </c>
      <c r="B11787">
        <v>27820</v>
      </c>
      <c r="C11787" s="23">
        <v>44259.690972222219</v>
      </c>
      <c r="D11787" s="23" t="str">
        <f t="shared" si="3795"/>
        <v>Thursday</v>
      </c>
      <c r="E11787" s="24">
        <f t="shared" si="3796"/>
        <v>44259</v>
      </c>
      <c r="F11787" s="22">
        <f t="shared" si="3797"/>
        <v>2021</v>
      </c>
      <c r="G11787" s="25">
        <f t="shared" si="3794"/>
        <v>0.69097222221898846</v>
      </c>
      <c r="H11787" s="23">
        <v>44259.77847222222</v>
      </c>
      <c r="I11787" s="24">
        <f t="shared" si="3802"/>
        <v>44259</v>
      </c>
      <c r="J11787" s="25">
        <f t="shared" si="3803"/>
        <v>0.77847222222044365</v>
      </c>
      <c r="K11787" s="23">
        <v>44259.957638888889</v>
      </c>
      <c r="L11787" s="24">
        <f t="shared" si="3804"/>
        <v>44259</v>
      </c>
      <c r="M11787" s="25">
        <f t="shared" si="3805"/>
        <v>0.95763888888905058</v>
      </c>
      <c r="N11787" t="s">
        <v>185</v>
      </c>
      <c r="O11787" t="s">
        <v>186</v>
      </c>
      <c r="P11787" t="s">
        <v>187</v>
      </c>
      <c r="Q11787" t="s">
        <v>188</v>
      </c>
      <c r="R11787" t="s">
        <v>201</v>
      </c>
      <c r="S11787" t="s">
        <v>190</v>
      </c>
      <c r="T11787">
        <v>2</v>
      </c>
      <c r="U11787">
        <v>2</v>
      </c>
      <c r="V11787" t="s">
        <v>604</v>
      </c>
      <c r="W11787" t="s">
        <v>210</v>
      </c>
      <c r="X11787" t="s">
        <v>191</v>
      </c>
      <c r="Y11787" t="s">
        <v>193</v>
      </c>
      <c r="Z11787" t="s">
        <v>200</v>
      </c>
    </row>
    <row r="11788" spans="1:26" x14ac:dyDescent="0.2">
      <c r="A11788">
        <v>27824</v>
      </c>
      <c r="B11788">
        <v>27825</v>
      </c>
      <c r="C11788" s="23">
        <v>44262.72152777778</v>
      </c>
      <c r="D11788" s="23" t="str">
        <f t="shared" si="3795"/>
        <v>Sunday</v>
      </c>
      <c r="E11788" s="24">
        <f t="shared" si="3796"/>
        <v>44262</v>
      </c>
      <c r="F11788" s="22">
        <f t="shared" si="3797"/>
        <v>2021</v>
      </c>
      <c r="G11788" s="25">
        <f t="shared" si="3794"/>
        <v>0.72152777777955635</v>
      </c>
      <c r="H11788" t="s">
        <v>191</v>
      </c>
      <c r="K11788" s="23">
        <v>44262.779861111114</v>
      </c>
      <c r="L11788" s="23"/>
      <c r="M11788" s="23"/>
      <c r="N11788" t="s">
        <v>185</v>
      </c>
      <c r="O11788" t="s">
        <v>186</v>
      </c>
      <c r="P11788" t="s">
        <v>187</v>
      </c>
      <c r="Q11788" t="s">
        <v>202</v>
      </c>
      <c r="R11788" t="s">
        <v>201</v>
      </c>
      <c r="S11788" t="s">
        <v>203</v>
      </c>
      <c r="T11788">
        <v>2</v>
      </c>
      <c r="U11788">
        <v>2</v>
      </c>
      <c r="V11788" t="s">
        <v>191</v>
      </c>
      <c r="W11788" t="s">
        <v>240</v>
      </c>
      <c r="X11788" t="s">
        <v>191</v>
      </c>
      <c r="Y11788" t="s">
        <v>193</v>
      </c>
      <c r="Z11788" t="s">
        <v>191</v>
      </c>
    </row>
    <row r="11789" spans="1:26" x14ac:dyDescent="0.2">
      <c r="A11789">
        <v>27826</v>
      </c>
      <c r="B11789">
        <v>27827</v>
      </c>
      <c r="C11789" s="23">
        <v>44262.411805555559</v>
      </c>
      <c r="D11789" s="23" t="str">
        <f t="shared" si="3795"/>
        <v>Sunday</v>
      </c>
      <c r="E11789" s="24">
        <f t="shared" si="3796"/>
        <v>44262</v>
      </c>
      <c r="F11789" s="22">
        <f t="shared" si="3797"/>
        <v>2021</v>
      </c>
      <c r="G11789" s="25">
        <f t="shared" si="3794"/>
        <v>0.41180555555911269</v>
      </c>
      <c r="H11789" t="s">
        <v>191</v>
      </c>
      <c r="K11789" s="23">
        <v>44262.499305555553</v>
      </c>
      <c r="L11789" s="23"/>
      <c r="M11789" s="23"/>
      <c r="N11789" t="s">
        <v>185</v>
      </c>
      <c r="O11789" t="s">
        <v>186</v>
      </c>
      <c r="P11789" t="s">
        <v>187</v>
      </c>
      <c r="Q11789" t="s">
        <v>202</v>
      </c>
      <c r="R11789" t="s">
        <v>189</v>
      </c>
      <c r="S11789" t="s">
        <v>203</v>
      </c>
      <c r="T11789">
        <v>3</v>
      </c>
      <c r="U11789">
        <v>3</v>
      </c>
      <c r="V11789" t="s">
        <v>191</v>
      </c>
      <c r="W11789" t="s">
        <v>199</v>
      </c>
      <c r="X11789" t="s">
        <v>191</v>
      </c>
      <c r="Y11789" t="s">
        <v>207</v>
      </c>
      <c r="Z11789" t="s">
        <v>191</v>
      </c>
    </row>
    <row r="11790" spans="1:26" x14ac:dyDescent="0.2">
      <c r="A11790">
        <v>27830</v>
      </c>
      <c r="B11790">
        <v>27831</v>
      </c>
      <c r="C11790" s="23">
        <v>44262.26666666667</v>
      </c>
      <c r="D11790" s="23" t="str">
        <f t="shared" si="3795"/>
        <v>Sunday</v>
      </c>
      <c r="E11790" s="24">
        <f t="shared" si="3796"/>
        <v>44262</v>
      </c>
      <c r="F11790" s="22">
        <f t="shared" si="3797"/>
        <v>2021</v>
      </c>
      <c r="G11790" s="25">
        <f t="shared" si="3794"/>
        <v>0.26666666667006211</v>
      </c>
      <c r="H11790" t="s">
        <v>191</v>
      </c>
      <c r="K11790" s="23">
        <v>44262.388194444444</v>
      </c>
      <c r="L11790" s="23"/>
      <c r="M11790" s="23"/>
      <c r="N11790" t="s">
        <v>185</v>
      </c>
      <c r="O11790" t="s">
        <v>186</v>
      </c>
      <c r="P11790" t="s">
        <v>187</v>
      </c>
      <c r="Q11790" t="s">
        <v>202</v>
      </c>
      <c r="R11790" t="s">
        <v>198</v>
      </c>
      <c r="S11790" t="s">
        <v>203</v>
      </c>
      <c r="T11790">
        <v>3</v>
      </c>
      <c r="U11790">
        <v>3</v>
      </c>
      <c r="V11790" t="s">
        <v>191</v>
      </c>
      <c r="W11790" t="s">
        <v>214</v>
      </c>
      <c r="X11790" t="s">
        <v>191</v>
      </c>
      <c r="Y11790" t="s">
        <v>193</v>
      </c>
      <c r="Z11790" t="s">
        <v>191</v>
      </c>
    </row>
    <row r="11791" spans="1:26" x14ac:dyDescent="0.2">
      <c r="A11791">
        <v>27830</v>
      </c>
      <c r="B11791">
        <v>31078</v>
      </c>
      <c r="C11791" s="23">
        <v>44269.283333333333</v>
      </c>
      <c r="D11791" s="23" t="str">
        <f t="shared" si="3795"/>
        <v>Sunday</v>
      </c>
      <c r="E11791" s="24">
        <f t="shared" si="3796"/>
        <v>44269</v>
      </c>
      <c r="F11791" s="22">
        <f t="shared" si="3797"/>
        <v>2021</v>
      </c>
      <c r="G11791" s="25">
        <f t="shared" si="3794"/>
        <v>0.28333333333284827</v>
      </c>
      <c r="H11791" t="s">
        <v>191</v>
      </c>
      <c r="K11791" s="23">
        <v>44269.413888888892</v>
      </c>
      <c r="L11791" s="23"/>
      <c r="M11791" s="23"/>
      <c r="N11791" t="s">
        <v>185</v>
      </c>
      <c r="O11791" t="s">
        <v>186</v>
      </c>
      <c r="P11791" t="s">
        <v>187</v>
      </c>
      <c r="Q11791" t="s">
        <v>202</v>
      </c>
      <c r="R11791" t="s">
        <v>198</v>
      </c>
      <c r="S11791" t="s">
        <v>203</v>
      </c>
      <c r="T11791">
        <v>3</v>
      </c>
      <c r="U11791">
        <v>3</v>
      </c>
      <c r="V11791" t="s">
        <v>191</v>
      </c>
      <c r="W11791" t="s">
        <v>214</v>
      </c>
      <c r="X11791" t="s">
        <v>191</v>
      </c>
      <c r="Y11791" t="s">
        <v>193</v>
      </c>
      <c r="Z11791" t="s">
        <v>191</v>
      </c>
    </row>
    <row r="11792" spans="1:26" x14ac:dyDescent="0.2">
      <c r="A11792">
        <v>27830</v>
      </c>
      <c r="B11792">
        <v>34240</v>
      </c>
      <c r="C11792" s="23">
        <v>44276.76666666667</v>
      </c>
      <c r="D11792" s="23" t="str">
        <f t="shared" si="3795"/>
        <v>Sunday</v>
      </c>
      <c r="E11792" s="24">
        <f t="shared" si="3796"/>
        <v>44276</v>
      </c>
      <c r="F11792" s="22">
        <f t="shared" si="3797"/>
        <v>2021</v>
      </c>
      <c r="G11792" s="25">
        <f t="shared" si="3794"/>
        <v>0.76666666667006211</v>
      </c>
      <c r="H11792" t="s">
        <v>191</v>
      </c>
      <c r="K11792" s="23">
        <v>44276.879861111112</v>
      </c>
      <c r="L11792" s="23"/>
      <c r="M11792" s="23"/>
      <c r="N11792" t="s">
        <v>185</v>
      </c>
      <c r="O11792" t="s">
        <v>186</v>
      </c>
      <c r="P11792" t="s">
        <v>187</v>
      </c>
      <c r="Q11792" t="s">
        <v>202</v>
      </c>
      <c r="R11792" t="s">
        <v>198</v>
      </c>
      <c r="S11792" t="s">
        <v>203</v>
      </c>
      <c r="T11792">
        <v>3</v>
      </c>
      <c r="U11792">
        <v>3</v>
      </c>
      <c r="V11792" t="s">
        <v>191</v>
      </c>
      <c r="W11792" t="s">
        <v>214</v>
      </c>
      <c r="X11792" t="s">
        <v>191</v>
      </c>
      <c r="Y11792" t="s">
        <v>197</v>
      </c>
      <c r="Z11792" t="s">
        <v>191</v>
      </c>
    </row>
    <row r="11793" spans="1:26" x14ac:dyDescent="0.2">
      <c r="A11793">
        <v>27832</v>
      </c>
      <c r="B11793">
        <v>27833</v>
      </c>
      <c r="C11793" s="23">
        <v>44262.324305555558</v>
      </c>
      <c r="D11793" s="23" t="str">
        <f t="shared" si="3795"/>
        <v>Sunday</v>
      </c>
      <c r="E11793" s="24">
        <f t="shared" si="3796"/>
        <v>44262</v>
      </c>
      <c r="F11793" s="22">
        <f t="shared" si="3797"/>
        <v>2021</v>
      </c>
      <c r="G11793" s="25">
        <f t="shared" si="3794"/>
        <v>0.3243055555576575</v>
      </c>
      <c r="H11793" t="s">
        <v>191</v>
      </c>
      <c r="K11793" s="23">
        <v>44262.42083333333</v>
      </c>
      <c r="L11793" s="23"/>
      <c r="M11793" s="23"/>
      <c r="N11793" t="s">
        <v>185</v>
      </c>
      <c r="O11793" t="s">
        <v>186</v>
      </c>
      <c r="P11793" t="s">
        <v>187</v>
      </c>
      <c r="Q11793" t="s">
        <v>202</v>
      </c>
      <c r="R11793" t="s">
        <v>198</v>
      </c>
      <c r="S11793" t="s">
        <v>203</v>
      </c>
      <c r="T11793">
        <v>3</v>
      </c>
      <c r="U11793">
        <v>3</v>
      </c>
      <c r="V11793" t="s">
        <v>1168</v>
      </c>
      <c r="W11793" t="s">
        <v>214</v>
      </c>
      <c r="X11793" t="s">
        <v>191</v>
      </c>
      <c r="Y11793" t="s">
        <v>197</v>
      </c>
      <c r="Z11793" t="s">
        <v>205</v>
      </c>
    </row>
    <row r="11794" spans="1:26" x14ac:dyDescent="0.2">
      <c r="A11794">
        <v>27832</v>
      </c>
      <c r="B11794">
        <v>40045</v>
      </c>
      <c r="C11794" s="23">
        <v>44292.646527777775</v>
      </c>
      <c r="D11794" s="23" t="str">
        <f t="shared" si="3795"/>
        <v>Tuesday</v>
      </c>
      <c r="E11794" s="24">
        <f t="shared" si="3796"/>
        <v>44292</v>
      </c>
      <c r="F11794" s="22">
        <f t="shared" si="3797"/>
        <v>2021</v>
      </c>
      <c r="G11794" s="25">
        <f t="shared" si="3794"/>
        <v>0.64652777777519077</v>
      </c>
      <c r="H11794" t="s">
        <v>191</v>
      </c>
      <c r="K11794" s="23">
        <v>44292.717361111114</v>
      </c>
      <c r="L11794" s="23"/>
      <c r="M11794" s="23"/>
      <c r="N11794" t="s">
        <v>185</v>
      </c>
      <c r="O11794" t="s">
        <v>186</v>
      </c>
      <c r="P11794" t="s">
        <v>187</v>
      </c>
      <c r="Q11794" t="s">
        <v>202</v>
      </c>
      <c r="R11794" t="s">
        <v>198</v>
      </c>
      <c r="S11794" t="s">
        <v>203</v>
      </c>
      <c r="T11794" t="s">
        <v>191</v>
      </c>
      <c r="U11794" t="s">
        <v>191</v>
      </c>
      <c r="V11794" t="s">
        <v>191</v>
      </c>
      <c r="W11794" t="s">
        <v>240</v>
      </c>
      <c r="X11794" t="s">
        <v>191</v>
      </c>
      <c r="Y11794" t="s">
        <v>193</v>
      </c>
      <c r="Z11794" t="s">
        <v>191</v>
      </c>
    </row>
    <row r="11795" spans="1:26" x14ac:dyDescent="0.2">
      <c r="A11795">
        <v>27839</v>
      </c>
      <c r="B11795">
        <v>27840</v>
      </c>
      <c r="C11795" s="23">
        <v>44262.615277777775</v>
      </c>
      <c r="D11795" s="23" t="str">
        <f t="shared" si="3795"/>
        <v>Sunday</v>
      </c>
      <c r="E11795" s="24">
        <f t="shared" si="3796"/>
        <v>44262</v>
      </c>
      <c r="F11795" s="22">
        <f t="shared" si="3797"/>
        <v>2021</v>
      </c>
      <c r="G11795" s="25">
        <f t="shared" si="3794"/>
        <v>0.61527777777519077</v>
      </c>
      <c r="H11795" t="s">
        <v>191</v>
      </c>
      <c r="K11795" s="23">
        <v>44262.615972222222</v>
      </c>
      <c r="L11795" s="23"/>
      <c r="M11795" s="23"/>
      <c r="N11795" t="s">
        <v>185</v>
      </c>
      <c r="O11795" t="s">
        <v>186</v>
      </c>
      <c r="P11795" t="s">
        <v>187</v>
      </c>
      <c r="Q11795" t="s">
        <v>202</v>
      </c>
      <c r="R11795" t="s">
        <v>198</v>
      </c>
      <c r="S11795" t="s">
        <v>203</v>
      </c>
      <c r="T11795">
        <v>3</v>
      </c>
      <c r="U11795">
        <v>3</v>
      </c>
      <c r="V11795" t="s">
        <v>191</v>
      </c>
      <c r="W11795" t="s">
        <v>196</v>
      </c>
      <c r="X11795" t="s">
        <v>191</v>
      </c>
      <c r="Y11795" t="s">
        <v>207</v>
      </c>
      <c r="Z11795" t="s">
        <v>191</v>
      </c>
    </row>
    <row r="11796" spans="1:26" x14ac:dyDescent="0.2">
      <c r="A11796">
        <v>27839</v>
      </c>
      <c r="B11796">
        <v>27852</v>
      </c>
      <c r="C11796" s="23">
        <v>44262.172222222223</v>
      </c>
      <c r="D11796" s="23" t="str">
        <f t="shared" si="3795"/>
        <v>Sunday</v>
      </c>
      <c r="E11796" s="24">
        <f t="shared" si="3796"/>
        <v>44262</v>
      </c>
      <c r="F11796" s="22">
        <f t="shared" si="3797"/>
        <v>2021</v>
      </c>
      <c r="G11796" s="25">
        <f t="shared" si="3794"/>
        <v>0.17222222222335404</v>
      </c>
      <c r="H11796" t="s">
        <v>191</v>
      </c>
      <c r="K11796" s="23">
        <v>44262.173611111109</v>
      </c>
      <c r="L11796" s="23"/>
      <c r="M11796" s="23"/>
      <c r="N11796" t="s">
        <v>185</v>
      </c>
      <c r="O11796" t="s">
        <v>186</v>
      </c>
      <c r="P11796" t="s">
        <v>187</v>
      </c>
      <c r="Q11796" t="s">
        <v>202</v>
      </c>
      <c r="R11796" t="s">
        <v>198</v>
      </c>
      <c r="S11796" t="s">
        <v>203</v>
      </c>
      <c r="T11796">
        <v>3</v>
      </c>
      <c r="U11796">
        <v>3</v>
      </c>
      <c r="V11796" t="s">
        <v>548</v>
      </c>
      <c r="W11796" t="s">
        <v>256</v>
      </c>
      <c r="X11796" t="s">
        <v>191</v>
      </c>
      <c r="Y11796" t="s">
        <v>193</v>
      </c>
      <c r="Z11796" t="s">
        <v>212</v>
      </c>
    </row>
    <row r="11797" spans="1:26" x14ac:dyDescent="0.2">
      <c r="A11797">
        <v>27844</v>
      </c>
      <c r="B11797">
        <v>27845</v>
      </c>
      <c r="C11797" s="23">
        <v>44262.183333333334</v>
      </c>
      <c r="D11797" s="23" t="str">
        <f t="shared" si="3795"/>
        <v>Sunday</v>
      </c>
      <c r="E11797" s="24">
        <f t="shared" si="3796"/>
        <v>44262</v>
      </c>
      <c r="F11797" s="22">
        <f t="shared" si="3797"/>
        <v>2021</v>
      </c>
      <c r="G11797" s="25">
        <f t="shared" si="3794"/>
        <v>0.18333333333430346</v>
      </c>
      <c r="H11797" t="s">
        <v>191</v>
      </c>
      <c r="K11797" s="23">
        <v>44262.190972222219</v>
      </c>
      <c r="L11797" s="23"/>
      <c r="M11797" s="23"/>
      <c r="N11797" t="s">
        <v>185</v>
      </c>
      <c r="O11797" t="s">
        <v>231</v>
      </c>
      <c r="P11797" t="s">
        <v>187</v>
      </c>
      <c r="Q11797" t="s">
        <v>202</v>
      </c>
      <c r="R11797" t="s">
        <v>221</v>
      </c>
      <c r="S11797" t="s">
        <v>203</v>
      </c>
      <c r="T11797">
        <v>4</v>
      </c>
      <c r="U11797">
        <v>4</v>
      </c>
      <c r="V11797" t="s">
        <v>191</v>
      </c>
      <c r="W11797" t="s">
        <v>246</v>
      </c>
      <c r="X11797" t="s">
        <v>191</v>
      </c>
      <c r="Y11797" t="s">
        <v>207</v>
      </c>
      <c r="Z11797" t="s">
        <v>191</v>
      </c>
    </row>
    <row r="11798" spans="1:26" x14ac:dyDescent="0.2">
      <c r="A11798">
        <v>27844</v>
      </c>
      <c r="B11798">
        <v>51827</v>
      </c>
      <c r="C11798" s="23">
        <v>44314.977083333331</v>
      </c>
      <c r="D11798" s="23" t="str">
        <f t="shared" si="3795"/>
        <v>Wednesday</v>
      </c>
      <c r="E11798" s="24">
        <f t="shared" si="3796"/>
        <v>44314</v>
      </c>
      <c r="F11798" s="22">
        <f t="shared" si="3797"/>
        <v>2021</v>
      </c>
      <c r="G11798" s="25">
        <f t="shared" si="3794"/>
        <v>0.97708333333139308</v>
      </c>
      <c r="H11798" t="s">
        <v>191</v>
      </c>
      <c r="K11798" s="23">
        <v>44315.089583333334</v>
      </c>
      <c r="L11798" s="23"/>
      <c r="M11798" s="23"/>
      <c r="N11798" t="s">
        <v>185</v>
      </c>
      <c r="O11798" t="s">
        <v>186</v>
      </c>
      <c r="P11798" t="s">
        <v>187</v>
      </c>
      <c r="Q11798" t="s">
        <v>202</v>
      </c>
      <c r="R11798" t="s">
        <v>191</v>
      </c>
      <c r="S11798" t="s">
        <v>203</v>
      </c>
      <c r="T11798">
        <v>3</v>
      </c>
      <c r="U11798">
        <v>3</v>
      </c>
      <c r="V11798" t="s">
        <v>191</v>
      </c>
      <c r="W11798" t="s">
        <v>210</v>
      </c>
      <c r="X11798" t="s">
        <v>191</v>
      </c>
      <c r="Y11798" t="s">
        <v>193</v>
      </c>
      <c r="Z11798" t="s">
        <v>191</v>
      </c>
    </row>
    <row r="11799" spans="1:26" x14ac:dyDescent="0.2">
      <c r="A11799">
        <v>27848</v>
      </c>
      <c r="B11799">
        <v>27849</v>
      </c>
      <c r="C11799" s="23">
        <v>44262.81527777778</v>
      </c>
      <c r="D11799" s="23" t="str">
        <f t="shared" si="3795"/>
        <v>Sunday</v>
      </c>
      <c r="E11799" s="24">
        <f t="shared" si="3796"/>
        <v>44262</v>
      </c>
      <c r="F11799" s="22">
        <f t="shared" si="3797"/>
        <v>2021</v>
      </c>
      <c r="G11799" s="25">
        <f t="shared" si="3794"/>
        <v>0.81527777777955635</v>
      </c>
      <c r="H11799" t="s">
        <v>191</v>
      </c>
      <c r="K11799" s="23">
        <v>44262.947222222225</v>
      </c>
      <c r="L11799" s="23"/>
      <c r="M11799" s="23"/>
      <c r="N11799" t="s">
        <v>185</v>
      </c>
      <c r="O11799" t="s">
        <v>268</v>
      </c>
      <c r="P11799" t="s">
        <v>187</v>
      </c>
      <c r="Q11799" t="s">
        <v>202</v>
      </c>
      <c r="R11799" t="s">
        <v>198</v>
      </c>
      <c r="S11799" t="s">
        <v>203</v>
      </c>
      <c r="T11799">
        <v>3</v>
      </c>
      <c r="U11799">
        <v>3</v>
      </c>
      <c r="V11799" t="s">
        <v>191</v>
      </c>
      <c r="W11799" t="s">
        <v>210</v>
      </c>
      <c r="X11799" t="s">
        <v>191</v>
      </c>
      <c r="Y11799" t="s">
        <v>193</v>
      </c>
      <c r="Z11799" t="s">
        <v>191</v>
      </c>
    </row>
    <row r="11800" spans="1:26" x14ac:dyDescent="0.2">
      <c r="A11800">
        <v>27850</v>
      </c>
      <c r="B11800">
        <v>27851</v>
      </c>
      <c r="C11800" s="23">
        <v>44262.526388888888</v>
      </c>
      <c r="D11800" s="23" t="str">
        <f t="shared" si="3795"/>
        <v>Sunday</v>
      </c>
      <c r="E11800" s="24">
        <f t="shared" si="3796"/>
        <v>44262</v>
      </c>
      <c r="F11800" s="22">
        <f t="shared" si="3797"/>
        <v>2021</v>
      </c>
      <c r="G11800" s="25">
        <f t="shared" si="3794"/>
        <v>0.52638888888759539</v>
      </c>
      <c r="H11800" t="s">
        <v>191</v>
      </c>
      <c r="K11800" s="23">
        <v>44262.711111111108</v>
      </c>
      <c r="L11800" s="23"/>
      <c r="M11800" s="23"/>
      <c r="N11800" t="s">
        <v>185</v>
      </c>
      <c r="O11800" t="s">
        <v>186</v>
      </c>
      <c r="P11800" t="s">
        <v>187</v>
      </c>
      <c r="Q11800" t="s">
        <v>202</v>
      </c>
      <c r="R11800" t="s">
        <v>201</v>
      </c>
      <c r="S11800" t="s">
        <v>203</v>
      </c>
      <c r="T11800">
        <v>3</v>
      </c>
      <c r="U11800">
        <v>3</v>
      </c>
      <c r="V11800" t="s">
        <v>786</v>
      </c>
      <c r="W11800" t="s">
        <v>210</v>
      </c>
      <c r="X11800" t="s">
        <v>191</v>
      </c>
      <c r="Y11800" t="s">
        <v>197</v>
      </c>
      <c r="Z11800" t="s">
        <v>205</v>
      </c>
    </row>
    <row r="11801" spans="1:26" x14ac:dyDescent="0.2">
      <c r="A11801">
        <v>27854</v>
      </c>
      <c r="B11801">
        <v>27855</v>
      </c>
      <c r="C11801" s="23">
        <v>44262.490972222222</v>
      </c>
      <c r="D11801" s="23" t="str">
        <f t="shared" si="3795"/>
        <v>Sunday</v>
      </c>
      <c r="E11801" s="24">
        <f t="shared" si="3796"/>
        <v>44262</v>
      </c>
      <c r="F11801" s="22">
        <f t="shared" si="3797"/>
        <v>2021</v>
      </c>
      <c r="G11801" s="25">
        <f t="shared" si="3794"/>
        <v>0.49097222222189885</v>
      </c>
      <c r="H11801" t="s">
        <v>191</v>
      </c>
      <c r="K11801" s="23">
        <v>44262.538194444445</v>
      </c>
      <c r="L11801" s="23"/>
      <c r="M11801" s="23"/>
      <c r="N11801" t="s">
        <v>185</v>
      </c>
      <c r="O11801" t="s">
        <v>186</v>
      </c>
      <c r="P11801" t="s">
        <v>187</v>
      </c>
      <c r="Q11801" t="s">
        <v>202</v>
      </c>
      <c r="R11801" t="s">
        <v>201</v>
      </c>
      <c r="S11801" t="s">
        <v>203</v>
      </c>
      <c r="T11801">
        <v>3</v>
      </c>
      <c r="U11801">
        <v>3</v>
      </c>
      <c r="V11801" t="s">
        <v>191</v>
      </c>
      <c r="W11801" t="s">
        <v>226</v>
      </c>
      <c r="X11801" t="s">
        <v>191</v>
      </c>
      <c r="Y11801" t="s">
        <v>193</v>
      </c>
      <c r="Z11801" t="s">
        <v>191</v>
      </c>
    </row>
    <row r="11802" spans="1:26" x14ac:dyDescent="0.2">
      <c r="A11802">
        <v>27857</v>
      </c>
      <c r="B11802">
        <v>27858</v>
      </c>
      <c r="C11802" s="23">
        <v>44260.732638888891</v>
      </c>
      <c r="D11802" s="23" t="str">
        <f t="shared" si="3795"/>
        <v>Friday</v>
      </c>
      <c r="E11802" s="24">
        <f t="shared" si="3796"/>
        <v>44260</v>
      </c>
      <c r="F11802" s="22">
        <f t="shared" si="3797"/>
        <v>2021</v>
      </c>
      <c r="G11802" s="25">
        <f t="shared" si="3794"/>
        <v>0.73263888889050577</v>
      </c>
      <c r="H11802" s="23">
        <v>44260.843055555553</v>
      </c>
      <c r="I11802" s="24">
        <f>INT(H11802)</f>
        <v>44260</v>
      </c>
      <c r="J11802" s="25">
        <f>MOD(H11802,1)</f>
        <v>0.84305555555329192</v>
      </c>
      <c r="K11802" s="23">
        <v>44260.956944444442</v>
      </c>
      <c r="L11802" s="24">
        <f>INT(K11802)</f>
        <v>44260</v>
      </c>
      <c r="M11802" s="25">
        <f>MOD(K11802,1)</f>
        <v>0.9569444444423425</v>
      </c>
      <c r="N11802" t="s">
        <v>185</v>
      </c>
      <c r="O11802" t="s">
        <v>186</v>
      </c>
      <c r="P11802" t="s">
        <v>187</v>
      </c>
      <c r="Q11802" t="s">
        <v>188</v>
      </c>
      <c r="R11802" t="s">
        <v>191</v>
      </c>
      <c r="S11802" t="s">
        <v>190</v>
      </c>
      <c r="T11802">
        <v>2</v>
      </c>
      <c r="U11802">
        <v>2</v>
      </c>
      <c r="V11802" t="s">
        <v>191</v>
      </c>
      <c r="W11802" t="s">
        <v>222</v>
      </c>
      <c r="X11802" t="s">
        <v>191</v>
      </c>
      <c r="Y11802" t="s">
        <v>197</v>
      </c>
      <c r="Z11802" t="s">
        <v>191</v>
      </c>
    </row>
    <row r="11803" spans="1:26" x14ac:dyDescent="0.2">
      <c r="A11803">
        <v>27857</v>
      </c>
      <c r="B11803">
        <v>41823</v>
      </c>
      <c r="C11803" s="23">
        <v>44296.453472222223</v>
      </c>
      <c r="D11803" s="23" t="str">
        <f t="shared" si="3795"/>
        <v>Saturday</v>
      </c>
      <c r="E11803" s="24">
        <f t="shared" si="3796"/>
        <v>44296</v>
      </c>
      <c r="F11803" s="22">
        <f t="shared" si="3797"/>
        <v>2021</v>
      </c>
      <c r="G11803" s="25">
        <f t="shared" si="3794"/>
        <v>0.45347222222335404</v>
      </c>
      <c r="H11803" t="s">
        <v>191</v>
      </c>
      <c r="K11803" s="23">
        <v>44296.62222222222</v>
      </c>
      <c r="L11803" s="23"/>
      <c r="M11803" s="23"/>
      <c r="N11803" t="s">
        <v>185</v>
      </c>
      <c r="O11803" t="s">
        <v>186</v>
      </c>
      <c r="P11803" t="s">
        <v>187</v>
      </c>
      <c r="Q11803" t="s">
        <v>202</v>
      </c>
      <c r="R11803" t="s">
        <v>201</v>
      </c>
      <c r="S11803" t="s">
        <v>203</v>
      </c>
      <c r="T11803">
        <v>3</v>
      </c>
      <c r="U11803">
        <v>3</v>
      </c>
      <c r="V11803" t="s">
        <v>307</v>
      </c>
      <c r="W11803" t="s">
        <v>222</v>
      </c>
      <c r="X11803" t="s">
        <v>191</v>
      </c>
      <c r="Y11803" t="s">
        <v>193</v>
      </c>
      <c r="Z11803" t="s">
        <v>212</v>
      </c>
    </row>
    <row r="11804" spans="1:26" x14ac:dyDescent="0.2">
      <c r="A11804">
        <v>27859</v>
      </c>
      <c r="B11804">
        <v>27860</v>
      </c>
      <c r="C11804" s="23">
        <v>44262.416666666664</v>
      </c>
      <c r="D11804" s="23" t="str">
        <f t="shared" si="3795"/>
        <v>Sunday</v>
      </c>
      <c r="E11804" s="24">
        <f t="shared" si="3796"/>
        <v>44262</v>
      </c>
      <c r="F11804" s="22">
        <f t="shared" si="3797"/>
        <v>2021</v>
      </c>
      <c r="G11804" s="25">
        <f t="shared" si="3794"/>
        <v>0.41666666666424135</v>
      </c>
      <c r="H11804" t="s">
        <v>191</v>
      </c>
      <c r="K11804" s="23">
        <v>44262.54791666667</v>
      </c>
      <c r="L11804" s="23"/>
      <c r="M11804" s="23"/>
      <c r="N11804" t="s">
        <v>185</v>
      </c>
      <c r="O11804" t="s">
        <v>186</v>
      </c>
      <c r="P11804" t="s">
        <v>187</v>
      </c>
      <c r="Q11804" t="s">
        <v>202</v>
      </c>
      <c r="R11804" t="s">
        <v>198</v>
      </c>
      <c r="S11804" t="s">
        <v>203</v>
      </c>
      <c r="T11804">
        <v>3</v>
      </c>
      <c r="U11804">
        <v>3</v>
      </c>
      <c r="V11804" t="s">
        <v>191</v>
      </c>
      <c r="W11804" t="s">
        <v>199</v>
      </c>
      <c r="X11804" t="s">
        <v>191</v>
      </c>
      <c r="Y11804" t="s">
        <v>193</v>
      </c>
      <c r="Z11804" t="s">
        <v>191</v>
      </c>
    </row>
    <row r="11805" spans="1:26" x14ac:dyDescent="0.2">
      <c r="A11805">
        <v>27875</v>
      </c>
      <c r="B11805">
        <v>27876</v>
      </c>
      <c r="C11805" s="23">
        <v>44259.773611111108</v>
      </c>
      <c r="D11805" s="23" t="str">
        <f t="shared" si="3795"/>
        <v>Thursday</v>
      </c>
      <c r="E11805" s="24">
        <f t="shared" si="3796"/>
        <v>44259</v>
      </c>
      <c r="F11805" s="22">
        <f t="shared" si="3797"/>
        <v>2021</v>
      </c>
      <c r="G11805" s="25">
        <f t="shared" si="3794"/>
        <v>0.77361111110803904</v>
      </c>
      <c r="H11805" s="23">
        <v>44260.002083333333</v>
      </c>
      <c r="I11805" s="24">
        <f>INT(H11805)</f>
        <v>44260</v>
      </c>
      <c r="J11805" s="25">
        <f>MOD(H11805,1)</f>
        <v>2.0833333328482695E-3</v>
      </c>
      <c r="K11805" t="s">
        <v>191</v>
      </c>
      <c r="N11805" t="s">
        <v>213</v>
      </c>
      <c r="O11805" t="s">
        <v>186</v>
      </c>
      <c r="P11805" t="s">
        <v>187</v>
      </c>
      <c r="Q11805" t="s">
        <v>188</v>
      </c>
      <c r="R11805" t="s">
        <v>201</v>
      </c>
      <c r="S11805" t="s">
        <v>190</v>
      </c>
      <c r="T11805">
        <v>2</v>
      </c>
      <c r="U11805">
        <v>2</v>
      </c>
      <c r="V11805" t="s">
        <v>191</v>
      </c>
      <c r="W11805" t="s">
        <v>199</v>
      </c>
      <c r="X11805" t="s">
        <v>191</v>
      </c>
      <c r="Y11805" t="s">
        <v>193</v>
      </c>
      <c r="Z11805" t="s">
        <v>191</v>
      </c>
    </row>
    <row r="11806" spans="1:26" x14ac:dyDescent="0.2">
      <c r="A11806">
        <v>27877</v>
      </c>
      <c r="B11806">
        <v>27878</v>
      </c>
      <c r="C11806" s="23">
        <v>44262.59375</v>
      </c>
      <c r="D11806" s="23" t="str">
        <f t="shared" si="3795"/>
        <v>Sunday</v>
      </c>
      <c r="E11806" s="24">
        <f t="shared" si="3796"/>
        <v>44262</v>
      </c>
      <c r="F11806" s="22">
        <f t="shared" si="3797"/>
        <v>2021</v>
      </c>
      <c r="G11806" s="25">
        <f t="shared" si="3794"/>
        <v>0.59375</v>
      </c>
      <c r="H11806" t="s">
        <v>191</v>
      </c>
      <c r="K11806" s="23">
        <v>44262.597916666666</v>
      </c>
      <c r="L11806" s="23"/>
      <c r="M11806" s="23"/>
      <c r="N11806" t="s">
        <v>185</v>
      </c>
      <c r="O11806" t="s">
        <v>186</v>
      </c>
      <c r="P11806" t="s">
        <v>187</v>
      </c>
      <c r="Q11806" t="s">
        <v>202</v>
      </c>
      <c r="R11806" t="s">
        <v>191</v>
      </c>
      <c r="S11806" t="s">
        <v>203</v>
      </c>
      <c r="T11806">
        <v>2</v>
      </c>
      <c r="U11806">
        <v>2</v>
      </c>
      <c r="V11806" t="s">
        <v>191</v>
      </c>
      <c r="W11806" t="s">
        <v>199</v>
      </c>
      <c r="X11806" t="s">
        <v>191</v>
      </c>
      <c r="Y11806" t="s">
        <v>193</v>
      </c>
      <c r="Z11806" t="s">
        <v>191</v>
      </c>
    </row>
    <row r="11807" spans="1:26" x14ac:dyDescent="0.2">
      <c r="A11807">
        <v>27880</v>
      </c>
      <c r="B11807">
        <v>27881</v>
      </c>
      <c r="C11807" s="23">
        <v>44254.179861111108</v>
      </c>
      <c r="D11807" s="23" t="str">
        <f t="shared" si="3795"/>
        <v>Saturday</v>
      </c>
      <c r="E11807" s="24">
        <f t="shared" si="3796"/>
        <v>44254</v>
      </c>
      <c r="F11807" s="22">
        <f t="shared" si="3797"/>
        <v>2021</v>
      </c>
      <c r="G11807" s="25">
        <f t="shared" si="3794"/>
        <v>0.17986111110803904</v>
      </c>
      <c r="H11807" s="23">
        <v>44254.283333333333</v>
      </c>
      <c r="I11807" s="24">
        <f>INT(H11807)</f>
        <v>44254</v>
      </c>
      <c r="J11807" s="25">
        <f>MOD(H11807,1)</f>
        <v>0.28333333333284827</v>
      </c>
      <c r="K11807" s="23">
        <v>44254.313888888886</v>
      </c>
      <c r="L11807" s="24">
        <f>INT(K11807)</f>
        <v>44254</v>
      </c>
      <c r="M11807" s="25">
        <f>MOD(K11807,1)</f>
        <v>0.31388888888614019</v>
      </c>
      <c r="N11807" t="s">
        <v>185</v>
      </c>
      <c r="O11807" t="s">
        <v>217</v>
      </c>
      <c r="P11807" t="s">
        <v>187</v>
      </c>
      <c r="Q11807" t="s">
        <v>188</v>
      </c>
      <c r="R11807" t="s">
        <v>198</v>
      </c>
      <c r="S11807" t="s">
        <v>190</v>
      </c>
      <c r="T11807">
        <v>2</v>
      </c>
      <c r="U11807">
        <v>2</v>
      </c>
      <c r="V11807" t="s">
        <v>191</v>
      </c>
      <c r="W11807" t="s">
        <v>199</v>
      </c>
      <c r="X11807" t="s">
        <v>191</v>
      </c>
      <c r="Y11807" t="s">
        <v>197</v>
      </c>
      <c r="Z11807" t="s">
        <v>212</v>
      </c>
    </row>
    <row r="11808" spans="1:26" x14ac:dyDescent="0.2">
      <c r="A11808">
        <v>27880</v>
      </c>
      <c r="B11808">
        <v>28744</v>
      </c>
      <c r="C11808" s="23">
        <v>44264.832638888889</v>
      </c>
      <c r="D11808" s="23" t="str">
        <f t="shared" si="3795"/>
        <v>Tuesday</v>
      </c>
      <c r="E11808" s="24">
        <f t="shared" si="3796"/>
        <v>44264</v>
      </c>
      <c r="F11808" s="22">
        <f t="shared" si="3797"/>
        <v>2021</v>
      </c>
      <c r="G11808" s="25">
        <f t="shared" si="3794"/>
        <v>0.83263888888905058</v>
      </c>
      <c r="H11808" t="s">
        <v>191</v>
      </c>
      <c r="K11808" s="23">
        <v>44264.988888888889</v>
      </c>
      <c r="L11808" s="23"/>
      <c r="M11808" s="23"/>
      <c r="N11808" t="s">
        <v>185</v>
      </c>
      <c r="O11808" t="s">
        <v>217</v>
      </c>
      <c r="P11808" t="s">
        <v>187</v>
      </c>
      <c r="Q11808" t="s">
        <v>202</v>
      </c>
      <c r="R11808" t="s">
        <v>198</v>
      </c>
      <c r="S11808" t="s">
        <v>203</v>
      </c>
      <c r="T11808">
        <v>3</v>
      </c>
      <c r="U11808">
        <v>3</v>
      </c>
      <c r="V11808" t="s">
        <v>191</v>
      </c>
      <c r="W11808" t="s">
        <v>196</v>
      </c>
      <c r="X11808" t="s">
        <v>191</v>
      </c>
      <c r="Y11808" t="s">
        <v>207</v>
      </c>
      <c r="Z11808" t="s">
        <v>200</v>
      </c>
    </row>
    <row r="11809" spans="1:26" x14ac:dyDescent="0.2">
      <c r="A11809">
        <v>27882</v>
      </c>
      <c r="B11809">
        <v>27883</v>
      </c>
      <c r="C11809" s="23">
        <v>44261.722916666666</v>
      </c>
      <c r="D11809" s="23" t="str">
        <f t="shared" si="3795"/>
        <v>Saturday</v>
      </c>
      <c r="E11809" s="24">
        <f t="shared" si="3796"/>
        <v>44261</v>
      </c>
      <c r="F11809" s="22">
        <f t="shared" si="3797"/>
        <v>2021</v>
      </c>
      <c r="G11809" s="25">
        <f t="shared" si="3794"/>
        <v>0.72291666666569654</v>
      </c>
      <c r="H11809" s="23">
        <v>44261.865277777775</v>
      </c>
      <c r="I11809" s="24">
        <f>INT(H11809)</f>
        <v>44261</v>
      </c>
      <c r="J11809" s="25">
        <f>MOD(H11809,1)</f>
        <v>0.86527777777519077</v>
      </c>
      <c r="K11809" t="s">
        <v>191</v>
      </c>
      <c r="N11809" t="s">
        <v>185</v>
      </c>
      <c r="O11809" t="s">
        <v>186</v>
      </c>
      <c r="P11809" t="s">
        <v>187</v>
      </c>
      <c r="Q11809" t="s">
        <v>228</v>
      </c>
      <c r="R11809" t="s">
        <v>189</v>
      </c>
      <c r="S11809" t="s">
        <v>229</v>
      </c>
      <c r="T11809">
        <v>2</v>
      </c>
      <c r="U11809">
        <v>2</v>
      </c>
      <c r="V11809" t="s">
        <v>191</v>
      </c>
      <c r="W11809" t="s">
        <v>196</v>
      </c>
      <c r="X11809" t="s">
        <v>191</v>
      </c>
      <c r="Y11809" t="s">
        <v>193</v>
      </c>
      <c r="Z11809" t="s">
        <v>191</v>
      </c>
    </row>
    <row r="11810" spans="1:26" x14ac:dyDescent="0.2">
      <c r="A11810">
        <v>27882</v>
      </c>
      <c r="B11810">
        <v>30109</v>
      </c>
      <c r="C11810" s="23">
        <v>44267.645833333336</v>
      </c>
      <c r="D11810" s="23" t="str">
        <f t="shared" si="3795"/>
        <v>Friday</v>
      </c>
      <c r="E11810" s="24">
        <f t="shared" si="3796"/>
        <v>44267</v>
      </c>
      <c r="F11810" s="22">
        <f t="shared" si="3797"/>
        <v>2021</v>
      </c>
      <c r="G11810" s="25">
        <f t="shared" si="3794"/>
        <v>0.64583333333575865</v>
      </c>
      <c r="H11810" t="s">
        <v>191</v>
      </c>
      <c r="K11810" s="23">
        <v>44267.649305555555</v>
      </c>
      <c r="L11810" s="23"/>
      <c r="M11810" s="23"/>
      <c r="N11810" t="s">
        <v>185</v>
      </c>
      <c r="O11810" t="s">
        <v>186</v>
      </c>
      <c r="P11810" t="s">
        <v>187</v>
      </c>
      <c r="Q11810" t="s">
        <v>202</v>
      </c>
      <c r="R11810" t="s">
        <v>189</v>
      </c>
      <c r="S11810" t="s">
        <v>203</v>
      </c>
      <c r="T11810">
        <v>3</v>
      </c>
      <c r="U11810">
        <v>3</v>
      </c>
      <c r="V11810" t="s">
        <v>191</v>
      </c>
      <c r="W11810" t="s">
        <v>223</v>
      </c>
      <c r="X11810" t="s">
        <v>191</v>
      </c>
      <c r="Y11810" t="s">
        <v>193</v>
      </c>
      <c r="Z11810" t="s">
        <v>191</v>
      </c>
    </row>
    <row r="11811" spans="1:26" x14ac:dyDescent="0.2">
      <c r="A11811">
        <v>27886</v>
      </c>
      <c r="B11811">
        <v>27887</v>
      </c>
      <c r="C11811" s="23">
        <v>44262.335416666669</v>
      </c>
      <c r="D11811" s="23" t="str">
        <f t="shared" si="3795"/>
        <v>Sunday</v>
      </c>
      <c r="E11811" s="24">
        <f t="shared" si="3796"/>
        <v>44262</v>
      </c>
      <c r="F11811" s="22">
        <f t="shared" si="3797"/>
        <v>2021</v>
      </c>
      <c r="G11811" s="25">
        <f t="shared" si="3794"/>
        <v>0.33541666666860692</v>
      </c>
      <c r="H11811" t="s">
        <v>191</v>
      </c>
      <c r="K11811" s="23">
        <v>44262.467361111114</v>
      </c>
      <c r="L11811" s="23"/>
      <c r="M11811" s="23"/>
      <c r="N11811" t="s">
        <v>185</v>
      </c>
      <c r="O11811" t="s">
        <v>186</v>
      </c>
      <c r="P11811" t="s">
        <v>187</v>
      </c>
      <c r="Q11811" t="s">
        <v>202</v>
      </c>
      <c r="R11811" t="s">
        <v>191</v>
      </c>
      <c r="S11811" t="s">
        <v>203</v>
      </c>
      <c r="T11811">
        <v>2</v>
      </c>
      <c r="U11811">
        <v>2</v>
      </c>
      <c r="V11811" t="s">
        <v>191</v>
      </c>
      <c r="W11811" t="s">
        <v>256</v>
      </c>
      <c r="X11811" t="s">
        <v>191</v>
      </c>
      <c r="Y11811" t="s">
        <v>193</v>
      </c>
      <c r="Z11811" t="s">
        <v>191</v>
      </c>
    </row>
    <row r="11812" spans="1:26" x14ac:dyDescent="0.2">
      <c r="A11812">
        <v>27888</v>
      </c>
      <c r="B11812">
        <v>27889</v>
      </c>
      <c r="C11812" s="23">
        <v>44262.400000000001</v>
      </c>
      <c r="D11812" s="23" t="str">
        <f t="shared" si="3795"/>
        <v>Sunday</v>
      </c>
      <c r="E11812" s="24">
        <f t="shared" si="3796"/>
        <v>44262</v>
      </c>
      <c r="F11812" s="22">
        <f t="shared" si="3797"/>
        <v>2021</v>
      </c>
      <c r="G11812" s="25">
        <f t="shared" si="3794"/>
        <v>0.40000000000145519</v>
      </c>
      <c r="H11812" t="s">
        <v>191</v>
      </c>
      <c r="K11812" s="23">
        <v>44262.526388888888</v>
      </c>
      <c r="L11812" s="23"/>
      <c r="M11812" s="23"/>
      <c r="N11812" t="s">
        <v>185</v>
      </c>
      <c r="O11812" t="s">
        <v>186</v>
      </c>
      <c r="P11812" t="s">
        <v>187</v>
      </c>
      <c r="Q11812" t="s">
        <v>202</v>
      </c>
      <c r="R11812" t="s">
        <v>201</v>
      </c>
      <c r="S11812" t="s">
        <v>203</v>
      </c>
      <c r="T11812">
        <v>3</v>
      </c>
      <c r="U11812">
        <v>3</v>
      </c>
      <c r="V11812" t="s">
        <v>191</v>
      </c>
      <c r="W11812" t="s">
        <v>216</v>
      </c>
      <c r="X11812" t="s">
        <v>191</v>
      </c>
      <c r="Y11812" t="s">
        <v>193</v>
      </c>
      <c r="Z11812" t="s">
        <v>212</v>
      </c>
    </row>
    <row r="11813" spans="1:26" x14ac:dyDescent="0.2">
      <c r="A11813">
        <v>27890</v>
      </c>
      <c r="B11813">
        <v>27891</v>
      </c>
      <c r="C11813" s="23">
        <v>44262.329861111109</v>
      </c>
      <c r="D11813" s="23" t="str">
        <f t="shared" si="3795"/>
        <v>Sunday</v>
      </c>
      <c r="E11813" s="24">
        <f t="shared" si="3796"/>
        <v>44262</v>
      </c>
      <c r="F11813" s="22">
        <f t="shared" si="3797"/>
        <v>2021</v>
      </c>
      <c r="G11813" s="25">
        <f t="shared" si="3794"/>
        <v>0.32986111110949423</v>
      </c>
      <c r="H11813" t="s">
        <v>191</v>
      </c>
      <c r="K11813" s="23">
        <v>44262.457638888889</v>
      </c>
      <c r="L11813" s="23"/>
      <c r="M11813" s="23"/>
      <c r="N11813" t="s">
        <v>185</v>
      </c>
      <c r="O11813" t="s">
        <v>186</v>
      </c>
      <c r="P11813" t="s">
        <v>187</v>
      </c>
      <c r="Q11813" t="s">
        <v>202</v>
      </c>
      <c r="R11813" t="s">
        <v>189</v>
      </c>
      <c r="S11813" t="s">
        <v>203</v>
      </c>
      <c r="T11813">
        <v>3</v>
      </c>
      <c r="U11813">
        <v>3</v>
      </c>
      <c r="V11813" t="s">
        <v>300</v>
      </c>
      <c r="W11813" t="s">
        <v>210</v>
      </c>
      <c r="X11813" t="s">
        <v>191</v>
      </c>
      <c r="Y11813" t="s">
        <v>193</v>
      </c>
      <c r="Z11813" t="s">
        <v>191</v>
      </c>
    </row>
    <row r="11814" spans="1:26" x14ac:dyDescent="0.2">
      <c r="A11814">
        <v>27894</v>
      </c>
      <c r="B11814">
        <v>27895</v>
      </c>
      <c r="C11814" s="23">
        <v>44262.570138888892</v>
      </c>
      <c r="D11814" s="23" t="str">
        <f t="shared" si="3795"/>
        <v>Sunday</v>
      </c>
      <c r="E11814" s="24">
        <f t="shared" si="3796"/>
        <v>44262</v>
      </c>
      <c r="F11814" s="22">
        <f t="shared" si="3797"/>
        <v>2021</v>
      </c>
      <c r="G11814" s="25">
        <f t="shared" si="3794"/>
        <v>0.57013888889196096</v>
      </c>
      <c r="H11814" t="s">
        <v>191</v>
      </c>
      <c r="K11814" s="23">
        <v>44262.820833333331</v>
      </c>
      <c r="L11814" s="23"/>
      <c r="M11814" s="23"/>
      <c r="N11814" t="s">
        <v>185</v>
      </c>
      <c r="O11814" t="s">
        <v>186</v>
      </c>
      <c r="P11814" t="s">
        <v>187</v>
      </c>
      <c r="Q11814" t="s">
        <v>202</v>
      </c>
      <c r="R11814" t="s">
        <v>198</v>
      </c>
      <c r="S11814" t="s">
        <v>203</v>
      </c>
      <c r="T11814">
        <v>3</v>
      </c>
      <c r="U11814">
        <v>3</v>
      </c>
      <c r="V11814" t="s">
        <v>191</v>
      </c>
      <c r="W11814" t="s">
        <v>210</v>
      </c>
      <c r="X11814" t="s">
        <v>191</v>
      </c>
      <c r="Y11814" t="s">
        <v>197</v>
      </c>
      <c r="Z11814" t="s">
        <v>191</v>
      </c>
    </row>
    <row r="11815" spans="1:26" x14ac:dyDescent="0.2">
      <c r="A11815">
        <v>27901</v>
      </c>
      <c r="B11815">
        <v>27902</v>
      </c>
      <c r="C11815" s="23">
        <v>44261.951388888891</v>
      </c>
      <c r="D11815" s="23" t="str">
        <f t="shared" si="3795"/>
        <v>Saturday</v>
      </c>
      <c r="E11815" s="24">
        <f t="shared" si="3796"/>
        <v>44261</v>
      </c>
      <c r="F11815" s="22">
        <f t="shared" si="3797"/>
        <v>2021</v>
      </c>
      <c r="G11815" s="25">
        <f t="shared" si="3794"/>
        <v>0.95138888889050577</v>
      </c>
      <c r="H11815" t="s">
        <v>191</v>
      </c>
      <c r="K11815" s="23">
        <v>44262.082638888889</v>
      </c>
      <c r="L11815" s="23"/>
      <c r="M11815" s="23"/>
      <c r="N11815" t="s">
        <v>185</v>
      </c>
      <c r="O11815" t="s">
        <v>186</v>
      </c>
      <c r="P11815" t="s">
        <v>187</v>
      </c>
      <c r="Q11815" t="s">
        <v>202</v>
      </c>
      <c r="R11815" t="s">
        <v>198</v>
      </c>
      <c r="S11815" t="s">
        <v>203</v>
      </c>
      <c r="T11815">
        <v>3</v>
      </c>
      <c r="U11815">
        <v>3</v>
      </c>
      <c r="V11815" t="s">
        <v>191</v>
      </c>
      <c r="W11815" t="s">
        <v>214</v>
      </c>
      <c r="X11815" t="s">
        <v>191</v>
      </c>
      <c r="Y11815" t="s">
        <v>193</v>
      </c>
      <c r="Z11815" t="s">
        <v>191</v>
      </c>
    </row>
    <row r="11816" spans="1:26" x14ac:dyDescent="0.2">
      <c r="A11816">
        <v>27905</v>
      </c>
      <c r="B11816">
        <v>27906</v>
      </c>
      <c r="C11816" s="23">
        <v>44262.863194444442</v>
      </c>
      <c r="D11816" s="23" t="str">
        <f t="shared" si="3795"/>
        <v>Sunday</v>
      </c>
      <c r="E11816" s="24">
        <f t="shared" si="3796"/>
        <v>44262</v>
      </c>
      <c r="F11816" s="22">
        <f t="shared" si="3797"/>
        <v>2021</v>
      </c>
      <c r="G11816" s="25">
        <f t="shared" si="3794"/>
        <v>0.8631944444423425</v>
      </c>
      <c r="H11816" t="s">
        <v>191</v>
      </c>
      <c r="K11816" s="23">
        <v>44262.90902777778</v>
      </c>
      <c r="L11816" s="23"/>
      <c r="M11816" s="23"/>
      <c r="N11816" t="s">
        <v>185</v>
      </c>
      <c r="O11816" t="s">
        <v>186</v>
      </c>
      <c r="P11816" t="s">
        <v>237</v>
      </c>
      <c r="Q11816" t="s">
        <v>202</v>
      </c>
      <c r="R11816" t="s">
        <v>198</v>
      </c>
      <c r="S11816" t="s">
        <v>203</v>
      </c>
      <c r="T11816">
        <v>2</v>
      </c>
      <c r="U11816">
        <v>2</v>
      </c>
      <c r="V11816" t="s">
        <v>1169</v>
      </c>
      <c r="W11816" t="s">
        <v>223</v>
      </c>
      <c r="X11816" t="s">
        <v>191</v>
      </c>
      <c r="Y11816" t="s">
        <v>193</v>
      </c>
      <c r="Z11816" t="s">
        <v>191</v>
      </c>
    </row>
    <row r="11817" spans="1:26" x14ac:dyDescent="0.2">
      <c r="A11817">
        <v>27910</v>
      </c>
      <c r="B11817">
        <v>27911</v>
      </c>
      <c r="C11817" s="23">
        <v>44262.668749999997</v>
      </c>
      <c r="D11817" s="23" t="str">
        <f t="shared" si="3795"/>
        <v>Sunday</v>
      </c>
      <c r="E11817" s="24">
        <f t="shared" si="3796"/>
        <v>44262</v>
      </c>
      <c r="F11817" s="22">
        <f t="shared" si="3797"/>
        <v>2021</v>
      </c>
      <c r="G11817" s="25">
        <f t="shared" si="3794"/>
        <v>0.66874999999708962</v>
      </c>
      <c r="H11817" t="s">
        <v>191</v>
      </c>
      <c r="K11817" s="23">
        <v>44262.763888888891</v>
      </c>
      <c r="L11817" s="23"/>
      <c r="M11817" s="23"/>
      <c r="N11817" t="s">
        <v>185</v>
      </c>
      <c r="O11817" t="s">
        <v>186</v>
      </c>
      <c r="P11817" t="s">
        <v>187</v>
      </c>
      <c r="Q11817" t="s">
        <v>202</v>
      </c>
      <c r="R11817" t="s">
        <v>198</v>
      </c>
      <c r="S11817" t="s">
        <v>203</v>
      </c>
      <c r="T11817">
        <v>3</v>
      </c>
      <c r="U11817">
        <v>3</v>
      </c>
      <c r="V11817" t="s">
        <v>191</v>
      </c>
      <c r="W11817" t="s">
        <v>256</v>
      </c>
      <c r="X11817" t="s">
        <v>191</v>
      </c>
      <c r="Y11817" t="s">
        <v>193</v>
      </c>
      <c r="Z11817" t="s">
        <v>191</v>
      </c>
    </row>
    <row r="11818" spans="1:26" x14ac:dyDescent="0.2">
      <c r="A11818">
        <v>27914</v>
      </c>
      <c r="B11818">
        <v>27915</v>
      </c>
      <c r="C11818" s="23">
        <v>44262.003472222219</v>
      </c>
      <c r="D11818" s="23" t="str">
        <f t="shared" si="3795"/>
        <v>Sunday</v>
      </c>
      <c r="E11818" s="24">
        <f t="shared" si="3796"/>
        <v>44262</v>
      </c>
      <c r="F11818" s="22">
        <f t="shared" si="3797"/>
        <v>2021</v>
      </c>
      <c r="G11818" s="25">
        <f t="shared" si="3794"/>
        <v>3.4722222189884633E-3</v>
      </c>
      <c r="H11818" t="s">
        <v>191</v>
      </c>
      <c r="K11818" s="23">
        <v>44262.027777777781</v>
      </c>
      <c r="L11818" s="23"/>
      <c r="M11818" s="23"/>
      <c r="N11818" t="s">
        <v>185</v>
      </c>
      <c r="O11818" t="s">
        <v>186</v>
      </c>
      <c r="P11818" t="s">
        <v>187</v>
      </c>
      <c r="Q11818" t="s">
        <v>202</v>
      </c>
      <c r="R11818" t="s">
        <v>198</v>
      </c>
      <c r="S11818" t="s">
        <v>203</v>
      </c>
      <c r="T11818">
        <v>3</v>
      </c>
      <c r="U11818">
        <v>3</v>
      </c>
      <c r="V11818" t="s">
        <v>947</v>
      </c>
      <c r="W11818" t="s">
        <v>196</v>
      </c>
      <c r="X11818" t="s">
        <v>191</v>
      </c>
      <c r="Y11818" t="s">
        <v>197</v>
      </c>
      <c r="Z11818" t="s">
        <v>205</v>
      </c>
    </row>
    <row r="11819" spans="1:26" x14ac:dyDescent="0.2">
      <c r="A11819">
        <v>27919</v>
      </c>
      <c r="B11819">
        <v>27920</v>
      </c>
      <c r="C11819" s="23">
        <v>44261.921527777777</v>
      </c>
      <c r="D11819" s="23" t="str">
        <f t="shared" si="3795"/>
        <v>Saturday</v>
      </c>
      <c r="E11819" s="24">
        <f t="shared" si="3796"/>
        <v>44261</v>
      </c>
      <c r="F11819" s="22">
        <f t="shared" si="3797"/>
        <v>2021</v>
      </c>
      <c r="G11819" s="25">
        <f t="shared" si="3794"/>
        <v>0.92152777777664596</v>
      </c>
      <c r="H11819" t="s">
        <v>191</v>
      </c>
      <c r="K11819" s="23">
        <v>44262.498611111114</v>
      </c>
      <c r="L11819" s="23"/>
      <c r="M11819" s="23"/>
      <c r="N11819" t="s">
        <v>185</v>
      </c>
      <c r="O11819" t="s">
        <v>186</v>
      </c>
      <c r="P11819" t="s">
        <v>187</v>
      </c>
      <c r="Q11819" t="s">
        <v>408</v>
      </c>
      <c r="R11819" t="s">
        <v>189</v>
      </c>
      <c r="S11819" t="s">
        <v>409</v>
      </c>
      <c r="T11819">
        <v>3</v>
      </c>
      <c r="U11819">
        <v>3</v>
      </c>
      <c r="V11819" t="s">
        <v>191</v>
      </c>
      <c r="W11819" t="s">
        <v>216</v>
      </c>
      <c r="X11819" t="s">
        <v>191</v>
      </c>
      <c r="Y11819" t="s">
        <v>193</v>
      </c>
      <c r="Z11819" t="s">
        <v>191</v>
      </c>
    </row>
    <row r="11820" spans="1:26" x14ac:dyDescent="0.2">
      <c r="A11820">
        <v>27921</v>
      </c>
      <c r="B11820">
        <v>27922</v>
      </c>
      <c r="C11820" s="23">
        <v>44261.714583333334</v>
      </c>
      <c r="D11820" s="23" t="str">
        <f t="shared" si="3795"/>
        <v>Saturday</v>
      </c>
      <c r="E11820" s="24">
        <f t="shared" si="3796"/>
        <v>44261</v>
      </c>
      <c r="F11820" s="22">
        <f t="shared" si="3797"/>
        <v>2021</v>
      </c>
      <c r="G11820" s="25">
        <f t="shared" si="3794"/>
        <v>0.71458333333430346</v>
      </c>
      <c r="H11820" t="s">
        <v>191</v>
      </c>
      <c r="K11820" s="23">
        <v>44262.044444444444</v>
      </c>
      <c r="L11820" s="23"/>
      <c r="M11820" s="23"/>
      <c r="N11820" t="s">
        <v>185</v>
      </c>
      <c r="O11820" t="s">
        <v>254</v>
      </c>
      <c r="P11820" t="s">
        <v>187</v>
      </c>
      <c r="Q11820" t="s">
        <v>202</v>
      </c>
      <c r="R11820" t="s">
        <v>191</v>
      </c>
      <c r="S11820" t="s">
        <v>203</v>
      </c>
      <c r="T11820">
        <v>3</v>
      </c>
      <c r="U11820">
        <v>3</v>
      </c>
      <c r="V11820" t="s">
        <v>191</v>
      </c>
      <c r="W11820" t="s">
        <v>246</v>
      </c>
      <c r="X11820" t="s">
        <v>191</v>
      </c>
      <c r="Y11820" t="s">
        <v>207</v>
      </c>
      <c r="Z11820" t="s">
        <v>191</v>
      </c>
    </row>
    <row r="11821" spans="1:26" x14ac:dyDescent="0.2">
      <c r="A11821">
        <v>27923</v>
      </c>
      <c r="B11821">
        <v>27924</v>
      </c>
      <c r="C11821" s="23">
        <v>44262.379166666666</v>
      </c>
      <c r="D11821" s="23" t="str">
        <f t="shared" si="3795"/>
        <v>Sunday</v>
      </c>
      <c r="E11821" s="24">
        <f t="shared" si="3796"/>
        <v>44262</v>
      </c>
      <c r="F11821" s="22">
        <f t="shared" si="3797"/>
        <v>2021</v>
      </c>
      <c r="G11821" s="25">
        <f t="shared" si="3794"/>
        <v>0.37916666666569654</v>
      </c>
      <c r="H11821" t="s">
        <v>191</v>
      </c>
      <c r="K11821" s="23">
        <v>44262.429861111108</v>
      </c>
      <c r="L11821" s="23"/>
      <c r="M11821" s="23"/>
      <c r="N11821" t="s">
        <v>185</v>
      </c>
      <c r="O11821" t="s">
        <v>186</v>
      </c>
      <c r="P11821" t="s">
        <v>187</v>
      </c>
      <c r="Q11821" t="s">
        <v>202</v>
      </c>
      <c r="R11821" t="s">
        <v>201</v>
      </c>
      <c r="S11821" t="s">
        <v>203</v>
      </c>
      <c r="T11821">
        <v>2</v>
      </c>
      <c r="U11821">
        <v>2</v>
      </c>
      <c r="V11821" t="s">
        <v>415</v>
      </c>
      <c r="W11821" t="s">
        <v>216</v>
      </c>
      <c r="X11821" t="s">
        <v>191</v>
      </c>
      <c r="Y11821" t="s">
        <v>193</v>
      </c>
      <c r="Z11821" t="s">
        <v>212</v>
      </c>
    </row>
    <row r="11822" spans="1:26" x14ac:dyDescent="0.2">
      <c r="A11822">
        <v>27934</v>
      </c>
      <c r="B11822">
        <v>27935</v>
      </c>
      <c r="C11822" s="23">
        <v>44262.731249999997</v>
      </c>
      <c r="D11822" s="23" t="str">
        <f t="shared" si="3795"/>
        <v>Sunday</v>
      </c>
      <c r="E11822" s="24">
        <f t="shared" si="3796"/>
        <v>44262</v>
      </c>
      <c r="F11822" s="22">
        <f t="shared" si="3797"/>
        <v>2021</v>
      </c>
      <c r="G11822" s="25">
        <f t="shared" si="3794"/>
        <v>0.73124999999708962</v>
      </c>
      <c r="H11822" t="s">
        <v>191</v>
      </c>
      <c r="K11822" s="23">
        <v>44262.845833333333</v>
      </c>
      <c r="L11822" s="23"/>
      <c r="M11822" s="23"/>
      <c r="N11822" t="s">
        <v>185</v>
      </c>
      <c r="O11822" t="s">
        <v>186</v>
      </c>
      <c r="P11822" t="s">
        <v>187</v>
      </c>
      <c r="Q11822" t="s">
        <v>202</v>
      </c>
      <c r="R11822" t="s">
        <v>198</v>
      </c>
      <c r="S11822" t="s">
        <v>203</v>
      </c>
      <c r="T11822">
        <v>3</v>
      </c>
      <c r="U11822">
        <v>3</v>
      </c>
      <c r="V11822" t="s">
        <v>191</v>
      </c>
      <c r="W11822" t="s">
        <v>214</v>
      </c>
      <c r="X11822" t="s">
        <v>191</v>
      </c>
      <c r="Y11822" t="s">
        <v>193</v>
      </c>
      <c r="Z11822" t="s">
        <v>212</v>
      </c>
    </row>
    <row r="11823" spans="1:26" x14ac:dyDescent="0.2">
      <c r="A11823">
        <v>27936</v>
      </c>
      <c r="B11823">
        <v>27937</v>
      </c>
      <c r="C11823" s="23">
        <v>44262.711111111108</v>
      </c>
      <c r="D11823" s="23" t="str">
        <f t="shared" si="3795"/>
        <v>Sunday</v>
      </c>
      <c r="E11823" s="24">
        <f t="shared" si="3796"/>
        <v>44262</v>
      </c>
      <c r="F11823" s="22">
        <f t="shared" si="3797"/>
        <v>2021</v>
      </c>
      <c r="G11823" s="25">
        <f t="shared" si="3794"/>
        <v>0.71111111110803904</v>
      </c>
      <c r="H11823" t="s">
        <v>191</v>
      </c>
      <c r="K11823" s="23">
        <v>44262.802777777775</v>
      </c>
      <c r="L11823" s="23"/>
      <c r="M11823" s="23"/>
      <c r="N11823" t="s">
        <v>185</v>
      </c>
      <c r="O11823" t="s">
        <v>186</v>
      </c>
      <c r="P11823" t="s">
        <v>187</v>
      </c>
      <c r="Q11823" t="s">
        <v>202</v>
      </c>
      <c r="R11823" t="s">
        <v>191</v>
      </c>
      <c r="S11823" t="s">
        <v>203</v>
      </c>
      <c r="T11823">
        <v>3</v>
      </c>
      <c r="U11823">
        <v>3</v>
      </c>
      <c r="V11823" t="s">
        <v>191</v>
      </c>
      <c r="W11823" t="s">
        <v>214</v>
      </c>
      <c r="X11823" t="s">
        <v>191</v>
      </c>
      <c r="Y11823" t="s">
        <v>193</v>
      </c>
      <c r="Z11823" t="s">
        <v>191</v>
      </c>
    </row>
    <row r="11824" spans="1:26" x14ac:dyDescent="0.2">
      <c r="A11824">
        <v>27938</v>
      </c>
      <c r="B11824">
        <v>27939</v>
      </c>
      <c r="C11824" s="23">
        <v>44262.92291666667</v>
      </c>
      <c r="D11824" s="23" t="str">
        <f t="shared" si="3795"/>
        <v>Sunday</v>
      </c>
      <c r="E11824" s="24">
        <f t="shared" si="3796"/>
        <v>44262</v>
      </c>
      <c r="F11824" s="22">
        <f t="shared" si="3797"/>
        <v>2021</v>
      </c>
      <c r="G11824" s="25">
        <f t="shared" si="3794"/>
        <v>0.92291666667006211</v>
      </c>
      <c r="H11824" t="s">
        <v>191</v>
      </c>
      <c r="K11824" s="23">
        <v>44262.975694444445</v>
      </c>
      <c r="L11824" s="23"/>
      <c r="M11824" s="23"/>
      <c r="N11824" t="s">
        <v>185</v>
      </c>
      <c r="O11824" t="s">
        <v>186</v>
      </c>
      <c r="P11824" t="s">
        <v>187</v>
      </c>
      <c r="Q11824" t="s">
        <v>202</v>
      </c>
      <c r="R11824" t="s">
        <v>201</v>
      </c>
      <c r="S11824" t="s">
        <v>203</v>
      </c>
      <c r="T11824">
        <v>4</v>
      </c>
      <c r="U11824">
        <v>4</v>
      </c>
      <c r="V11824" t="s">
        <v>191</v>
      </c>
      <c r="W11824" t="s">
        <v>214</v>
      </c>
      <c r="X11824" t="s">
        <v>191</v>
      </c>
      <c r="Y11824" t="s">
        <v>193</v>
      </c>
      <c r="Z11824" t="s">
        <v>191</v>
      </c>
    </row>
    <row r="11825" spans="1:26" x14ac:dyDescent="0.2">
      <c r="A11825">
        <v>27940</v>
      </c>
      <c r="B11825">
        <v>27941</v>
      </c>
      <c r="C11825" s="23">
        <v>44261.720833333333</v>
      </c>
      <c r="D11825" s="23" t="str">
        <f t="shared" si="3795"/>
        <v>Saturday</v>
      </c>
      <c r="E11825" s="24">
        <f t="shared" si="3796"/>
        <v>44261</v>
      </c>
      <c r="F11825" s="22">
        <f t="shared" si="3797"/>
        <v>2021</v>
      </c>
      <c r="G11825" s="25">
        <f t="shared" si="3794"/>
        <v>0.72083333333284827</v>
      </c>
      <c r="H11825" t="s">
        <v>191</v>
      </c>
      <c r="K11825" s="23">
        <v>44262.158333333333</v>
      </c>
      <c r="L11825" s="23"/>
      <c r="M11825" s="23"/>
      <c r="N11825" t="s">
        <v>185</v>
      </c>
      <c r="O11825" t="s">
        <v>186</v>
      </c>
      <c r="P11825" t="s">
        <v>187</v>
      </c>
      <c r="Q11825" t="s">
        <v>202</v>
      </c>
      <c r="R11825" t="s">
        <v>198</v>
      </c>
      <c r="S11825" t="s">
        <v>203</v>
      </c>
      <c r="T11825">
        <v>3</v>
      </c>
      <c r="U11825">
        <v>3</v>
      </c>
      <c r="V11825" t="s">
        <v>191</v>
      </c>
      <c r="W11825" t="s">
        <v>196</v>
      </c>
      <c r="X11825" t="s">
        <v>191</v>
      </c>
      <c r="Y11825" t="s">
        <v>207</v>
      </c>
      <c r="Z11825" t="s">
        <v>191</v>
      </c>
    </row>
    <row r="11826" spans="1:26" x14ac:dyDescent="0.2">
      <c r="A11826">
        <v>27942</v>
      </c>
      <c r="B11826">
        <v>27943</v>
      </c>
      <c r="C11826" s="23">
        <v>44262.281944444447</v>
      </c>
      <c r="D11826" s="23" t="str">
        <f t="shared" si="3795"/>
        <v>Sunday</v>
      </c>
      <c r="E11826" s="24">
        <f t="shared" si="3796"/>
        <v>44262</v>
      </c>
      <c r="F11826" s="22">
        <f t="shared" si="3797"/>
        <v>2021</v>
      </c>
      <c r="G11826" s="25">
        <f t="shared" si="3794"/>
        <v>0.28194444444670808</v>
      </c>
      <c r="H11826" t="s">
        <v>191</v>
      </c>
      <c r="K11826" s="23">
        <v>44262.341666666667</v>
      </c>
      <c r="L11826" s="23"/>
      <c r="M11826" s="23"/>
      <c r="N11826" t="s">
        <v>185</v>
      </c>
      <c r="O11826" t="s">
        <v>186</v>
      </c>
      <c r="P11826" t="s">
        <v>187</v>
      </c>
      <c r="Q11826" t="s">
        <v>202</v>
      </c>
      <c r="R11826" t="s">
        <v>198</v>
      </c>
      <c r="S11826" t="s">
        <v>203</v>
      </c>
      <c r="T11826">
        <v>3</v>
      </c>
      <c r="U11826">
        <v>3</v>
      </c>
      <c r="V11826" t="s">
        <v>191</v>
      </c>
      <c r="W11826" t="s">
        <v>192</v>
      </c>
      <c r="X11826" t="s">
        <v>191</v>
      </c>
      <c r="Y11826" t="s">
        <v>193</v>
      </c>
      <c r="Z11826" t="s">
        <v>212</v>
      </c>
    </row>
    <row r="11827" spans="1:26" x14ac:dyDescent="0.2">
      <c r="A11827">
        <v>27948</v>
      </c>
      <c r="B11827">
        <v>27949</v>
      </c>
      <c r="C11827" s="23">
        <v>44262.013194444444</v>
      </c>
      <c r="D11827" s="23" t="str">
        <f t="shared" si="3795"/>
        <v>Sunday</v>
      </c>
      <c r="E11827" s="24">
        <f t="shared" si="3796"/>
        <v>44262</v>
      </c>
      <c r="F11827" s="22">
        <f t="shared" si="3797"/>
        <v>2021</v>
      </c>
      <c r="G11827" s="25">
        <f t="shared" si="3794"/>
        <v>1.3194444443797693E-2</v>
      </c>
      <c r="H11827" s="23">
        <v>44262.209027777775</v>
      </c>
      <c r="I11827" s="24">
        <f>INT(H11827)</f>
        <v>44262</v>
      </c>
      <c r="J11827" s="25">
        <f>MOD(H11827,1)</f>
        <v>0.20902777777519077</v>
      </c>
      <c r="K11827" s="23">
        <v>44262.260416666664</v>
      </c>
      <c r="L11827" s="24">
        <f>INT(K11827)</f>
        <v>44262</v>
      </c>
      <c r="M11827" s="25">
        <f>MOD(K11827,1)</f>
        <v>0.26041666666424135</v>
      </c>
      <c r="N11827" t="s">
        <v>185</v>
      </c>
      <c r="O11827" t="s">
        <v>186</v>
      </c>
      <c r="P11827" t="s">
        <v>187</v>
      </c>
      <c r="Q11827" t="s">
        <v>228</v>
      </c>
      <c r="R11827" t="s">
        <v>198</v>
      </c>
      <c r="S11827" t="s">
        <v>190</v>
      </c>
      <c r="T11827">
        <v>2</v>
      </c>
      <c r="U11827">
        <v>2</v>
      </c>
      <c r="V11827" t="s">
        <v>191</v>
      </c>
      <c r="W11827" t="s">
        <v>210</v>
      </c>
      <c r="X11827" t="s">
        <v>191</v>
      </c>
      <c r="Y11827" t="s">
        <v>207</v>
      </c>
      <c r="Z11827" t="s">
        <v>191</v>
      </c>
    </row>
    <row r="11828" spans="1:26" x14ac:dyDescent="0.2">
      <c r="A11828">
        <v>27951</v>
      </c>
      <c r="B11828">
        <v>27952</v>
      </c>
      <c r="C11828" s="23">
        <v>44262.683333333334</v>
      </c>
      <c r="D11828" s="23" t="str">
        <f t="shared" si="3795"/>
        <v>Sunday</v>
      </c>
      <c r="E11828" s="24">
        <f t="shared" si="3796"/>
        <v>44262</v>
      </c>
      <c r="F11828" s="22">
        <f t="shared" si="3797"/>
        <v>2021</v>
      </c>
      <c r="G11828" s="25">
        <f t="shared" si="3794"/>
        <v>0.68333333333430346</v>
      </c>
      <c r="H11828" t="s">
        <v>191</v>
      </c>
      <c r="K11828" s="23">
        <v>44262.754166666666</v>
      </c>
      <c r="L11828" s="23"/>
      <c r="M11828" s="23"/>
      <c r="N11828" t="s">
        <v>185</v>
      </c>
      <c r="O11828" t="s">
        <v>186</v>
      </c>
      <c r="P11828" t="s">
        <v>187</v>
      </c>
      <c r="Q11828" t="s">
        <v>202</v>
      </c>
      <c r="R11828" t="s">
        <v>201</v>
      </c>
      <c r="S11828" t="s">
        <v>203</v>
      </c>
      <c r="T11828">
        <v>3</v>
      </c>
      <c r="U11828">
        <v>3</v>
      </c>
      <c r="V11828" t="s">
        <v>191</v>
      </c>
      <c r="W11828" t="s">
        <v>223</v>
      </c>
      <c r="X11828" t="s">
        <v>191</v>
      </c>
      <c r="Y11828" t="s">
        <v>193</v>
      </c>
      <c r="Z11828" t="s">
        <v>191</v>
      </c>
    </row>
    <row r="11829" spans="1:26" x14ac:dyDescent="0.2">
      <c r="A11829">
        <v>27953</v>
      </c>
      <c r="B11829">
        <v>27954</v>
      </c>
      <c r="C11829" s="23">
        <v>44262.552083333336</v>
      </c>
      <c r="D11829" s="23" t="str">
        <f t="shared" si="3795"/>
        <v>Sunday</v>
      </c>
      <c r="E11829" s="24">
        <f t="shared" si="3796"/>
        <v>44262</v>
      </c>
      <c r="F11829" s="22">
        <f t="shared" si="3797"/>
        <v>2021</v>
      </c>
      <c r="G11829" s="25">
        <f t="shared" si="3794"/>
        <v>0.55208333333575865</v>
      </c>
      <c r="H11829" t="s">
        <v>191</v>
      </c>
      <c r="K11829" s="23">
        <v>44262.718055555553</v>
      </c>
      <c r="L11829" s="23"/>
      <c r="M11829" s="23"/>
      <c r="N11829" t="s">
        <v>185</v>
      </c>
      <c r="O11829" t="s">
        <v>186</v>
      </c>
      <c r="P11829" t="s">
        <v>187</v>
      </c>
      <c r="Q11829" t="s">
        <v>202</v>
      </c>
      <c r="R11829" t="s">
        <v>201</v>
      </c>
      <c r="S11829" t="s">
        <v>203</v>
      </c>
      <c r="T11829">
        <v>2</v>
      </c>
      <c r="U11829">
        <v>2</v>
      </c>
      <c r="V11829" t="s">
        <v>191</v>
      </c>
      <c r="W11829" t="s">
        <v>214</v>
      </c>
      <c r="X11829" t="s">
        <v>191</v>
      </c>
      <c r="Y11829" t="s">
        <v>193</v>
      </c>
      <c r="Z11829" t="s">
        <v>191</v>
      </c>
    </row>
    <row r="11830" spans="1:26" x14ac:dyDescent="0.2">
      <c r="A11830">
        <v>27960</v>
      </c>
      <c r="B11830">
        <v>27961</v>
      </c>
      <c r="C11830" s="23">
        <v>44262.624305555553</v>
      </c>
      <c r="D11830" s="23" t="str">
        <f t="shared" si="3795"/>
        <v>Sunday</v>
      </c>
      <c r="E11830" s="24">
        <f t="shared" si="3796"/>
        <v>44262</v>
      </c>
      <c r="F11830" s="22">
        <f t="shared" si="3797"/>
        <v>2021</v>
      </c>
      <c r="G11830" s="25">
        <f t="shared" si="3794"/>
        <v>0.62430555555329192</v>
      </c>
      <c r="H11830" t="s">
        <v>191</v>
      </c>
      <c r="K11830" s="23">
        <v>44262.730555555558</v>
      </c>
      <c r="L11830" s="23"/>
      <c r="M11830" s="23"/>
      <c r="N11830" t="s">
        <v>185</v>
      </c>
      <c r="O11830" t="s">
        <v>186</v>
      </c>
      <c r="P11830" t="s">
        <v>187</v>
      </c>
      <c r="Q11830" t="s">
        <v>202</v>
      </c>
      <c r="R11830" t="s">
        <v>191</v>
      </c>
      <c r="S11830" t="s">
        <v>203</v>
      </c>
      <c r="T11830">
        <v>3</v>
      </c>
      <c r="U11830">
        <v>3</v>
      </c>
      <c r="V11830" t="s">
        <v>1170</v>
      </c>
      <c r="W11830" t="s">
        <v>214</v>
      </c>
      <c r="X11830" t="s">
        <v>191</v>
      </c>
      <c r="Y11830" t="s">
        <v>193</v>
      </c>
      <c r="Z11830" t="s">
        <v>212</v>
      </c>
    </row>
    <row r="11831" spans="1:26" x14ac:dyDescent="0.2">
      <c r="A11831">
        <v>27960</v>
      </c>
      <c r="B11831">
        <v>30994</v>
      </c>
      <c r="C11831" s="23">
        <v>44269.559027777781</v>
      </c>
      <c r="D11831" s="23" t="str">
        <f t="shared" si="3795"/>
        <v>Sunday</v>
      </c>
      <c r="E11831" s="24">
        <f t="shared" si="3796"/>
        <v>44269</v>
      </c>
      <c r="F11831" s="22">
        <f t="shared" si="3797"/>
        <v>2021</v>
      </c>
      <c r="G11831" s="25">
        <f t="shared" si="3794"/>
        <v>0.55902777778101154</v>
      </c>
      <c r="H11831" t="s">
        <v>191</v>
      </c>
      <c r="K11831" s="23">
        <v>44269.617361111108</v>
      </c>
      <c r="L11831" s="23"/>
      <c r="M11831" s="23"/>
      <c r="N11831" t="s">
        <v>185</v>
      </c>
      <c r="O11831" t="s">
        <v>186</v>
      </c>
      <c r="P11831" t="s">
        <v>187</v>
      </c>
      <c r="Q11831" t="s">
        <v>202</v>
      </c>
      <c r="R11831" t="s">
        <v>191</v>
      </c>
      <c r="S11831" t="s">
        <v>203</v>
      </c>
      <c r="T11831">
        <v>4</v>
      </c>
      <c r="U11831">
        <v>4</v>
      </c>
      <c r="V11831" t="s">
        <v>191</v>
      </c>
      <c r="W11831" t="s">
        <v>270</v>
      </c>
      <c r="X11831" t="s">
        <v>191</v>
      </c>
      <c r="Y11831" t="s">
        <v>193</v>
      </c>
      <c r="Z11831" t="s">
        <v>191</v>
      </c>
    </row>
    <row r="11832" spans="1:26" x14ac:dyDescent="0.2">
      <c r="A11832">
        <v>27964</v>
      </c>
      <c r="B11832">
        <v>27965</v>
      </c>
      <c r="C11832" s="23">
        <v>44262.864583333336</v>
      </c>
      <c r="D11832" s="23" t="str">
        <f t="shared" si="3795"/>
        <v>Sunday</v>
      </c>
      <c r="E11832" s="24">
        <f t="shared" si="3796"/>
        <v>44262</v>
      </c>
      <c r="F11832" s="22">
        <f t="shared" si="3797"/>
        <v>2021</v>
      </c>
      <c r="G11832" s="25">
        <f t="shared" si="3794"/>
        <v>0.86458333333575865</v>
      </c>
      <c r="H11832" t="s">
        <v>191</v>
      </c>
      <c r="K11832" s="23">
        <v>44262.906944444447</v>
      </c>
      <c r="L11832" s="23"/>
      <c r="M11832" s="23"/>
      <c r="N11832" t="s">
        <v>185</v>
      </c>
      <c r="O11832" t="s">
        <v>186</v>
      </c>
      <c r="P11832" t="s">
        <v>237</v>
      </c>
      <c r="Q11832" t="s">
        <v>202</v>
      </c>
      <c r="R11832" t="s">
        <v>198</v>
      </c>
      <c r="S11832" t="s">
        <v>203</v>
      </c>
      <c r="T11832">
        <v>3</v>
      </c>
      <c r="U11832">
        <v>3</v>
      </c>
      <c r="V11832" t="s">
        <v>191</v>
      </c>
      <c r="W11832" t="s">
        <v>214</v>
      </c>
      <c r="X11832" t="s">
        <v>191</v>
      </c>
      <c r="Y11832" t="s">
        <v>193</v>
      </c>
      <c r="Z11832" t="s">
        <v>191</v>
      </c>
    </row>
    <row r="11833" spans="1:26" x14ac:dyDescent="0.2">
      <c r="A11833">
        <v>27968</v>
      </c>
      <c r="B11833">
        <v>27969</v>
      </c>
      <c r="C11833" s="23">
        <v>44262.121527777781</v>
      </c>
      <c r="D11833" s="23" t="str">
        <f t="shared" si="3795"/>
        <v>Sunday</v>
      </c>
      <c r="E11833" s="24">
        <f t="shared" si="3796"/>
        <v>44262</v>
      </c>
      <c r="F11833" s="22">
        <f t="shared" si="3797"/>
        <v>2021</v>
      </c>
      <c r="G11833" s="25">
        <f t="shared" si="3794"/>
        <v>0.12152777778101154</v>
      </c>
      <c r="H11833" t="s">
        <v>191</v>
      </c>
      <c r="K11833" s="23">
        <v>44262.220833333333</v>
      </c>
      <c r="L11833" s="23"/>
      <c r="M11833" s="23"/>
      <c r="N11833" t="s">
        <v>185</v>
      </c>
      <c r="O11833" t="s">
        <v>186</v>
      </c>
      <c r="P11833" t="s">
        <v>187</v>
      </c>
      <c r="Q11833" t="s">
        <v>202</v>
      </c>
      <c r="R11833" t="s">
        <v>221</v>
      </c>
      <c r="S11833" t="s">
        <v>203</v>
      </c>
      <c r="T11833">
        <v>2</v>
      </c>
      <c r="U11833">
        <v>2</v>
      </c>
      <c r="V11833" t="s">
        <v>191</v>
      </c>
      <c r="W11833" t="s">
        <v>214</v>
      </c>
      <c r="X11833" t="s">
        <v>191</v>
      </c>
      <c r="Y11833" t="s">
        <v>197</v>
      </c>
      <c r="Z11833" t="s">
        <v>191</v>
      </c>
    </row>
    <row r="11834" spans="1:26" x14ac:dyDescent="0.2">
      <c r="A11834">
        <v>27970</v>
      </c>
      <c r="B11834">
        <v>27971</v>
      </c>
      <c r="C11834" s="23">
        <v>44262.893055555556</v>
      </c>
      <c r="D11834" s="23" t="str">
        <f t="shared" si="3795"/>
        <v>Sunday</v>
      </c>
      <c r="E11834" s="24">
        <f t="shared" si="3796"/>
        <v>44262</v>
      </c>
      <c r="F11834" s="22">
        <f t="shared" si="3797"/>
        <v>2021</v>
      </c>
      <c r="G11834" s="25">
        <f t="shared" si="3794"/>
        <v>0.89305555555620231</v>
      </c>
      <c r="H11834" t="s">
        <v>191</v>
      </c>
      <c r="K11834" s="23">
        <v>44262.927083333336</v>
      </c>
      <c r="L11834" s="23"/>
      <c r="M11834" s="23"/>
      <c r="N11834" t="s">
        <v>185</v>
      </c>
      <c r="O11834" t="s">
        <v>186</v>
      </c>
      <c r="P11834" t="s">
        <v>187</v>
      </c>
      <c r="Q11834" t="s">
        <v>202</v>
      </c>
      <c r="R11834" t="s">
        <v>201</v>
      </c>
      <c r="S11834" t="s">
        <v>203</v>
      </c>
      <c r="T11834">
        <v>4</v>
      </c>
      <c r="U11834">
        <v>4</v>
      </c>
      <c r="V11834" t="s">
        <v>191</v>
      </c>
      <c r="W11834" t="s">
        <v>246</v>
      </c>
      <c r="X11834" t="s">
        <v>191</v>
      </c>
      <c r="Y11834" t="s">
        <v>207</v>
      </c>
      <c r="Z11834" t="s">
        <v>191</v>
      </c>
    </row>
    <row r="11835" spans="1:26" x14ac:dyDescent="0.2">
      <c r="A11835">
        <v>27974</v>
      </c>
      <c r="B11835">
        <v>27975</v>
      </c>
      <c r="C11835" s="23">
        <v>44262.619444444441</v>
      </c>
      <c r="D11835" s="23" t="str">
        <f t="shared" si="3795"/>
        <v>Sunday</v>
      </c>
      <c r="E11835" s="24">
        <f t="shared" si="3796"/>
        <v>44262</v>
      </c>
      <c r="F11835" s="22">
        <f t="shared" si="3797"/>
        <v>2021</v>
      </c>
      <c r="G11835" s="25">
        <f t="shared" si="3794"/>
        <v>0.61944444444088731</v>
      </c>
      <c r="H11835" t="s">
        <v>191</v>
      </c>
      <c r="K11835" s="23">
        <v>44262.652083333334</v>
      </c>
      <c r="L11835" s="23"/>
      <c r="M11835" s="23"/>
      <c r="N11835" t="s">
        <v>185</v>
      </c>
      <c r="O11835" t="s">
        <v>186</v>
      </c>
      <c r="P11835" t="s">
        <v>187</v>
      </c>
      <c r="Q11835" t="s">
        <v>202</v>
      </c>
      <c r="R11835" t="s">
        <v>221</v>
      </c>
      <c r="S11835" t="s">
        <v>203</v>
      </c>
      <c r="T11835">
        <v>3</v>
      </c>
      <c r="U11835">
        <v>3</v>
      </c>
      <c r="V11835" t="s">
        <v>191</v>
      </c>
      <c r="W11835" t="s">
        <v>223</v>
      </c>
      <c r="X11835" t="s">
        <v>191</v>
      </c>
      <c r="Y11835" t="s">
        <v>193</v>
      </c>
      <c r="Z11835" t="s">
        <v>191</v>
      </c>
    </row>
    <row r="11836" spans="1:26" x14ac:dyDescent="0.2">
      <c r="A11836">
        <v>27976</v>
      </c>
      <c r="B11836">
        <v>27977</v>
      </c>
      <c r="C11836" s="23">
        <v>44262.433333333334</v>
      </c>
      <c r="D11836" s="23" t="str">
        <f t="shared" si="3795"/>
        <v>Sunday</v>
      </c>
      <c r="E11836" s="24">
        <f t="shared" si="3796"/>
        <v>44262</v>
      </c>
      <c r="F11836" s="22">
        <f t="shared" si="3797"/>
        <v>2021</v>
      </c>
      <c r="G11836" s="25">
        <f t="shared" si="3794"/>
        <v>0.43333333333430346</v>
      </c>
      <c r="H11836" t="s">
        <v>191</v>
      </c>
      <c r="K11836" s="23">
        <v>44262.497916666667</v>
      </c>
      <c r="L11836" s="23"/>
      <c r="M11836" s="23"/>
      <c r="N11836" t="s">
        <v>185</v>
      </c>
      <c r="O11836" t="s">
        <v>186</v>
      </c>
      <c r="P11836" t="s">
        <v>187</v>
      </c>
      <c r="Q11836" t="s">
        <v>202</v>
      </c>
      <c r="R11836" t="s">
        <v>198</v>
      </c>
      <c r="S11836" t="s">
        <v>203</v>
      </c>
      <c r="T11836">
        <v>4</v>
      </c>
      <c r="U11836">
        <v>4</v>
      </c>
      <c r="V11836" t="s">
        <v>191</v>
      </c>
      <c r="W11836" t="s">
        <v>223</v>
      </c>
      <c r="X11836" t="s">
        <v>191</v>
      </c>
      <c r="Y11836" t="s">
        <v>193</v>
      </c>
      <c r="Z11836" t="s">
        <v>191</v>
      </c>
    </row>
    <row r="11837" spans="1:26" x14ac:dyDescent="0.2">
      <c r="A11837">
        <v>27976</v>
      </c>
      <c r="B11837">
        <v>27979</v>
      </c>
      <c r="C11837" s="23">
        <v>44262.168055555558</v>
      </c>
      <c r="D11837" s="23" t="str">
        <f t="shared" si="3795"/>
        <v>Sunday</v>
      </c>
      <c r="E11837" s="24">
        <f t="shared" si="3796"/>
        <v>44262</v>
      </c>
      <c r="F11837" s="22">
        <f t="shared" si="3797"/>
        <v>2021</v>
      </c>
      <c r="G11837" s="25">
        <f t="shared" si="3794"/>
        <v>0.1680555555576575</v>
      </c>
      <c r="H11837" t="s">
        <v>191</v>
      </c>
      <c r="K11837" s="23">
        <v>44262.203472222223</v>
      </c>
      <c r="L11837" s="23"/>
      <c r="M11837" s="23"/>
      <c r="N11837" t="s">
        <v>185</v>
      </c>
      <c r="O11837" t="s">
        <v>186</v>
      </c>
      <c r="P11837" t="s">
        <v>187</v>
      </c>
      <c r="Q11837" t="s">
        <v>202</v>
      </c>
      <c r="R11837" t="s">
        <v>198</v>
      </c>
      <c r="S11837" t="s">
        <v>203</v>
      </c>
      <c r="T11837">
        <v>4</v>
      </c>
      <c r="U11837">
        <v>4</v>
      </c>
      <c r="V11837" t="s">
        <v>633</v>
      </c>
      <c r="W11837" t="s">
        <v>223</v>
      </c>
      <c r="X11837" t="s">
        <v>191</v>
      </c>
      <c r="Y11837" t="s">
        <v>193</v>
      </c>
      <c r="Z11837" t="s">
        <v>212</v>
      </c>
    </row>
    <row r="11838" spans="1:26" x14ac:dyDescent="0.2">
      <c r="A11838">
        <v>27980</v>
      </c>
      <c r="B11838">
        <v>27981</v>
      </c>
      <c r="C11838" s="23">
        <v>44262.59652777778</v>
      </c>
      <c r="D11838" s="23" t="str">
        <f t="shared" si="3795"/>
        <v>Sunday</v>
      </c>
      <c r="E11838" s="24">
        <f t="shared" si="3796"/>
        <v>44262</v>
      </c>
      <c r="F11838" s="22">
        <f t="shared" si="3797"/>
        <v>2021</v>
      </c>
      <c r="G11838" s="25">
        <f t="shared" si="3794"/>
        <v>0.59652777777955635</v>
      </c>
      <c r="H11838" t="s">
        <v>191</v>
      </c>
      <c r="K11838" s="23">
        <v>44262.635416666664</v>
      </c>
      <c r="L11838" s="23"/>
      <c r="M11838" s="23"/>
      <c r="N11838" t="s">
        <v>185</v>
      </c>
      <c r="O11838" t="s">
        <v>186</v>
      </c>
      <c r="P11838" t="s">
        <v>187</v>
      </c>
      <c r="Q11838" t="s">
        <v>202</v>
      </c>
      <c r="R11838" t="s">
        <v>191</v>
      </c>
      <c r="S11838" t="s">
        <v>203</v>
      </c>
      <c r="T11838">
        <v>5</v>
      </c>
      <c r="U11838">
        <v>5</v>
      </c>
      <c r="V11838" t="s">
        <v>191</v>
      </c>
      <c r="W11838" t="s">
        <v>223</v>
      </c>
      <c r="X11838" t="s">
        <v>191</v>
      </c>
      <c r="Y11838" t="s">
        <v>193</v>
      </c>
      <c r="Z11838" t="s">
        <v>191</v>
      </c>
    </row>
    <row r="11839" spans="1:26" x14ac:dyDescent="0.2">
      <c r="A11839">
        <v>27984</v>
      </c>
      <c r="B11839">
        <v>27985</v>
      </c>
      <c r="C11839" s="23">
        <v>44262.776388888888</v>
      </c>
      <c r="D11839" s="23" t="str">
        <f t="shared" si="3795"/>
        <v>Sunday</v>
      </c>
      <c r="E11839" s="24">
        <f t="shared" si="3796"/>
        <v>44262</v>
      </c>
      <c r="F11839" s="22">
        <f t="shared" si="3797"/>
        <v>2021</v>
      </c>
      <c r="G11839" s="25">
        <f t="shared" si="3794"/>
        <v>0.77638888888759539</v>
      </c>
      <c r="H11839" s="23">
        <v>44262.839583333334</v>
      </c>
      <c r="I11839" s="24">
        <f>INT(H11839)</f>
        <v>44262</v>
      </c>
      <c r="J11839" s="25">
        <f>MOD(H11839,1)</f>
        <v>0.83958333333430346</v>
      </c>
      <c r="K11839" t="s">
        <v>191</v>
      </c>
      <c r="N11839" t="s">
        <v>185</v>
      </c>
      <c r="O11839" t="s">
        <v>186</v>
      </c>
      <c r="P11839" t="s">
        <v>237</v>
      </c>
      <c r="Q11839" t="s">
        <v>228</v>
      </c>
      <c r="R11839" t="s">
        <v>198</v>
      </c>
      <c r="S11839" t="s">
        <v>409</v>
      </c>
      <c r="T11839">
        <v>3</v>
      </c>
      <c r="U11839">
        <v>3</v>
      </c>
      <c r="V11839" t="s">
        <v>191</v>
      </c>
      <c r="W11839" t="s">
        <v>262</v>
      </c>
      <c r="X11839" t="s">
        <v>191</v>
      </c>
      <c r="Y11839" t="s">
        <v>193</v>
      </c>
      <c r="Z11839" t="s">
        <v>191</v>
      </c>
    </row>
    <row r="11840" spans="1:26" x14ac:dyDescent="0.2">
      <c r="A11840">
        <v>27984</v>
      </c>
      <c r="B11840">
        <v>29395</v>
      </c>
      <c r="C11840" s="23">
        <v>44264.928472222222</v>
      </c>
      <c r="D11840" s="23" t="str">
        <f t="shared" si="3795"/>
        <v>Tuesday</v>
      </c>
      <c r="E11840" s="24">
        <f t="shared" si="3796"/>
        <v>44264</v>
      </c>
      <c r="F11840" s="22">
        <f t="shared" si="3797"/>
        <v>2021</v>
      </c>
      <c r="G11840" s="25">
        <f t="shared" si="3794"/>
        <v>0.92847222222189885</v>
      </c>
      <c r="H11840" t="s">
        <v>191</v>
      </c>
      <c r="K11840" s="23">
        <v>44265.063888888886</v>
      </c>
      <c r="L11840" s="23"/>
      <c r="M11840" s="23"/>
      <c r="N11840" t="s">
        <v>185</v>
      </c>
      <c r="O11840" t="s">
        <v>186</v>
      </c>
      <c r="P11840" t="s">
        <v>237</v>
      </c>
      <c r="Q11840" t="s">
        <v>202</v>
      </c>
      <c r="R11840" t="s">
        <v>198</v>
      </c>
      <c r="S11840" t="s">
        <v>203</v>
      </c>
      <c r="T11840">
        <v>4</v>
      </c>
      <c r="U11840">
        <v>4</v>
      </c>
      <c r="V11840" t="s">
        <v>191</v>
      </c>
      <c r="W11840" t="s">
        <v>262</v>
      </c>
      <c r="X11840" t="s">
        <v>191</v>
      </c>
      <c r="Y11840" t="s">
        <v>193</v>
      </c>
      <c r="Z11840" t="s">
        <v>212</v>
      </c>
    </row>
    <row r="11841" spans="1:26" x14ac:dyDescent="0.2">
      <c r="A11841">
        <v>27984</v>
      </c>
      <c r="B11841">
        <v>30596</v>
      </c>
      <c r="C11841" s="23">
        <v>44268.518750000003</v>
      </c>
      <c r="D11841" s="23" t="str">
        <f t="shared" si="3795"/>
        <v>Saturday</v>
      </c>
      <c r="E11841" s="24">
        <f t="shared" si="3796"/>
        <v>44268</v>
      </c>
      <c r="F11841" s="22">
        <f t="shared" si="3797"/>
        <v>2021</v>
      </c>
      <c r="G11841" s="25">
        <f t="shared" si="3794"/>
        <v>0.51875000000291038</v>
      </c>
      <c r="H11841" t="s">
        <v>191</v>
      </c>
      <c r="K11841" s="23">
        <v>44268.631249999999</v>
      </c>
      <c r="L11841" s="23"/>
      <c r="M11841" s="23"/>
      <c r="N11841" t="s">
        <v>185</v>
      </c>
      <c r="O11841" t="s">
        <v>186</v>
      </c>
      <c r="P11841" t="s">
        <v>237</v>
      </c>
      <c r="Q11841" t="s">
        <v>202</v>
      </c>
      <c r="R11841" t="s">
        <v>198</v>
      </c>
      <c r="S11841" t="s">
        <v>203</v>
      </c>
      <c r="T11841">
        <v>3</v>
      </c>
      <c r="U11841">
        <v>3</v>
      </c>
      <c r="V11841" t="s">
        <v>191</v>
      </c>
      <c r="W11841" t="s">
        <v>196</v>
      </c>
      <c r="X11841" t="s">
        <v>191</v>
      </c>
      <c r="Y11841" t="s">
        <v>193</v>
      </c>
      <c r="Z11841" t="s">
        <v>191</v>
      </c>
    </row>
    <row r="11842" spans="1:26" x14ac:dyDescent="0.2">
      <c r="A11842">
        <v>27984</v>
      </c>
      <c r="B11842">
        <v>32561</v>
      </c>
      <c r="C11842" s="23">
        <v>44272.46597222222</v>
      </c>
      <c r="D11842" s="23" t="str">
        <f t="shared" si="3795"/>
        <v>Wednesday</v>
      </c>
      <c r="E11842" s="24">
        <f t="shared" si="3796"/>
        <v>44272</v>
      </c>
      <c r="F11842" s="22">
        <f t="shared" si="3797"/>
        <v>2021</v>
      </c>
      <c r="G11842" s="25">
        <f t="shared" ref="G11842:G11905" si="3806">MOD(C11842,1)</f>
        <v>0.46597222222044365</v>
      </c>
      <c r="H11842" t="s">
        <v>191</v>
      </c>
      <c r="K11842" s="23">
        <v>44272.529861111114</v>
      </c>
      <c r="L11842" s="23"/>
      <c r="M11842" s="23"/>
      <c r="N11842" t="s">
        <v>185</v>
      </c>
      <c r="O11842" t="s">
        <v>186</v>
      </c>
      <c r="P11842" t="s">
        <v>237</v>
      </c>
      <c r="Q11842" t="s">
        <v>202</v>
      </c>
      <c r="R11842" t="s">
        <v>198</v>
      </c>
      <c r="S11842" t="s">
        <v>203</v>
      </c>
      <c r="T11842">
        <v>4</v>
      </c>
      <c r="U11842">
        <v>4</v>
      </c>
      <c r="V11842" t="s">
        <v>191</v>
      </c>
      <c r="W11842" t="s">
        <v>196</v>
      </c>
      <c r="X11842" t="s">
        <v>191</v>
      </c>
      <c r="Y11842" t="s">
        <v>193</v>
      </c>
      <c r="Z11842" t="s">
        <v>191</v>
      </c>
    </row>
    <row r="11843" spans="1:26" x14ac:dyDescent="0.2">
      <c r="A11843">
        <v>27984</v>
      </c>
      <c r="B11843">
        <v>35646</v>
      </c>
      <c r="C11843" s="23">
        <v>44279.445833333331</v>
      </c>
      <c r="D11843" s="23" t="str">
        <f t="shared" ref="D11843:D11906" si="3807">TEXT(E11843,"DDDD")</f>
        <v>Wednesday</v>
      </c>
      <c r="E11843" s="24">
        <f t="shared" ref="E11843:E11906" si="3808">INT(C11843)</f>
        <v>44279</v>
      </c>
      <c r="F11843" s="22">
        <f t="shared" ref="F11843:F11906" si="3809">YEAR(E11843)</f>
        <v>2021</v>
      </c>
      <c r="G11843" s="25">
        <f t="shared" si="3806"/>
        <v>0.44583333333139308</v>
      </c>
      <c r="H11843" t="s">
        <v>191</v>
      </c>
      <c r="K11843" t="s">
        <v>191</v>
      </c>
      <c r="N11843" t="s">
        <v>185</v>
      </c>
      <c r="O11843" t="s">
        <v>186</v>
      </c>
      <c r="P11843" t="s">
        <v>237</v>
      </c>
      <c r="Q11843" t="s">
        <v>202</v>
      </c>
      <c r="R11843" t="s">
        <v>198</v>
      </c>
      <c r="S11843" t="s">
        <v>203</v>
      </c>
      <c r="T11843">
        <v>3</v>
      </c>
      <c r="U11843">
        <v>3</v>
      </c>
      <c r="V11843" t="s">
        <v>191</v>
      </c>
      <c r="W11843" t="s">
        <v>196</v>
      </c>
      <c r="X11843" t="s">
        <v>191</v>
      </c>
      <c r="Y11843" t="s">
        <v>193</v>
      </c>
      <c r="Z11843" t="s">
        <v>191</v>
      </c>
    </row>
    <row r="11844" spans="1:26" x14ac:dyDescent="0.2">
      <c r="A11844">
        <v>27984</v>
      </c>
      <c r="B11844">
        <v>40701</v>
      </c>
      <c r="C11844" s="23">
        <v>44293.402777777781</v>
      </c>
      <c r="D11844" s="23" t="str">
        <f t="shared" si="3807"/>
        <v>Wednesday</v>
      </c>
      <c r="E11844" s="24">
        <f t="shared" si="3808"/>
        <v>44293</v>
      </c>
      <c r="F11844" s="22">
        <f t="shared" si="3809"/>
        <v>2021</v>
      </c>
      <c r="G11844" s="25">
        <f t="shared" si="3806"/>
        <v>0.40277777778101154</v>
      </c>
      <c r="H11844" t="s">
        <v>191</v>
      </c>
      <c r="K11844" s="23">
        <v>44293.481944444444</v>
      </c>
      <c r="L11844" s="23"/>
      <c r="M11844" s="23"/>
      <c r="N11844" t="s">
        <v>185</v>
      </c>
      <c r="O11844" t="s">
        <v>186</v>
      </c>
      <c r="P11844" t="s">
        <v>237</v>
      </c>
      <c r="Q11844" t="s">
        <v>202</v>
      </c>
      <c r="R11844" t="s">
        <v>198</v>
      </c>
      <c r="S11844" t="s">
        <v>203</v>
      </c>
      <c r="T11844" t="s">
        <v>191</v>
      </c>
      <c r="U11844" t="s">
        <v>191</v>
      </c>
      <c r="V11844" t="s">
        <v>191</v>
      </c>
      <c r="W11844" t="s">
        <v>196</v>
      </c>
      <c r="X11844" t="s">
        <v>191</v>
      </c>
      <c r="Y11844" t="s">
        <v>193</v>
      </c>
      <c r="Z11844" t="s">
        <v>191</v>
      </c>
    </row>
    <row r="11845" spans="1:26" x14ac:dyDescent="0.2">
      <c r="A11845">
        <v>27986</v>
      </c>
      <c r="B11845">
        <v>27987</v>
      </c>
      <c r="C11845" s="23">
        <v>44262.821527777778</v>
      </c>
      <c r="D11845" s="23" t="str">
        <f t="shared" si="3807"/>
        <v>Sunday</v>
      </c>
      <c r="E11845" s="24">
        <f t="shared" si="3808"/>
        <v>44262</v>
      </c>
      <c r="F11845" s="22">
        <f t="shared" si="3809"/>
        <v>2021</v>
      </c>
      <c r="G11845" s="25">
        <f t="shared" si="3806"/>
        <v>0.82152777777810115</v>
      </c>
      <c r="H11845" t="s">
        <v>191</v>
      </c>
      <c r="K11845" s="23">
        <v>44262.95208333333</v>
      </c>
      <c r="L11845" s="23"/>
      <c r="M11845" s="23"/>
      <c r="N11845" t="s">
        <v>185</v>
      </c>
      <c r="O11845" t="s">
        <v>186</v>
      </c>
      <c r="P11845" t="s">
        <v>237</v>
      </c>
      <c r="Q11845" t="s">
        <v>202</v>
      </c>
      <c r="R11845" t="s">
        <v>191</v>
      </c>
      <c r="S11845" t="s">
        <v>203</v>
      </c>
      <c r="T11845">
        <v>2</v>
      </c>
      <c r="U11845">
        <v>2</v>
      </c>
      <c r="V11845" t="s">
        <v>191</v>
      </c>
      <c r="W11845" t="s">
        <v>214</v>
      </c>
      <c r="X11845" t="s">
        <v>191</v>
      </c>
      <c r="Y11845" t="s">
        <v>193</v>
      </c>
      <c r="Z11845" t="s">
        <v>191</v>
      </c>
    </row>
    <row r="11846" spans="1:26" x14ac:dyDescent="0.2">
      <c r="A11846">
        <v>27988</v>
      </c>
      <c r="B11846">
        <v>27989</v>
      </c>
      <c r="C11846" s="23">
        <v>44262.859722222223</v>
      </c>
      <c r="D11846" s="23" t="str">
        <f t="shared" si="3807"/>
        <v>Sunday</v>
      </c>
      <c r="E11846" s="24">
        <f t="shared" si="3808"/>
        <v>44262</v>
      </c>
      <c r="F11846" s="22">
        <f t="shared" si="3809"/>
        <v>2021</v>
      </c>
      <c r="G11846" s="25">
        <f t="shared" si="3806"/>
        <v>0.85972222222335404</v>
      </c>
      <c r="H11846" t="s">
        <v>191</v>
      </c>
      <c r="K11846" s="23">
        <v>44263.001388888886</v>
      </c>
      <c r="L11846" s="23"/>
      <c r="M11846" s="23"/>
      <c r="N11846" t="s">
        <v>185</v>
      </c>
      <c r="O11846" t="s">
        <v>186</v>
      </c>
      <c r="P11846" t="s">
        <v>187</v>
      </c>
      <c r="Q11846" t="s">
        <v>202</v>
      </c>
      <c r="R11846" t="s">
        <v>198</v>
      </c>
      <c r="S11846" t="s">
        <v>203</v>
      </c>
      <c r="T11846">
        <v>3</v>
      </c>
      <c r="U11846">
        <v>3</v>
      </c>
      <c r="V11846" t="s">
        <v>191</v>
      </c>
      <c r="W11846" t="s">
        <v>256</v>
      </c>
      <c r="X11846" t="s">
        <v>191</v>
      </c>
      <c r="Y11846" t="s">
        <v>193</v>
      </c>
      <c r="Z11846" t="s">
        <v>191</v>
      </c>
    </row>
    <row r="11847" spans="1:26" x14ac:dyDescent="0.2">
      <c r="A11847">
        <v>27988</v>
      </c>
      <c r="B11847">
        <v>28916</v>
      </c>
      <c r="C11847" s="23">
        <v>44264.35</v>
      </c>
      <c r="D11847" s="23" t="str">
        <f t="shared" si="3807"/>
        <v>Tuesday</v>
      </c>
      <c r="E11847" s="24">
        <f t="shared" si="3808"/>
        <v>44264</v>
      </c>
      <c r="F11847" s="22">
        <f t="shared" si="3809"/>
        <v>2021</v>
      </c>
      <c r="G11847" s="25">
        <f t="shared" si="3806"/>
        <v>0.34999999999854481</v>
      </c>
      <c r="H11847" t="s">
        <v>191</v>
      </c>
      <c r="K11847" t="s">
        <v>191</v>
      </c>
      <c r="N11847" t="s">
        <v>185</v>
      </c>
      <c r="O11847" t="s">
        <v>186</v>
      </c>
      <c r="P11847" t="s">
        <v>187</v>
      </c>
      <c r="Q11847" t="s">
        <v>202</v>
      </c>
      <c r="R11847" t="s">
        <v>198</v>
      </c>
      <c r="S11847" t="s">
        <v>203</v>
      </c>
      <c r="T11847">
        <v>4</v>
      </c>
      <c r="U11847">
        <v>4</v>
      </c>
      <c r="V11847" t="s">
        <v>191</v>
      </c>
      <c r="W11847" t="s">
        <v>256</v>
      </c>
      <c r="X11847" t="s">
        <v>191</v>
      </c>
      <c r="Y11847" t="s">
        <v>193</v>
      </c>
      <c r="Z11847" t="s">
        <v>191</v>
      </c>
    </row>
    <row r="11848" spans="1:26" x14ac:dyDescent="0.2">
      <c r="A11848">
        <v>27988</v>
      </c>
      <c r="B11848">
        <v>35524</v>
      </c>
      <c r="C11848" s="23">
        <v>44279.5</v>
      </c>
      <c r="D11848" s="23" t="str">
        <f t="shared" si="3807"/>
        <v>Wednesday</v>
      </c>
      <c r="E11848" s="24">
        <f t="shared" si="3808"/>
        <v>44279</v>
      </c>
      <c r="F11848" s="22">
        <f t="shared" si="3809"/>
        <v>2021</v>
      </c>
      <c r="G11848" s="25">
        <f t="shared" si="3806"/>
        <v>0.5</v>
      </c>
      <c r="H11848" t="s">
        <v>191</v>
      </c>
      <c r="K11848" t="s">
        <v>191</v>
      </c>
      <c r="N11848" t="s">
        <v>185</v>
      </c>
      <c r="O11848" t="s">
        <v>186</v>
      </c>
      <c r="P11848" t="s">
        <v>187</v>
      </c>
      <c r="Q11848" t="s">
        <v>202</v>
      </c>
      <c r="R11848" t="s">
        <v>198</v>
      </c>
      <c r="S11848" t="s">
        <v>203</v>
      </c>
      <c r="T11848">
        <v>3</v>
      </c>
      <c r="U11848">
        <v>3</v>
      </c>
      <c r="V11848" t="s">
        <v>191</v>
      </c>
      <c r="W11848" t="s">
        <v>222</v>
      </c>
      <c r="X11848" t="s">
        <v>191</v>
      </c>
      <c r="Y11848" t="s">
        <v>193</v>
      </c>
      <c r="Z11848" t="s">
        <v>212</v>
      </c>
    </row>
    <row r="11849" spans="1:26" x14ac:dyDescent="0.2">
      <c r="A11849">
        <v>27998</v>
      </c>
      <c r="B11849">
        <v>27999</v>
      </c>
      <c r="C11849" s="23">
        <v>44262.379166666666</v>
      </c>
      <c r="D11849" s="23" t="str">
        <f t="shared" si="3807"/>
        <v>Sunday</v>
      </c>
      <c r="E11849" s="24">
        <f t="shared" si="3808"/>
        <v>44262</v>
      </c>
      <c r="F11849" s="22">
        <f t="shared" si="3809"/>
        <v>2021</v>
      </c>
      <c r="G11849" s="25">
        <f t="shared" si="3806"/>
        <v>0.37916666666569654</v>
      </c>
      <c r="H11849" t="s">
        <v>191</v>
      </c>
      <c r="K11849" s="23">
        <v>44262.508333333331</v>
      </c>
      <c r="L11849" s="23"/>
      <c r="M11849" s="23"/>
      <c r="N11849" t="s">
        <v>185</v>
      </c>
      <c r="O11849" t="s">
        <v>186</v>
      </c>
      <c r="P11849" t="s">
        <v>187</v>
      </c>
      <c r="Q11849" t="s">
        <v>202</v>
      </c>
      <c r="R11849" t="s">
        <v>201</v>
      </c>
      <c r="S11849" t="s">
        <v>203</v>
      </c>
      <c r="T11849">
        <v>3</v>
      </c>
      <c r="U11849">
        <v>3</v>
      </c>
      <c r="V11849" t="s">
        <v>191</v>
      </c>
      <c r="W11849" t="s">
        <v>223</v>
      </c>
      <c r="X11849" t="s">
        <v>191</v>
      </c>
      <c r="Y11849" t="s">
        <v>193</v>
      </c>
      <c r="Z11849" t="s">
        <v>212</v>
      </c>
    </row>
    <row r="11850" spans="1:26" x14ac:dyDescent="0.2">
      <c r="A11850">
        <v>28001</v>
      </c>
      <c r="B11850">
        <v>28002</v>
      </c>
      <c r="C11850" s="23">
        <v>44262.256944444445</v>
      </c>
      <c r="D11850" s="23" t="str">
        <f t="shared" si="3807"/>
        <v>Sunday</v>
      </c>
      <c r="E11850" s="24">
        <f t="shared" si="3808"/>
        <v>44262</v>
      </c>
      <c r="F11850" s="22">
        <f t="shared" si="3809"/>
        <v>2021</v>
      </c>
      <c r="G11850" s="25">
        <f t="shared" si="3806"/>
        <v>0.25694444444525288</v>
      </c>
      <c r="H11850" t="s">
        <v>191</v>
      </c>
      <c r="K11850" s="23">
        <v>44262.423611111109</v>
      </c>
      <c r="L11850" s="23"/>
      <c r="M11850" s="23"/>
      <c r="N11850" t="s">
        <v>185</v>
      </c>
      <c r="O11850" t="s">
        <v>186</v>
      </c>
      <c r="P11850" t="s">
        <v>187</v>
      </c>
      <c r="Q11850" t="s">
        <v>202</v>
      </c>
      <c r="R11850" t="s">
        <v>238</v>
      </c>
      <c r="S11850" t="s">
        <v>203</v>
      </c>
      <c r="T11850">
        <v>3</v>
      </c>
      <c r="U11850">
        <v>3</v>
      </c>
      <c r="V11850" t="s">
        <v>191</v>
      </c>
      <c r="W11850" t="s">
        <v>216</v>
      </c>
      <c r="X11850" t="s">
        <v>191</v>
      </c>
      <c r="Y11850" t="s">
        <v>193</v>
      </c>
      <c r="Z11850" t="s">
        <v>191</v>
      </c>
    </row>
    <row r="11851" spans="1:26" x14ac:dyDescent="0.2">
      <c r="A11851">
        <v>28007</v>
      </c>
      <c r="B11851">
        <v>28008</v>
      </c>
      <c r="C11851" s="23">
        <v>44258.818749999999</v>
      </c>
      <c r="D11851" s="23" t="str">
        <f t="shared" si="3807"/>
        <v>Wednesday</v>
      </c>
      <c r="E11851" s="24">
        <f t="shared" si="3808"/>
        <v>44258</v>
      </c>
      <c r="F11851" s="22">
        <f t="shared" si="3809"/>
        <v>2021</v>
      </c>
      <c r="G11851" s="25">
        <f t="shared" si="3806"/>
        <v>0.81874999999854481</v>
      </c>
      <c r="H11851" s="23">
        <v>44258.890277777777</v>
      </c>
      <c r="I11851" s="24">
        <f>INT(H11851)</f>
        <v>44258</v>
      </c>
      <c r="J11851" s="25">
        <f>MOD(H11851,1)</f>
        <v>0.89027777777664596</v>
      </c>
      <c r="K11851" s="23">
        <v>44258.994444444441</v>
      </c>
      <c r="L11851" s="24">
        <f>INT(K11851)</f>
        <v>44258</v>
      </c>
      <c r="M11851" s="25">
        <f>MOD(K11851,1)</f>
        <v>0.99444444444088731</v>
      </c>
      <c r="N11851" t="s">
        <v>185</v>
      </c>
      <c r="O11851" t="s">
        <v>186</v>
      </c>
      <c r="P11851" t="s">
        <v>187</v>
      </c>
      <c r="Q11851" t="s">
        <v>188</v>
      </c>
      <c r="R11851" t="s">
        <v>221</v>
      </c>
      <c r="S11851" t="s">
        <v>190</v>
      </c>
      <c r="T11851">
        <v>1</v>
      </c>
      <c r="U11851">
        <v>1</v>
      </c>
      <c r="V11851" t="s">
        <v>191</v>
      </c>
      <c r="W11851" t="s">
        <v>246</v>
      </c>
      <c r="X11851" t="s">
        <v>191</v>
      </c>
      <c r="Y11851" t="s">
        <v>197</v>
      </c>
      <c r="Z11851" t="s">
        <v>191</v>
      </c>
    </row>
    <row r="11852" spans="1:26" x14ac:dyDescent="0.2">
      <c r="A11852">
        <v>28007</v>
      </c>
      <c r="B11852">
        <v>43478</v>
      </c>
      <c r="C11852" s="23">
        <v>44299.408333333333</v>
      </c>
      <c r="D11852" s="23" t="str">
        <f t="shared" si="3807"/>
        <v>Tuesday</v>
      </c>
      <c r="E11852" s="24">
        <f t="shared" si="3808"/>
        <v>44299</v>
      </c>
      <c r="F11852" s="22">
        <f t="shared" si="3809"/>
        <v>2021</v>
      </c>
      <c r="G11852" s="25">
        <f t="shared" si="3806"/>
        <v>0.40833333333284827</v>
      </c>
      <c r="H11852" t="s">
        <v>191</v>
      </c>
      <c r="K11852" s="23">
        <v>44299.440972222219</v>
      </c>
      <c r="L11852" s="23"/>
      <c r="M11852" s="23"/>
      <c r="N11852" t="s">
        <v>185</v>
      </c>
      <c r="O11852" t="s">
        <v>186</v>
      </c>
      <c r="P11852" t="s">
        <v>187</v>
      </c>
      <c r="Q11852" t="s">
        <v>202</v>
      </c>
      <c r="R11852" t="s">
        <v>221</v>
      </c>
      <c r="S11852" t="s">
        <v>203</v>
      </c>
      <c r="T11852">
        <v>3</v>
      </c>
      <c r="U11852">
        <v>3</v>
      </c>
      <c r="V11852" t="s">
        <v>191</v>
      </c>
      <c r="W11852" t="s">
        <v>222</v>
      </c>
      <c r="X11852" t="s">
        <v>191</v>
      </c>
      <c r="Y11852" t="s">
        <v>207</v>
      </c>
      <c r="Z11852" t="s">
        <v>191</v>
      </c>
    </row>
    <row r="11853" spans="1:26" x14ac:dyDescent="0.2">
      <c r="A11853">
        <v>28009</v>
      </c>
      <c r="B11853">
        <v>28010</v>
      </c>
      <c r="C11853" s="23">
        <v>44262.832638888889</v>
      </c>
      <c r="D11853" s="23" t="str">
        <f t="shared" si="3807"/>
        <v>Sunday</v>
      </c>
      <c r="E11853" s="24">
        <f t="shared" si="3808"/>
        <v>44262</v>
      </c>
      <c r="F11853" s="22">
        <f t="shared" si="3809"/>
        <v>2021</v>
      </c>
      <c r="G11853" s="25">
        <f t="shared" si="3806"/>
        <v>0.83263888888905058</v>
      </c>
      <c r="H11853" t="s">
        <v>191</v>
      </c>
      <c r="K11853" s="23">
        <v>44262.873611111114</v>
      </c>
      <c r="L11853" s="23"/>
      <c r="M11853" s="23"/>
      <c r="N11853" t="s">
        <v>185</v>
      </c>
      <c r="O11853" t="s">
        <v>186</v>
      </c>
      <c r="P11853" t="s">
        <v>187</v>
      </c>
      <c r="Q11853" t="s">
        <v>202</v>
      </c>
      <c r="R11853" t="s">
        <v>191</v>
      </c>
      <c r="S11853" t="s">
        <v>203</v>
      </c>
      <c r="T11853">
        <v>4</v>
      </c>
      <c r="U11853">
        <v>4</v>
      </c>
      <c r="V11853" t="s">
        <v>191</v>
      </c>
      <c r="W11853" t="s">
        <v>246</v>
      </c>
      <c r="X11853" t="s">
        <v>191</v>
      </c>
      <c r="Y11853" t="s">
        <v>193</v>
      </c>
      <c r="Z11853" t="s">
        <v>212</v>
      </c>
    </row>
    <row r="11854" spans="1:26" x14ac:dyDescent="0.2">
      <c r="A11854">
        <v>28009</v>
      </c>
      <c r="B11854">
        <v>44933</v>
      </c>
      <c r="C11854" s="23">
        <v>44301.984722222223</v>
      </c>
      <c r="D11854" s="23" t="str">
        <f t="shared" si="3807"/>
        <v>Thursday</v>
      </c>
      <c r="E11854" s="24">
        <f t="shared" si="3808"/>
        <v>44301</v>
      </c>
      <c r="F11854" s="22">
        <f t="shared" si="3809"/>
        <v>2021</v>
      </c>
      <c r="G11854" s="25">
        <f t="shared" si="3806"/>
        <v>0.98472222222335404</v>
      </c>
      <c r="H11854" t="s">
        <v>191</v>
      </c>
      <c r="K11854" s="23">
        <v>44302.143750000003</v>
      </c>
      <c r="L11854" s="23"/>
      <c r="M11854" s="23"/>
      <c r="N11854" t="s">
        <v>185</v>
      </c>
      <c r="O11854" t="s">
        <v>186</v>
      </c>
      <c r="P11854" t="s">
        <v>187</v>
      </c>
      <c r="Q11854" t="s">
        <v>202</v>
      </c>
      <c r="R11854" t="s">
        <v>191</v>
      </c>
      <c r="S11854" t="s">
        <v>203</v>
      </c>
      <c r="T11854">
        <v>3</v>
      </c>
      <c r="U11854">
        <v>3</v>
      </c>
      <c r="V11854" t="s">
        <v>191</v>
      </c>
      <c r="W11854" t="s">
        <v>199</v>
      </c>
      <c r="X11854" t="s">
        <v>191</v>
      </c>
      <c r="Y11854" t="s">
        <v>193</v>
      </c>
      <c r="Z11854" t="s">
        <v>191</v>
      </c>
    </row>
    <row r="11855" spans="1:26" x14ac:dyDescent="0.2">
      <c r="A11855">
        <v>28009</v>
      </c>
      <c r="B11855">
        <v>47352</v>
      </c>
      <c r="C11855" s="23">
        <v>44306.584027777775</v>
      </c>
      <c r="D11855" s="23" t="str">
        <f t="shared" si="3807"/>
        <v>Tuesday</v>
      </c>
      <c r="E11855" s="24">
        <f t="shared" si="3808"/>
        <v>44306</v>
      </c>
      <c r="F11855" s="22">
        <f t="shared" si="3809"/>
        <v>2021</v>
      </c>
      <c r="G11855" s="25">
        <f t="shared" si="3806"/>
        <v>0.58402777777519077</v>
      </c>
      <c r="H11855" t="s">
        <v>191</v>
      </c>
      <c r="K11855" s="23">
        <v>44306.655555555553</v>
      </c>
      <c r="L11855" s="23"/>
      <c r="M11855" s="23"/>
      <c r="N11855" t="s">
        <v>185</v>
      </c>
      <c r="O11855" t="s">
        <v>186</v>
      </c>
      <c r="P11855" t="s">
        <v>187</v>
      </c>
      <c r="Q11855" t="s">
        <v>202</v>
      </c>
      <c r="R11855" t="s">
        <v>191</v>
      </c>
      <c r="S11855" t="s">
        <v>203</v>
      </c>
      <c r="T11855">
        <v>2</v>
      </c>
      <c r="U11855">
        <v>2</v>
      </c>
      <c r="V11855" t="s">
        <v>191</v>
      </c>
      <c r="W11855" t="s">
        <v>199</v>
      </c>
      <c r="X11855" t="s">
        <v>191</v>
      </c>
      <c r="Y11855" t="s">
        <v>193</v>
      </c>
      <c r="Z11855" t="s">
        <v>191</v>
      </c>
    </row>
    <row r="11856" spans="1:26" x14ac:dyDescent="0.2">
      <c r="A11856">
        <v>28011</v>
      </c>
      <c r="B11856">
        <v>28012</v>
      </c>
      <c r="C11856" s="23">
        <v>44262.690972222219</v>
      </c>
      <c r="D11856" s="23" t="str">
        <f t="shared" si="3807"/>
        <v>Sunday</v>
      </c>
      <c r="E11856" s="24">
        <f t="shared" si="3808"/>
        <v>44262</v>
      </c>
      <c r="F11856" s="22">
        <f t="shared" si="3809"/>
        <v>2021</v>
      </c>
      <c r="G11856" s="25">
        <f t="shared" si="3806"/>
        <v>0.69097222221898846</v>
      </c>
      <c r="H11856" t="s">
        <v>191</v>
      </c>
      <c r="K11856" s="23">
        <v>44262.756944444445</v>
      </c>
      <c r="L11856" s="23"/>
      <c r="M11856" s="23"/>
      <c r="N11856" t="s">
        <v>185</v>
      </c>
      <c r="O11856" t="s">
        <v>186</v>
      </c>
      <c r="P11856" t="s">
        <v>187</v>
      </c>
      <c r="Q11856" t="s">
        <v>202</v>
      </c>
      <c r="R11856" t="s">
        <v>201</v>
      </c>
      <c r="S11856" t="s">
        <v>203</v>
      </c>
      <c r="T11856">
        <v>3</v>
      </c>
      <c r="U11856">
        <v>3</v>
      </c>
      <c r="V11856" t="s">
        <v>191</v>
      </c>
      <c r="W11856" t="s">
        <v>223</v>
      </c>
      <c r="X11856" t="s">
        <v>191</v>
      </c>
      <c r="Y11856" t="s">
        <v>197</v>
      </c>
      <c r="Z11856" t="s">
        <v>200</v>
      </c>
    </row>
    <row r="11857" spans="1:26" x14ac:dyDescent="0.2">
      <c r="A11857">
        <v>28011</v>
      </c>
      <c r="B11857">
        <v>28012</v>
      </c>
      <c r="C11857" s="23">
        <v>44262.690972222219</v>
      </c>
      <c r="D11857" s="23" t="str">
        <f t="shared" si="3807"/>
        <v>Sunday</v>
      </c>
      <c r="E11857" s="24">
        <f t="shared" si="3808"/>
        <v>44262</v>
      </c>
      <c r="F11857" s="22">
        <f t="shared" si="3809"/>
        <v>2021</v>
      </c>
      <c r="G11857" s="25">
        <f t="shared" si="3806"/>
        <v>0.69097222221898846</v>
      </c>
      <c r="H11857" t="s">
        <v>191</v>
      </c>
      <c r="K11857" s="23">
        <v>44262.756944444445</v>
      </c>
      <c r="L11857" s="23"/>
      <c r="M11857" s="23"/>
      <c r="N11857" t="s">
        <v>185</v>
      </c>
      <c r="O11857" t="s">
        <v>186</v>
      </c>
      <c r="P11857" t="s">
        <v>187</v>
      </c>
      <c r="Q11857" t="s">
        <v>202</v>
      </c>
      <c r="R11857" t="s">
        <v>201</v>
      </c>
      <c r="S11857" t="s">
        <v>203</v>
      </c>
      <c r="T11857">
        <v>3</v>
      </c>
      <c r="U11857">
        <v>3</v>
      </c>
      <c r="V11857" t="s">
        <v>191</v>
      </c>
      <c r="W11857" t="s">
        <v>223</v>
      </c>
      <c r="X11857" t="s">
        <v>191</v>
      </c>
      <c r="Y11857" t="s">
        <v>197</v>
      </c>
      <c r="Z11857" t="s">
        <v>191</v>
      </c>
    </row>
    <row r="11858" spans="1:26" x14ac:dyDescent="0.2">
      <c r="A11858">
        <v>28018</v>
      </c>
      <c r="B11858">
        <v>28019</v>
      </c>
      <c r="C11858" s="23">
        <v>44261.917361111111</v>
      </c>
      <c r="D11858" s="23" t="str">
        <f t="shared" si="3807"/>
        <v>Saturday</v>
      </c>
      <c r="E11858" s="24">
        <f t="shared" si="3808"/>
        <v>44261</v>
      </c>
      <c r="F11858" s="22">
        <f t="shared" si="3809"/>
        <v>2021</v>
      </c>
      <c r="G11858" s="25">
        <f t="shared" si="3806"/>
        <v>0.91736111111094942</v>
      </c>
      <c r="H11858" s="23">
        <v>44261.961805555555</v>
      </c>
      <c r="I11858" s="24">
        <f t="shared" ref="I11858:I11862" si="3810">INT(H11858)</f>
        <v>44261</v>
      </c>
      <c r="J11858" s="25">
        <f t="shared" ref="J11858:J11862" si="3811">MOD(H11858,1)</f>
        <v>0.96180555555474712</v>
      </c>
      <c r="K11858" s="23">
        <v>44262.009027777778</v>
      </c>
      <c r="L11858" s="24">
        <f t="shared" ref="L11858:L11860" si="3812">INT(K11858)</f>
        <v>44262</v>
      </c>
      <c r="M11858" s="25">
        <f t="shared" ref="M11858:M11860" si="3813">MOD(K11858,1)</f>
        <v>9.0277777781011537E-3</v>
      </c>
      <c r="N11858" t="s">
        <v>185</v>
      </c>
      <c r="O11858" t="s">
        <v>186</v>
      </c>
      <c r="P11858" t="s">
        <v>187</v>
      </c>
      <c r="Q11858" t="s">
        <v>228</v>
      </c>
      <c r="R11858" t="s">
        <v>198</v>
      </c>
      <c r="S11858" t="s">
        <v>229</v>
      </c>
      <c r="T11858">
        <v>3</v>
      </c>
      <c r="U11858">
        <v>3</v>
      </c>
      <c r="V11858" t="s">
        <v>191</v>
      </c>
      <c r="W11858" t="s">
        <v>240</v>
      </c>
      <c r="X11858" t="s">
        <v>191</v>
      </c>
      <c r="Y11858" t="s">
        <v>193</v>
      </c>
      <c r="Z11858" t="s">
        <v>191</v>
      </c>
    </row>
    <row r="11859" spans="1:26" x14ac:dyDescent="0.2">
      <c r="A11859">
        <v>28024</v>
      </c>
      <c r="B11859">
        <v>28025</v>
      </c>
      <c r="C11859" s="23">
        <v>44259.9375</v>
      </c>
      <c r="D11859" s="23" t="str">
        <f t="shared" si="3807"/>
        <v>Thursday</v>
      </c>
      <c r="E11859" s="24">
        <f t="shared" si="3808"/>
        <v>44259</v>
      </c>
      <c r="F11859" s="22">
        <f t="shared" si="3809"/>
        <v>2021</v>
      </c>
      <c r="G11859" s="25">
        <f t="shared" si="3806"/>
        <v>0.9375</v>
      </c>
      <c r="H11859" s="23">
        <v>44260.029166666667</v>
      </c>
      <c r="I11859" s="24">
        <f t="shared" si="3810"/>
        <v>44260</v>
      </c>
      <c r="J11859" s="25">
        <f t="shared" si="3811"/>
        <v>2.9166666667151731E-2</v>
      </c>
      <c r="K11859" s="23">
        <v>44260.170138888891</v>
      </c>
      <c r="L11859" s="24">
        <f t="shared" si="3812"/>
        <v>44260</v>
      </c>
      <c r="M11859" s="25">
        <f t="shared" si="3813"/>
        <v>0.17013888889050577</v>
      </c>
      <c r="N11859" t="s">
        <v>185</v>
      </c>
      <c r="O11859" t="s">
        <v>186</v>
      </c>
      <c r="P11859" t="s">
        <v>187</v>
      </c>
      <c r="Q11859" t="s">
        <v>188</v>
      </c>
      <c r="R11859" t="s">
        <v>201</v>
      </c>
      <c r="S11859" t="s">
        <v>190</v>
      </c>
      <c r="T11859">
        <v>3</v>
      </c>
      <c r="U11859">
        <v>3</v>
      </c>
      <c r="V11859" t="s">
        <v>191</v>
      </c>
      <c r="W11859" t="s">
        <v>210</v>
      </c>
      <c r="X11859" t="s">
        <v>191</v>
      </c>
      <c r="Y11859" t="s">
        <v>207</v>
      </c>
      <c r="Z11859" t="s">
        <v>191</v>
      </c>
    </row>
    <row r="11860" spans="1:26" x14ac:dyDescent="0.2">
      <c r="A11860">
        <v>28028</v>
      </c>
      <c r="B11860">
        <v>28029</v>
      </c>
      <c r="C11860" s="23">
        <v>44261.075694444444</v>
      </c>
      <c r="D11860" s="23" t="str">
        <f t="shared" si="3807"/>
        <v>Saturday</v>
      </c>
      <c r="E11860" s="24">
        <f t="shared" si="3808"/>
        <v>44261</v>
      </c>
      <c r="F11860" s="22">
        <f t="shared" si="3809"/>
        <v>2021</v>
      </c>
      <c r="G11860" s="25">
        <f t="shared" si="3806"/>
        <v>7.5694444443797693E-2</v>
      </c>
      <c r="H11860" s="23">
        <v>44261.170138888891</v>
      </c>
      <c r="I11860" s="24">
        <f t="shared" si="3810"/>
        <v>44261</v>
      </c>
      <c r="J11860" s="25">
        <f t="shared" si="3811"/>
        <v>0.17013888889050577</v>
      </c>
      <c r="K11860" s="23">
        <v>44261.3</v>
      </c>
      <c r="L11860" s="24">
        <f t="shared" si="3812"/>
        <v>44261</v>
      </c>
      <c r="M11860" s="25">
        <f t="shared" si="3813"/>
        <v>0.30000000000291038</v>
      </c>
      <c r="N11860" t="s">
        <v>185</v>
      </c>
      <c r="O11860" t="s">
        <v>186</v>
      </c>
      <c r="P11860" t="s">
        <v>187</v>
      </c>
      <c r="Q11860" t="s">
        <v>188</v>
      </c>
      <c r="R11860" t="s">
        <v>208</v>
      </c>
      <c r="S11860" t="s">
        <v>190</v>
      </c>
      <c r="T11860">
        <v>2</v>
      </c>
      <c r="U11860">
        <v>2</v>
      </c>
      <c r="V11860" t="s">
        <v>529</v>
      </c>
      <c r="W11860" t="s">
        <v>210</v>
      </c>
      <c r="X11860" t="s">
        <v>191</v>
      </c>
      <c r="Y11860" t="s">
        <v>193</v>
      </c>
      <c r="Z11860" t="s">
        <v>200</v>
      </c>
    </row>
    <row r="11861" spans="1:26" x14ac:dyDescent="0.2">
      <c r="A11861">
        <v>28028</v>
      </c>
      <c r="B11861">
        <v>38131</v>
      </c>
      <c r="C11861" s="23">
        <v>44286.362500000003</v>
      </c>
      <c r="D11861" s="23" t="str">
        <f t="shared" si="3807"/>
        <v>Wednesday</v>
      </c>
      <c r="E11861" s="24">
        <f t="shared" si="3808"/>
        <v>44286</v>
      </c>
      <c r="F11861" s="22">
        <f t="shared" si="3809"/>
        <v>2021</v>
      </c>
      <c r="G11861" s="25">
        <f t="shared" si="3806"/>
        <v>0.36250000000291038</v>
      </c>
      <c r="H11861" s="23">
        <v>44286.441666666666</v>
      </c>
      <c r="I11861" s="24">
        <f t="shared" si="3810"/>
        <v>44286</v>
      </c>
      <c r="J11861" s="25">
        <f t="shared" si="3811"/>
        <v>0.44166666666569654</v>
      </c>
      <c r="K11861" t="s">
        <v>191</v>
      </c>
      <c r="N11861" t="s">
        <v>185</v>
      </c>
      <c r="O11861" t="s">
        <v>186</v>
      </c>
      <c r="P11861" t="s">
        <v>187</v>
      </c>
      <c r="Q11861" t="s">
        <v>228</v>
      </c>
      <c r="R11861" t="s">
        <v>208</v>
      </c>
      <c r="S11861" t="s">
        <v>229</v>
      </c>
      <c r="T11861">
        <v>3</v>
      </c>
      <c r="U11861">
        <v>3</v>
      </c>
      <c r="V11861" t="s">
        <v>191</v>
      </c>
      <c r="W11861" t="s">
        <v>199</v>
      </c>
      <c r="X11861" t="s">
        <v>191</v>
      </c>
      <c r="Y11861" t="s">
        <v>197</v>
      </c>
      <c r="Z11861" t="s">
        <v>191</v>
      </c>
    </row>
    <row r="11862" spans="1:26" x14ac:dyDescent="0.2">
      <c r="A11862">
        <v>28028</v>
      </c>
      <c r="B11862">
        <v>62050</v>
      </c>
      <c r="C11862" s="23">
        <v>44334.772916666669</v>
      </c>
      <c r="D11862" s="23" t="str">
        <f t="shared" si="3807"/>
        <v>Tuesday</v>
      </c>
      <c r="E11862" s="24">
        <f t="shared" si="3808"/>
        <v>44334</v>
      </c>
      <c r="F11862" s="22">
        <f t="shared" si="3809"/>
        <v>2021</v>
      </c>
      <c r="G11862" s="25">
        <f t="shared" si="3806"/>
        <v>0.77291666666860692</v>
      </c>
      <c r="H11862" s="23">
        <v>44334.869444444441</v>
      </c>
      <c r="I11862" s="24">
        <f t="shared" si="3810"/>
        <v>44334</v>
      </c>
      <c r="J11862" s="25">
        <f t="shared" si="3811"/>
        <v>0.86944444444088731</v>
      </c>
      <c r="K11862" s="23">
        <v>44334.923611111109</v>
      </c>
      <c r="L11862" s="24">
        <f>INT(K11862)</f>
        <v>44334</v>
      </c>
      <c r="M11862" s="25">
        <f>MOD(K11862,1)</f>
        <v>0.92361111110949423</v>
      </c>
      <c r="N11862" t="s">
        <v>185</v>
      </c>
      <c r="O11862" t="s">
        <v>234</v>
      </c>
      <c r="P11862" t="s">
        <v>187</v>
      </c>
      <c r="Q11862" t="s">
        <v>188</v>
      </c>
      <c r="R11862" t="s">
        <v>201</v>
      </c>
      <c r="S11862" t="s">
        <v>190</v>
      </c>
      <c r="T11862">
        <v>3</v>
      </c>
      <c r="U11862">
        <v>3</v>
      </c>
      <c r="V11862" t="s">
        <v>191</v>
      </c>
      <c r="W11862" t="s">
        <v>196</v>
      </c>
      <c r="X11862" t="s">
        <v>191</v>
      </c>
      <c r="Y11862" t="s">
        <v>197</v>
      </c>
      <c r="Z11862" t="s">
        <v>191</v>
      </c>
    </row>
    <row r="11863" spans="1:26" x14ac:dyDescent="0.2">
      <c r="A11863">
        <v>28030</v>
      </c>
      <c r="B11863">
        <v>28031</v>
      </c>
      <c r="C11863" s="23">
        <v>44263.744444444441</v>
      </c>
      <c r="D11863" s="23" t="str">
        <f t="shared" si="3807"/>
        <v>Monday</v>
      </c>
      <c r="E11863" s="24">
        <f t="shared" si="3808"/>
        <v>44263</v>
      </c>
      <c r="F11863" s="22">
        <f t="shared" si="3809"/>
        <v>2021</v>
      </c>
      <c r="G11863" s="25">
        <f t="shared" si="3806"/>
        <v>0.74444444444088731</v>
      </c>
      <c r="H11863" t="s">
        <v>191</v>
      </c>
      <c r="K11863" s="23">
        <v>44263.861805555556</v>
      </c>
      <c r="L11863" s="23"/>
      <c r="M11863" s="23"/>
      <c r="N11863" t="s">
        <v>185</v>
      </c>
      <c r="O11863" t="s">
        <v>186</v>
      </c>
      <c r="P11863" t="s">
        <v>187</v>
      </c>
      <c r="Q11863" t="s">
        <v>202</v>
      </c>
      <c r="R11863" t="s">
        <v>201</v>
      </c>
      <c r="S11863" t="s">
        <v>203</v>
      </c>
      <c r="T11863">
        <v>3</v>
      </c>
      <c r="U11863">
        <v>3</v>
      </c>
      <c r="V11863" t="s">
        <v>191</v>
      </c>
      <c r="W11863" t="s">
        <v>246</v>
      </c>
      <c r="X11863" t="s">
        <v>191</v>
      </c>
      <c r="Y11863" t="s">
        <v>207</v>
      </c>
      <c r="Z11863" t="s">
        <v>191</v>
      </c>
    </row>
    <row r="11864" spans="1:26" x14ac:dyDescent="0.2">
      <c r="A11864">
        <v>28030</v>
      </c>
      <c r="B11864">
        <v>34182</v>
      </c>
      <c r="C11864" s="23">
        <v>44276.265972222223</v>
      </c>
      <c r="D11864" s="23" t="str">
        <f t="shared" si="3807"/>
        <v>Sunday</v>
      </c>
      <c r="E11864" s="24">
        <f t="shared" si="3808"/>
        <v>44276</v>
      </c>
      <c r="F11864" s="22">
        <f t="shared" si="3809"/>
        <v>2021</v>
      </c>
      <c r="G11864" s="25">
        <f t="shared" si="3806"/>
        <v>0.26597222222335404</v>
      </c>
      <c r="H11864" t="s">
        <v>191</v>
      </c>
      <c r="K11864" s="23">
        <v>44276.601388888892</v>
      </c>
      <c r="L11864" s="23"/>
      <c r="M11864" s="23"/>
      <c r="N11864" t="s">
        <v>185</v>
      </c>
      <c r="O11864" t="s">
        <v>186</v>
      </c>
      <c r="P11864" t="s">
        <v>187</v>
      </c>
      <c r="Q11864" t="s">
        <v>202</v>
      </c>
      <c r="R11864" t="s">
        <v>201</v>
      </c>
      <c r="S11864" t="s">
        <v>203</v>
      </c>
      <c r="T11864">
        <v>3</v>
      </c>
      <c r="U11864">
        <v>3</v>
      </c>
      <c r="V11864" t="s">
        <v>191</v>
      </c>
      <c r="W11864" t="s">
        <v>246</v>
      </c>
      <c r="X11864" t="s">
        <v>191</v>
      </c>
      <c r="Y11864" t="s">
        <v>207</v>
      </c>
      <c r="Z11864" t="s">
        <v>191</v>
      </c>
    </row>
    <row r="11865" spans="1:26" x14ac:dyDescent="0.2">
      <c r="A11865">
        <v>28032</v>
      </c>
      <c r="B11865">
        <v>28033</v>
      </c>
      <c r="C11865" s="23">
        <v>44260.807638888888</v>
      </c>
      <c r="D11865" s="23" t="str">
        <f t="shared" si="3807"/>
        <v>Friday</v>
      </c>
      <c r="E11865" s="24">
        <f t="shared" si="3808"/>
        <v>44260</v>
      </c>
      <c r="F11865" s="22">
        <f t="shared" si="3809"/>
        <v>2021</v>
      </c>
      <c r="G11865" s="25">
        <f t="shared" si="3806"/>
        <v>0.80763888888759539</v>
      </c>
      <c r="H11865" s="23">
        <v>44260.931944444441</v>
      </c>
      <c r="I11865" s="24">
        <f>INT(H11865)</f>
        <v>44260</v>
      </c>
      <c r="J11865" s="25">
        <f>MOD(H11865,1)</f>
        <v>0.93194444444088731</v>
      </c>
      <c r="K11865" s="23">
        <v>44260.990277777775</v>
      </c>
      <c r="L11865" s="24">
        <f>INT(K11865)</f>
        <v>44260</v>
      </c>
      <c r="M11865" s="25">
        <f>MOD(K11865,1)</f>
        <v>0.99027777777519077</v>
      </c>
      <c r="N11865" t="s">
        <v>185</v>
      </c>
      <c r="O11865" t="s">
        <v>254</v>
      </c>
      <c r="P11865" t="s">
        <v>237</v>
      </c>
      <c r="Q11865" t="s">
        <v>228</v>
      </c>
      <c r="R11865" t="s">
        <v>198</v>
      </c>
      <c r="S11865" t="s">
        <v>229</v>
      </c>
      <c r="T11865">
        <v>3</v>
      </c>
      <c r="U11865">
        <v>3</v>
      </c>
      <c r="V11865" t="s">
        <v>191</v>
      </c>
      <c r="W11865" t="s">
        <v>246</v>
      </c>
      <c r="X11865" t="s">
        <v>191</v>
      </c>
      <c r="Y11865" t="s">
        <v>207</v>
      </c>
      <c r="Z11865" t="s">
        <v>191</v>
      </c>
    </row>
    <row r="11866" spans="1:26" x14ac:dyDescent="0.2">
      <c r="A11866">
        <v>28034</v>
      </c>
      <c r="B11866">
        <v>28035</v>
      </c>
      <c r="C11866" s="23">
        <v>44262.962500000001</v>
      </c>
      <c r="D11866" s="23" t="str">
        <f t="shared" si="3807"/>
        <v>Sunday</v>
      </c>
      <c r="E11866" s="24">
        <f t="shared" si="3808"/>
        <v>44262</v>
      </c>
      <c r="F11866" s="22">
        <f t="shared" si="3809"/>
        <v>2021</v>
      </c>
      <c r="G11866" s="25">
        <f t="shared" si="3806"/>
        <v>0.96250000000145519</v>
      </c>
      <c r="H11866" t="s">
        <v>191</v>
      </c>
      <c r="K11866" s="23">
        <v>44263.202777777777</v>
      </c>
      <c r="L11866" s="23"/>
      <c r="M11866" s="23"/>
      <c r="N11866" t="s">
        <v>185</v>
      </c>
      <c r="O11866" t="s">
        <v>186</v>
      </c>
      <c r="P11866" t="s">
        <v>187</v>
      </c>
      <c r="Q11866" t="s">
        <v>202</v>
      </c>
      <c r="R11866" t="s">
        <v>191</v>
      </c>
      <c r="S11866" t="s">
        <v>203</v>
      </c>
      <c r="T11866">
        <v>2</v>
      </c>
      <c r="U11866">
        <v>2</v>
      </c>
      <c r="V11866" t="s">
        <v>191</v>
      </c>
      <c r="W11866" t="s">
        <v>196</v>
      </c>
      <c r="X11866" t="s">
        <v>191</v>
      </c>
      <c r="Y11866" t="s">
        <v>193</v>
      </c>
      <c r="Z11866" t="s">
        <v>191</v>
      </c>
    </row>
    <row r="11867" spans="1:26" x14ac:dyDescent="0.2">
      <c r="A11867">
        <v>28036</v>
      </c>
      <c r="B11867">
        <v>28037</v>
      </c>
      <c r="C11867" s="23">
        <v>44258.708333333336</v>
      </c>
      <c r="D11867" s="23" t="str">
        <f t="shared" si="3807"/>
        <v>Wednesday</v>
      </c>
      <c r="E11867" s="24">
        <f t="shared" si="3808"/>
        <v>44258</v>
      </c>
      <c r="F11867" s="22">
        <f t="shared" si="3809"/>
        <v>2021</v>
      </c>
      <c r="G11867" s="25">
        <f t="shared" si="3806"/>
        <v>0.70833333333575865</v>
      </c>
      <c r="H11867" s="23">
        <v>44258.841666666667</v>
      </c>
      <c r="I11867" s="24">
        <f t="shared" ref="I11867:I11871" si="3814">INT(H11867)</f>
        <v>44258</v>
      </c>
      <c r="J11867" s="25">
        <f t="shared" ref="J11867:J11871" si="3815">MOD(H11867,1)</f>
        <v>0.84166666666715173</v>
      </c>
      <c r="K11867" s="23">
        <v>44258.942361111112</v>
      </c>
      <c r="L11867" s="24">
        <f t="shared" ref="L11867:L11868" si="3816">INT(K11867)</f>
        <v>44258</v>
      </c>
      <c r="M11867" s="25">
        <f t="shared" ref="M11867:M11868" si="3817">MOD(K11867,1)</f>
        <v>0.94236111111240461</v>
      </c>
      <c r="N11867" t="s">
        <v>213</v>
      </c>
      <c r="O11867" t="s">
        <v>218</v>
      </c>
      <c r="P11867" t="s">
        <v>187</v>
      </c>
      <c r="Q11867" t="s">
        <v>188</v>
      </c>
      <c r="R11867" t="s">
        <v>198</v>
      </c>
      <c r="S11867" t="s">
        <v>190</v>
      </c>
      <c r="T11867">
        <v>2</v>
      </c>
      <c r="U11867">
        <v>2</v>
      </c>
      <c r="V11867" t="s">
        <v>191</v>
      </c>
      <c r="W11867" t="s">
        <v>196</v>
      </c>
      <c r="X11867" t="s">
        <v>191</v>
      </c>
      <c r="Y11867" t="s">
        <v>207</v>
      </c>
      <c r="Z11867" t="s">
        <v>191</v>
      </c>
    </row>
    <row r="11868" spans="1:26" x14ac:dyDescent="0.2">
      <c r="A11868">
        <v>28040</v>
      </c>
      <c r="B11868">
        <v>28041</v>
      </c>
      <c r="C11868" s="23">
        <v>44255.683333333334</v>
      </c>
      <c r="D11868" s="23" t="str">
        <f t="shared" si="3807"/>
        <v>Sunday</v>
      </c>
      <c r="E11868" s="24">
        <f t="shared" si="3808"/>
        <v>44255</v>
      </c>
      <c r="F11868" s="22">
        <f t="shared" si="3809"/>
        <v>2021</v>
      </c>
      <c r="G11868" s="25">
        <f t="shared" si="3806"/>
        <v>0.68333333333430346</v>
      </c>
      <c r="H11868" s="23">
        <v>44255.832638888889</v>
      </c>
      <c r="I11868" s="24">
        <f t="shared" si="3814"/>
        <v>44255</v>
      </c>
      <c r="J11868" s="25">
        <f t="shared" si="3815"/>
        <v>0.83263888888905058</v>
      </c>
      <c r="K11868" s="23">
        <v>44255.87777777778</v>
      </c>
      <c r="L11868" s="24">
        <f t="shared" si="3816"/>
        <v>44255</v>
      </c>
      <c r="M11868" s="25">
        <f t="shared" si="3817"/>
        <v>0.87777777777955635</v>
      </c>
      <c r="N11868" t="s">
        <v>185</v>
      </c>
      <c r="O11868" t="s">
        <v>217</v>
      </c>
      <c r="P11868" t="s">
        <v>187</v>
      </c>
      <c r="Q11868" t="s">
        <v>188</v>
      </c>
      <c r="R11868" t="s">
        <v>198</v>
      </c>
      <c r="S11868" t="s">
        <v>190</v>
      </c>
      <c r="T11868">
        <v>3</v>
      </c>
      <c r="U11868">
        <v>3</v>
      </c>
      <c r="V11868" t="s">
        <v>191</v>
      </c>
      <c r="W11868" t="s">
        <v>196</v>
      </c>
      <c r="X11868" t="s">
        <v>191</v>
      </c>
      <c r="Y11868" t="s">
        <v>197</v>
      </c>
      <c r="Z11868" t="s">
        <v>200</v>
      </c>
    </row>
    <row r="11869" spans="1:26" x14ac:dyDescent="0.2">
      <c r="A11869">
        <v>28042</v>
      </c>
      <c r="B11869">
        <v>28043</v>
      </c>
      <c r="C11869" s="23">
        <v>44252.701388888891</v>
      </c>
      <c r="D11869" s="23" t="str">
        <f t="shared" si="3807"/>
        <v>Thursday</v>
      </c>
      <c r="E11869" s="24">
        <f t="shared" si="3808"/>
        <v>44252</v>
      </c>
      <c r="F11869" s="22">
        <f t="shared" si="3809"/>
        <v>2021</v>
      </c>
      <c r="G11869" s="25">
        <f t="shared" si="3806"/>
        <v>0.70138888889050577</v>
      </c>
      <c r="H11869" s="23">
        <v>44252.89166666667</v>
      </c>
      <c r="I11869" s="24">
        <f t="shared" si="3814"/>
        <v>44252</v>
      </c>
      <c r="J11869" s="25">
        <f t="shared" si="3815"/>
        <v>0.89166666667006211</v>
      </c>
      <c r="K11869" t="s">
        <v>191</v>
      </c>
      <c r="N11869" t="s">
        <v>323</v>
      </c>
      <c r="O11869" t="s">
        <v>232</v>
      </c>
      <c r="P11869" t="s">
        <v>187</v>
      </c>
      <c r="Q11869" t="s">
        <v>188</v>
      </c>
      <c r="R11869" t="s">
        <v>198</v>
      </c>
      <c r="S11869" t="s">
        <v>190</v>
      </c>
      <c r="T11869">
        <v>1</v>
      </c>
      <c r="U11869">
        <v>1</v>
      </c>
      <c r="V11869" t="s">
        <v>191</v>
      </c>
      <c r="W11869" t="s">
        <v>196</v>
      </c>
      <c r="X11869" t="s">
        <v>191</v>
      </c>
      <c r="Y11869" t="s">
        <v>197</v>
      </c>
      <c r="Z11869" t="s">
        <v>191</v>
      </c>
    </row>
    <row r="11870" spans="1:26" x14ac:dyDescent="0.2">
      <c r="A11870">
        <v>28042</v>
      </c>
      <c r="B11870">
        <v>28043</v>
      </c>
      <c r="C11870" s="23">
        <v>44252.701388888891</v>
      </c>
      <c r="D11870" s="23" t="str">
        <f t="shared" si="3807"/>
        <v>Thursday</v>
      </c>
      <c r="E11870" s="24">
        <f t="shared" si="3808"/>
        <v>44252</v>
      </c>
      <c r="F11870" s="22">
        <f t="shared" si="3809"/>
        <v>2021</v>
      </c>
      <c r="G11870" s="25">
        <f t="shared" si="3806"/>
        <v>0.70138888889050577</v>
      </c>
      <c r="H11870" s="23">
        <v>44252.89166666667</v>
      </c>
      <c r="I11870" s="24">
        <f t="shared" si="3814"/>
        <v>44252</v>
      </c>
      <c r="J11870" s="25">
        <f t="shared" si="3815"/>
        <v>0.89166666667006211</v>
      </c>
      <c r="K11870" t="s">
        <v>191</v>
      </c>
      <c r="N11870" t="s">
        <v>323</v>
      </c>
      <c r="O11870" t="s">
        <v>232</v>
      </c>
      <c r="P11870" t="s">
        <v>187</v>
      </c>
      <c r="Q11870" t="s">
        <v>188</v>
      </c>
      <c r="R11870" t="s">
        <v>198</v>
      </c>
      <c r="S11870" t="s">
        <v>190</v>
      </c>
      <c r="T11870">
        <v>1</v>
      </c>
      <c r="U11870">
        <v>1</v>
      </c>
      <c r="V11870" t="s">
        <v>191</v>
      </c>
      <c r="W11870" t="s">
        <v>196</v>
      </c>
      <c r="X11870" t="s">
        <v>191</v>
      </c>
      <c r="Y11870" t="s">
        <v>207</v>
      </c>
      <c r="Z11870" t="s">
        <v>200</v>
      </c>
    </row>
    <row r="11871" spans="1:26" x14ac:dyDescent="0.2">
      <c r="A11871">
        <v>28044</v>
      </c>
      <c r="B11871">
        <v>28045</v>
      </c>
      <c r="C11871" s="23">
        <v>44260.430555555555</v>
      </c>
      <c r="D11871" s="23" t="str">
        <f t="shared" si="3807"/>
        <v>Friday</v>
      </c>
      <c r="E11871" s="24">
        <f t="shared" si="3808"/>
        <v>44260</v>
      </c>
      <c r="F11871" s="22">
        <f t="shared" si="3809"/>
        <v>2021</v>
      </c>
      <c r="G11871" s="25">
        <f t="shared" si="3806"/>
        <v>0.43055555555474712</v>
      </c>
      <c r="H11871" s="23">
        <v>44260.589583333334</v>
      </c>
      <c r="I11871" s="24">
        <f t="shared" si="3814"/>
        <v>44260</v>
      </c>
      <c r="J11871" s="25">
        <f t="shared" si="3815"/>
        <v>0.58958333333430346</v>
      </c>
      <c r="K11871" t="s">
        <v>191</v>
      </c>
      <c r="N11871" t="s">
        <v>185</v>
      </c>
      <c r="O11871" t="s">
        <v>186</v>
      </c>
      <c r="P11871" t="s">
        <v>187</v>
      </c>
      <c r="Q11871" t="s">
        <v>188</v>
      </c>
      <c r="R11871" t="s">
        <v>201</v>
      </c>
      <c r="S11871" t="s">
        <v>190</v>
      </c>
      <c r="T11871">
        <v>3</v>
      </c>
      <c r="U11871">
        <v>3</v>
      </c>
      <c r="V11871" t="s">
        <v>191</v>
      </c>
      <c r="W11871" t="s">
        <v>196</v>
      </c>
      <c r="X11871" t="s">
        <v>191</v>
      </c>
      <c r="Y11871" t="s">
        <v>193</v>
      </c>
      <c r="Z11871" t="s">
        <v>191</v>
      </c>
    </row>
    <row r="11872" spans="1:26" x14ac:dyDescent="0.2">
      <c r="A11872">
        <v>28046</v>
      </c>
      <c r="B11872">
        <v>28047</v>
      </c>
      <c r="C11872" s="23">
        <v>44263.542361111111</v>
      </c>
      <c r="D11872" s="23" t="str">
        <f t="shared" si="3807"/>
        <v>Monday</v>
      </c>
      <c r="E11872" s="24">
        <f t="shared" si="3808"/>
        <v>44263</v>
      </c>
      <c r="F11872" s="22">
        <f t="shared" si="3809"/>
        <v>2021</v>
      </c>
      <c r="G11872" s="25">
        <f t="shared" si="3806"/>
        <v>0.54236111111094942</v>
      </c>
      <c r="H11872" t="s">
        <v>191</v>
      </c>
      <c r="K11872" s="23">
        <v>44263.796527777777</v>
      </c>
      <c r="L11872" s="23"/>
      <c r="M11872" s="23"/>
      <c r="N11872" t="s">
        <v>185</v>
      </c>
      <c r="O11872" t="s">
        <v>186</v>
      </c>
      <c r="P11872" t="s">
        <v>187</v>
      </c>
      <c r="Q11872" t="s">
        <v>202</v>
      </c>
      <c r="R11872" t="s">
        <v>198</v>
      </c>
      <c r="S11872" t="s">
        <v>203</v>
      </c>
      <c r="T11872" t="s">
        <v>191</v>
      </c>
      <c r="U11872" t="s">
        <v>191</v>
      </c>
      <c r="V11872" t="s">
        <v>191</v>
      </c>
      <c r="W11872" t="s">
        <v>199</v>
      </c>
      <c r="X11872" t="s">
        <v>191</v>
      </c>
      <c r="Y11872" t="s">
        <v>193</v>
      </c>
      <c r="Z11872" t="s">
        <v>191</v>
      </c>
    </row>
    <row r="11873" spans="1:26" x14ac:dyDescent="0.2">
      <c r="A11873">
        <v>28046</v>
      </c>
      <c r="B11873">
        <v>43780</v>
      </c>
      <c r="C11873" s="23">
        <v>44299.456944444442</v>
      </c>
      <c r="D11873" s="23" t="str">
        <f t="shared" si="3807"/>
        <v>Tuesday</v>
      </c>
      <c r="E11873" s="24">
        <f t="shared" si="3808"/>
        <v>44299</v>
      </c>
      <c r="F11873" s="22">
        <f t="shared" si="3809"/>
        <v>2021</v>
      </c>
      <c r="G11873" s="25">
        <f t="shared" si="3806"/>
        <v>0.4569444444423425</v>
      </c>
      <c r="H11873" s="23">
        <v>44299.573611111111</v>
      </c>
      <c r="I11873" s="24">
        <f t="shared" ref="I11873:I11874" si="3818">INT(H11873)</f>
        <v>44299</v>
      </c>
      <c r="J11873" s="25">
        <f t="shared" ref="J11873:J11874" si="3819">MOD(H11873,1)</f>
        <v>0.57361111111094942</v>
      </c>
      <c r="K11873" s="23">
        <v>44299.981249999997</v>
      </c>
      <c r="L11873" s="24">
        <f t="shared" ref="L11873:L11874" si="3820">INT(K11873)</f>
        <v>44299</v>
      </c>
      <c r="M11873" s="25">
        <f t="shared" ref="M11873:M11874" si="3821">MOD(K11873,1)</f>
        <v>0.98124999999708962</v>
      </c>
      <c r="N11873" t="s">
        <v>185</v>
      </c>
      <c r="O11873" t="s">
        <v>234</v>
      </c>
      <c r="P11873" t="s">
        <v>187</v>
      </c>
      <c r="Q11873" t="s">
        <v>228</v>
      </c>
      <c r="R11873" t="s">
        <v>198</v>
      </c>
      <c r="S11873" t="s">
        <v>229</v>
      </c>
      <c r="T11873">
        <v>2</v>
      </c>
      <c r="U11873">
        <v>2</v>
      </c>
      <c r="V11873" t="s">
        <v>191</v>
      </c>
      <c r="W11873" t="s">
        <v>222</v>
      </c>
      <c r="X11873" t="s">
        <v>191</v>
      </c>
      <c r="Y11873" t="s">
        <v>197</v>
      </c>
      <c r="Z11873" t="s">
        <v>191</v>
      </c>
    </row>
    <row r="11874" spans="1:26" x14ac:dyDescent="0.2">
      <c r="A11874">
        <v>28048</v>
      </c>
      <c r="B11874">
        <v>28049</v>
      </c>
      <c r="C11874" s="23">
        <v>44260.821527777778</v>
      </c>
      <c r="D11874" s="23" t="str">
        <f t="shared" si="3807"/>
        <v>Friday</v>
      </c>
      <c r="E11874" s="24">
        <f t="shared" si="3808"/>
        <v>44260</v>
      </c>
      <c r="F11874" s="22">
        <f t="shared" si="3809"/>
        <v>2021</v>
      </c>
      <c r="G11874" s="25">
        <f t="shared" si="3806"/>
        <v>0.82152777777810115</v>
      </c>
      <c r="H11874" s="23">
        <v>44261.15902777778</v>
      </c>
      <c r="I11874" s="24">
        <f t="shared" si="3818"/>
        <v>44261</v>
      </c>
      <c r="J11874" s="25">
        <f t="shared" si="3819"/>
        <v>0.15902777777955635</v>
      </c>
      <c r="K11874" s="23">
        <v>44261.190972222219</v>
      </c>
      <c r="L11874" s="24">
        <f t="shared" si="3820"/>
        <v>44261</v>
      </c>
      <c r="M11874" s="25">
        <f t="shared" si="3821"/>
        <v>0.19097222221898846</v>
      </c>
      <c r="N11874" t="s">
        <v>185</v>
      </c>
      <c r="O11874" t="s">
        <v>186</v>
      </c>
      <c r="P11874" t="s">
        <v>187</v>
      </c>
      <c r="Q11874" t="s">
        <v>188</v>
      </c>
      <c r="R11874" t="s">
        <v>198</v>
      </c>
      <c r="S11874" t="s">
        <v>190</v>
      </c>
      <c r="T11874">
        <v>3</v>
      </c>
      <c r="U11874">
        <v>3</v>
      </c>
      <c r="V11874" t="s">
        <v>363</v>
      </c>
      <c r="W11874" t="s">
        <v>199</v>
      </c>
      <c r="X11874" t="s">
        <v>191</v>
      </c>
      <c r="Y11874" t="s">
        <v>193</v>
      </c>
      <c r="Z11874" t="s">
        <v>200</v>
      </c>
    </row>
    <row r="11875" spans="1:26" x14ac:dyDescent="0.2">
      <c r="A11875">
        <v>28050</v>
      </c>
      <c r="B11875">
        <v>28051</v>
      </c>
      <c r="C11875" s="23">
        <v>44262.754861111112</v>
      </c>
      <c r="D11875" s="23" t="str">
        <f t="shared" si="3807"/>
        <v>Sunday</v>
      </c>
      <c r="E11875" s="24">
        <f t="shared" si="3808"/>
        <v>44262</v>
      </c>
      <c r="F11875" s="22">
        <f t="shared" si="3809"/>
        <v>2021</v>
      </c>
      <c r="G11875" s="25">
        <f t="shared" si="3806"/>
        <v>0.75486111111240461</v>
      </c>
      <c r="H11875" t="s">
        <v>191</v>
      </c>
      <c r="K11875" s="23">
        <v>44263.005555555559</v>
      </c>
      <c r="L11875" s="23"/>
      <c r="M11875" s="23"/>
      <c r="N11875" t="s">
        <v>185</v>
      </c>
      <c r="O11875" t="s">
        <v>186</v>
      </c>
      <c r="P11875" t="s">
        <v>187</v>
      </c>
      <c r="Q11875" t="s">
        <v>202</v>
      </c>
      <c r="R11875" t="s">
        <v>198</v>
      </c>
      <c r="S11875" t="s">
        <v>203</v>
      </c>
      <c r="T11875">
        <v>3</v>
      </c>
      <c r="U11875">
        <v>3</v>
      </c>
      <c r="V11875" t="s">
        <v>191</v>
      </c>
      <c r="W11875" t="s">
        <v>196</v>
      </c>
      <c r="X11875" t="s">
        <v>191</v>
      </c>
      <c r="Y11875" t="s">
        <v>193</v>
      </c>
      <c r="Z11875" t="s">
        <v>191</v>
      </c>
    </row>
    <row r="11876" spans="1:26" x14ac:dyDescent="0.2">
      <c r="A11876">
        <v>28053</v>
      </c>
      <c r="B11876">
        <v>28054</v>
      </c>
      <c r="C11876" s="23">
        <v>44261.487500000003</v>
      </c>
      <c r="D11876" s="23" t="str">
        <f t="shared" si="3807"/>
        <v>Saturday</v>
      </c>
      <c r="E11876" s="24">
        <f t="shared" si="3808"/>
        <v>44261</v>
      </c>
      <c r="F11876" s="22">
        <f t="shared" si="3809"/>
        <v>2021</v>
      </c>
      <c r="G11876" s="25">
        <f t="shared" si="3806"/>
        <v>0.48750000000291038</v>
      </c>
      <c r="H11876" s="23">
        <v>44261.606944444444</v>
      </c>
      <c r="I11876" s="24">
        <f>INT(H11876)</f>
        <v>44261</v>
      </c>
      <c r="J11876" s="25">
        <f>MOD(H11876,1)</f>
        <v>0.60694444444379769</v>
      </c>
      <c r="K11876" s="23">
        <v>44261.774305555555</v>
      </c>
      <c r="L11876" s="24">
        <f>INT(K11876)</f>
        <v>44261</v>
      </c>
      <c r="M11876" s="25">
        <f>MOD(K11876,1)</f>
        <v>0.77430555555474712</v>
      </c>
      <c r="N11876" t="s">
        <v>185</v>
      </c>
      <c r="O11876" t="s">
        <v>232</v>
      </c>
      <c r="P11876" t="s">
        <v>187</v>
      </c>
      <c r="Q11876" t="s">
        <v>188</v>
      </c>
      <c r="R11876" t="s">
        <v>189</v>
      </c>
      <c r="S11876" t="s">
        <v>190</v>
      </c>
      <c r="T11876">
        <v>3</v>
      </c>
      <c r="U11876">
        <v>3</v>
      </c>
      <c r="V11876" t="s">
        <v>191</v>
      </c>
      <c r="W11876" t="s">
        <v>222</v>
      </c>
      <c r="X11876" t="s">
        <v>191</v>
      </c>
      <c r="Y11876" t="s">
        <v>207</v>
      </c>
      <c r="Z11876" t="s">
        <v>191</v>
      </c>
    </row>
    <row r="11877" spans="1:26" x14ac:dyDescent="0.2">
      <c r="A11877">
        <v>28055</v>
      </c>
      <c r="B11877">
        <v>28056</v>
      </c>
      <c r="C11877" s="23">
        <v>44263.95</v>
      </c>
      <c r="D11877" s="23" t="str">
        <f t="shared" si="3807"/>
        <v>Monday</v>
      </c>
      <c r="E11877" s="24">
        <f t="shared" si="3808"/>
        <v>44263</v>
      </c>
      <c r="F11877" s="22">
        <f t="shared" si="3809"/>
        <v>2021</v>
      </c>
      <c r="G11877" s="25">
        <f t="shared" si="3806"/>
        <v>0.94999999999708962</v>
      </c>
      <c r="H11877" t="s">
        <v>191</v>
      </c>
      <c r="K11877" s="23">
        <v>44263.963194444441</v>
      </c>
      <c r="L11877" s="23"/>
      <c r="M11877" s="23"/>
      <c r="N11877" t="s">
        <v>185</v>
      </c>
      <c r="O11877" t="s">
        <v>186</v>
      </c>
      <c r="P11877" t="s">
        <v>187</v>
      </c>
      <c r="Q11877" t="s">
        <v>202</v>
      </c>
      <c r="R11877" t="s">
        <v>198</v>
      </c>
      <c r="S11877" t="s">
        <v>203</v>
      </c>
      <c r="T11877">
        <v>3</v>
      </c>
      <c r="U11877">
        <v>3</v>
      </c>
      <c r="V11877" t="s">
        <v>360</v>
      </c>
      <c r="W11877" t="s">
        <v>196</v>
      </c>
      <c r="X11877" t="s">
        <v>191</v>
      </c>
      <c r="Y11877" t="s">
        <v>193</v>
      </c>
      <c r="Z11877" t="s">
        <v>212</v>
      </c>
    </row>
    <row r="11878" spans="1:26" x14ac:dyDescent="0.2">
      <c r="A11878">
        <v>28057</v>
      </c>
      <c r="B11878">
        <v>28058</v>
      </c>
      <c r="C11878" s="23">
        <v>44263.758333333331</v>
      </c>
      <c r="D11878" s="23" t="str">
        <f t="shared" si="3807"/>
        <v>Monday</v>
      </c>
      <c r="E11878" s="24">
        <f t="shared" si="3808"/>
        <v>44263</v>
      </c>
      <c r="F11878" s="22">
        <f t="shared" si="3809"/>
        <v>2021</v>
      </c>
      <c r="G11878" s="25">
        <f t="shared" si="3806"/>
        <v>0.75833333333139308</v>
      </c>
      <c r="H11878" t="s">
        <v>191</v>
      </c>
      <c r="K11878" s="23">
        <v>44263.762499999997</v>
      </c>
      <c r="L11878" s="23"/>
      <c r="M11878" s="23"/>
      <c r="N11878" t="s">
        <v>185</v>
      </c>
      <c r="O11878" t="s">
        <v>186</v>
      </c>
      <c r="P11878" t="s">
        <v>237</v>
      </c>
      <c r="Q11878" t="s">
        <v>202</v>
      </c>
      <c r="R11878" t="s">
        <v>198</v>
      </c>
      <c r="S11878" t="s">
        <v>203</v>
      </c>
      <c r="T11878">
        <v>3</v>
      </c>
      <c r="U11878">
        <v>3</v>
      </c>
      <c r="V11878" t="s">
        <v>191</v>
      </c>
      <c r="W11878" t="s">
        <v>226</v>
      </c>
      <c r="X11878" t="s">
        <v>191</v>
      </c>
      <c r="Y11878" t="s">
        <v>193</v>
      </c>
      <c r="Z11878" t="s">
        <v>191</v>
      </c>
    </row>
    <row r="11879" spans="1:26" x14ac:dyDescent="0.2">
      <c r="A11879">
        <v>28059</v>
      </c>
      <c r="B11879">
        <v>28060</v>
      </c>
      <c r="C11879" s="23">
        <v>44261.365972222222</v>
      </c>
      <c r="D11879" s="23" t="str">
        <f t="shared" si="3807"/>
        <v>Saturday</v>
      </c>
      <c r="E11879" s="24">
        <f t="shared" si="3808"/>
        <v>44261</v>
      </c>
      <c r="F11879" s="22">
        <f t="shared" si="3809"/>
        <v>2021</v>
      </c>
      <c r="G11879" s="25">
        <f t="shared" si="3806"/>
        <v>0.36597222222189885</v>
      </c>
      <c r="H11879" s="23">
        <v>44261.374305555553</v>
      </c>
      <c r="I11879" s="24">
        <f t="shared" ref="I11879:I11880" si="3822">INT(H11879)</f>
        <v>44261</v>
      </c>
      <c r="J11879" s="25">
        <f t="shared" ref="J11879:J11880" si="3823">MOD(H11879,1)</f>
        <v>0.37430555555329192</v>
      </c>
      <c r="K11879" s="23">
        <v>44261.494444444441</v>
      </c>
      <c r="L11879" s="24">
        <f t="shared" ref="L11879:L11880" si="3824">INT(K11879)</f>
        <v>44261</v>
      </c>
      <c r="M11879" s="25">
        <f t="shared" ref="M11879:M11880" si="3825">MOD(K11879,1)</f>
        <v>0.49444444444088731</v>
      </c>
      <c r="N11879" t="s">
        <v>185</v>
      </c>
      <c r="O11879" t="s">
        <v>186</v>
      </c>
      <c r="P11879" t="s">
        <v>187</v>
      </c>
      <c r="Q11879" t="s">
        <v>188</v>
      </c>
      <c r="R11879" t="s">
        <v>198</v>
      </c>
      <c r="S11879" t="s">
        <v>190</v>
      </c>
      <c r="T11879">
        <v>1</v>
      </c>
      <c r="U11879">
        <v>1</v>
      </c>
      <c r="V11879" t="s">
        <v>191</v>
      </c>
      <c r="W11879" t="s">
        <v>222</v>
      </c>
      <c r="X11879" t="s">
        <v>191</v>
      </c>
      <c r="Y11879" t="s">
        <v>197</v>
      </c>
      <c r="Z11879" t="s">
        <v>200</v>
      </c>
    </row>
    <row r="11880" spans="1:26" x14ac:dyDescent="0.2">
      <c r="A11880">
        <v>28061</v>
      </c>
      <c r="B11880">
        <v>28062</v>
      </c>
      <c r="C11880" s="23">
        <v>44256.865277777775</v>
      </c>
      <c r="D11880" s="23" t="str">
        <f t="shared" si="3807"/>
        <v>Monday</v>
      </c>
      <c r="E11880" s="24">
        <f t="shared" si="3808"/>
        <v>44256</v>
      </c>
      <c r="F11880" s="22">
        <f t="shared" si="3809"/>
        <v>2021</v>
      </c>
      <c r="G11880" s="25">
        <f t="shared" si="3806"/>
        <v>0.86527777777519077</v>
      </c>
      <c r="H11880" s="23">
        <v>44257.943055555559</v>
      </c>
      <c r="I11880" s="24">
        <f t="shared" si="3822"/>
        <v>44257</v>
      </c>
      <c r="J11880" s="25">
        <f t="shared" si="3823"/>
        <v>0.94305555555911269</v>
      </c>
      <c r="K11880" s="23">
        <v>44258.06527777778</v>
      </c>
      <c r="L11880" s="24">
        <f t="shared" si="3824"/>
        <v>44258</v>
      </c>
      <c r="M11880" s="25">
        <f t="shared" si="3825"/>
        <v>6.5277777779556345E-2</v>
      </c>
      <c r="N11880" t="s">
        <v>185</v>
      </c>
      <c r="O11880" t="s">
        <v>217</v>
      </c>
      <c r="P11880" t="s">
        <v>187</v>
      </c>
      <c r="Q11880" t="s">
        <v>188</v>
      </c>
      <c r="R11880" t="s">
        <v>198</v>
      </c>
      <c r="S11880" t="s">
        <v>190</v>
      </c>
      <c r="T11880">
        <v>1</v>
      </c>
      <c r="U11880">
        <v>1</v>
      </c>
      <c r="V11880" t="s">
        <v>191</v>
      </c>
      <c r="W11880" t="s">
        <v>222</v>
      </c>
      <c r="X11880" t="s">
        <v>191</v>
      </c>
      <c r="Y11880" t="s">
        <v>207</v>
      </c>
      <c r="Z11880" t="s">
        <v>191</v>
      </c>
    </row>
    <row r="11881" spans="1:26" x14ac:dyDescent="0.2">
      <c r="A11881">
        <v>28063</v>
      </c>
      <c r="B11881">
        <v>28064</v>
      </c>
      <c r="C11881" s="23">
        <v>44263.479861111111</v>
      </c>
      <c r="D11881" s="23" t="str">
        <f t="shared" si="3807"/>
        <v>Monday</v>
      </c>
      <c r="E11881" s="24">
        <f t="shared" si="3808"/>
        <v>44263</v>
      </c>
      <c r="F11881" s="22">
        <f t="shared" si="3809"/>
        <v>2021</v>
      </c>
      <c r="G11881" s="25">
        <f t="shared" si="3806"/>
        <v>0.47986111111094942</v>
      </c>
      <c r="H11881" t="s">
        <v>191</v>
      </c>
      <c r="K11881" s="23">
        <v>44263.654861111114</v>
      </c>
      <c r="L11881" s="23"/>
      <c r="M11881" s="23"/>
      <c r="N11881" t="s">
        <v>185</v>
      </c>
      <c r="O11881" t="s">
        <v>186</v>
      </c>
      <c r="P11881" t="s">
        <v>187</v>
      </c>
      <c r="Q11881" t="s">
        <v>202</v>
      </c>
      <c r="R11881" t="s">
        <v>198</v>
      </c>
      <c r="S11881" t="s">
        <v>203</v>
      </c>
      <c r="T11881">
        <v>3</v>
      </c>
      <c r="U11881">
        <v>3</v>
      </c>
      <c r="V11881" t="s">
        <v>191</v>
      </c>
      <c r="W11881" t="s">
        <v>210</v>
      </c>
      <c r="X11881" t="s">
        <v>255</v>
      </c>
      <c r="Y11881" t="s">
        <v>197</v>
      </c>
      <c r="Z11881" t="s">
        <v>212</v>
      </c>
    </row>
    <row r="11882" spans="1:26" x14ac:dyDescent="0.2">
      <c r="A11882">
        <v>28065</v>
      </c>
      <c r="B11882">
        <v>28066</v>
      </c>
      <c r="C11882" s="23">
        <v>44263.736111111109</v>
      </c>
      <c r="D11882" s="23" t="str">
        <f t="shared" si="3807"/>
        <v>Monday</v>
      </c>
      <c r="E11882" s="24">
        <f t="shared" si="3808"/>
        <v>44263</v>
      </c>
      <c r="F11882" s="22">
        <f t="shared" si="3809"/>
        <v>2021</v>
      </c>
      <c r="G11882" s="25">
        <f t="shared" si="3806"/>
        <v>0.73611111110949423</v>
      </c>
      <c r="H11882" t="s">
        <v>191</v>
      </c>
      <c r="K11882" s="23">
        <v>44263.924305555556</v>
      </c>
      <c r="L11882" s="23"/>
      <c r="M11882" s="23"/>
      <c r="N11882" t="s">
        <v>185</v>
      </c>
      <c r="O11882" t="s">
        <v>186</v>
      </c>
      <c r="P11882" t="s">
        <v>187</v>
      </c>
      <c r="Q11882" t="s">
        <v>202</v>
      </c>
      <c r="R11882" t="s">
        <v>238</v>
      </c>
      <c r="S11882" t="s">
        <v>203</v>
      </c>
      <c r="T11882">
        <v>3</v>
      </c>
      <c r="U11882">
        <v>3</v>
      </c>
      <c r="V11882" t="s">
        <v>191</v>
      </c>
      <c r="W11882" t="s">
        <v>223</v>
      </c>
      <c r="X11882" t="s">
        <v>191</v>
      </c>
      <c r="Y11882" t="s">
        <v>193</v>
      </c>
      <c r="Z11882" t="s">
        <v>212</v>
      </c>
    </row>
    <row r="11883" spans="1:26" x14ac:dyDescent="0.2">
      <c r="A11883">
        <v>28067</v>
      </c>
      <c r="B11883">
        <v>28068</v>
      </c>
      <c r="C11883" s="23">
        <v>44260.723611111112</v>
      </c>
      <c r="D11883" s="23" t="str">
        <f t="shared" si="3807"/>
        <v>Friday</v>
      </c>
      <c r="E11883" s="24">
        <f t="shared" si="3808"/>
        <v>44260</v>
      </c>
      <c r="F11883" s="22">
        <f t="shared" si="3809"/>
        <v>2021</v>
      </c>
      <c r="G11883" s="25">
        <f t="shared" si="3806"/>
        <v>0.72361111111240461</v>
      </c>
      <c r="H11883" s="23">
        <v>44260.902777777781</v>
      </c>
      <c r="I11883" s="24">
        <f>INT(H11883)</f>
        <v>44260</v>
      </c>
      <c r="J11883" s="25">
        <f>MOD(H11883,1)</f>
        <v>0.90277777778101154</v>
      </c>
      <c r="K11883" t="s">
        <v>191</v>
      </c>
      <c r="N11883" t="s">
        <v>185</v>
      </c>
      <c r="O11883" t="s">
        <v>186</v>
      </c>
      <c r="P11883" t="s">
        <v>187</v>
      </c>
      <c r="Q11883" t="s">
        <v>188</v>
      </c>
      <c r="R11883" t="s">
        <v>191</v>
      </c>
      <c r="S11883" t="s">
        <v>190</v>
      </c>
      <c r="T11883">
        <v>3</v>
      </c>
      <c r="U11883">
        <v>3</v>
      </c>
      <c r="V11883" t="s">
        <v>1171</v>
      </c>
      <c r="W11883" t="s">
        <v>216</v>
      </c>
      <c r="X11883" t="s">
        <v>191</v>
      </c>
      <c r="Y11883" t="s">
        <v>193</v>
      </c>
      <c r="Z11883" t="s">
        <v>200</v>
      </c>
    </row>
    <row r="11884" spans="1:26" x14ac:dyDescent="0.2">
      <c r="A11884">
        <v>28067</v>
      </c>
      <c r="B11884">
        <v>28307</v>
      </c>
      <c r="C11884" s="23">
        <v>44263.595138888886</v>
      </c>
      <c r="D11884" s="23" t="str">
        <f t="shared" si="3807"/>
        <v>Monday</v>
      </c>
      <c r="E11884" s="24">
        <f t="shared" si="3808"/>
        <v>44263</v>
      </c>
      <c r="F11884" s="22">
        <f t="shared" si="3809"/>
        <v>2021</v>
      </c>
      <c r="G11884" s="25">
        <f t="shared" si="3806"/>
        <v>0.59513888888614019</v>
      </c>
      <c r="H11884" t="s">
        <v>191</v>
      </c>
      <c r="K11884" s="23">
        <v>44263.811111111114</v>
      </c>
      <c r="L11884" s="23"/>
      <c r="M11884" s="23"/>
      <c r="N11884" t="s">
        <v>185</v>
      </c>
      <c r="O11884" t="s">
        <v>186</v>
      </c>
      <c r="P11884" t="s">
        <v>187</v>
      </c>
      <c r="Q11884" t="s">
        <v>202</v>
      </c>
      <c r="R11884" t="s">
        <v>221</v>
      </c>
      <c r="S11884" t="s">
        <v>203</v>
      </c>
      <c r="T11884">
        <v>3</v>
      </c>
      <c r="U11884">
        <v>3</v>
      </c>
      <c r="V11884" t="s">
        <v>191</v>
      </c>
      <c r="W11884" t="s">
        <v>210</v>
      </c>
      <c r="X11884" t="s">
        <v>191</v>
      </c>
      <c r="Y11884" t="s">
        <v>193</v>
      </c>
      <c r="Z11884" t="s">
        <v>191</v>
      </c>
    </row>
    <row r="11885" spans="1:26" x14ac:dyDescent="0.2">
      <c r="A11885">
        <v>28067</v>
      </c>
      <c r="B11885">
        <v>28571</v>
      </c>
      <c r="C11885" s="23">
        <v>44264.176388888889</v>
      </c>
      <c r="D11885" s="23" t="str">
        <f t="shared" si="3807"/>
        <v>Tuesday</v>
      </c>
      <c r="E11885" s="24">
        <f t="shared" si="3808"/>
        <v>44264</v>
      </c>
      <c r="F11885" s="22">
        <f t="shared" si="3809"/>
        <v>2021</v>
      </c>
      <c r="G11885" s="25">
        <f t="shared" si="3806"/>
        <v>0.17638888888905058</v>
      </c>
      <c r="H11885" t="s">
        <v>191</v>
      </c>
      <c r="K11885" s="23">
        <v>44264.206250000003</v>
      </c>
      <c r="L11885" s="23"/>
      <c r="M11885" s="23"/>
      <c r="N11885" t="s">
        <v>185</v>
      </c>
      <c r="O11885" t="s">
        <v>186</v>
      </c>
      <c r="P11885" t="s">
        <v>187</v>
      </c>
      <c r="Q11885" t="s">
        <v>202</v>
      </c>
      <c r="R11885" t="s">
        <v>221</v>
      </c>
      <c r="S11885" t="s">
        <v>203</v>
      </c>
      <c r="T11885">
        <v>3</v>
      </c>
      <c r="U11885">
        <v>3</v>
      </c>
      <c r="V11885" t="s">
        <v>191</v>
      </c>
      <c r="W11885" t="s">
        <v>246</v>
      </c>
      <c r="X11885" t="s">
        <v>191</v>
      </c>
      <c r="Y11885" t="s">
        <v>193</v>
      </c>
      <c r="Z11885" t="s">
        <v>191</v>
      </c>
    </row>
    <row r="11886" spans="1:26" x14ac:dyDescent="0.2">
      <c r="A11886">
        <v>28067</v>
      </c>
      <c r="B11886">
        <v>42958</v>
      </c>
      <c r="C11886" s="23">
        <v>44298.740277777775</v>
      </c>
      <c r="D11886" s="23" t="str">
        <f t="shared" si="3807"/>
        <v>Monday</v>
      </c>
      <c r="E11886" s="24">
        <f t="shared" si="3808"/>
        <v>44298</v>
      </c>
      <c r="F11886" s="22">
        <f t="shared" si="3809"/>
        <v>2021</v>
      </c>
      <c r="G11886" s="25">
        <f t="shared" si="3806"/>
        <v>0.74027777777519077</v>
      </c>
      <c r="H11886" t="s">
        <v>191</v>
      </c>
      <c r="K11886" s="23">
        <v>44298.886805555558</v>
      </c>
      <c r="L11886" s="23"/>
      <c r="M11886" s="23"/>
      <c r="N11886" t="s">
        <v>185</v>
      </c>
      <c r="O11886" t="s">
        <v>186</v>
      </c>
      <c r="P11886" t="s">
        <v>187</v>
      </c>
      <c r="Q11886" t="s">
        <v>202</v>
      </c>
      <c r="R11886" t="s">
        <v>191</v>
      </c>
      <c r="S11886" t="s">
        <v>203</v>
      </c>
      <c r="T11886">
        <v>3</v>
      </c>
      <c r="U11886">
        <v>3</v>
      </c>
      <c r="V11886" t="s">
        <v>257</v>
      </c>
      <c r="W11886" t="s">
        <v>210</v>
      </c>
      <c r="X11886" t="s">
        <v>191</v>
      </c>
      <c r="Y11886" t="s">
        <v>193</v>
      </c>
      <c r="Z11886" t="s">
        <v>212</v>
      </c>
    </row>
    <row r="11887" spans="1:26" x14ac:dyDescent="0.2">
      <c r="A11887">
        <v>28067</v>
      </c>
      <c r="B11887">
        <v>43022</v>
      </c>
      <c r="C11887" s="23">
        <v>44298.567361111112</v>
      </c>
      <c r="D11887" s="23" t="str">
        <f t="shared" si="3807"/>
        <v>Monday</v>
      </c>
      <c r="E11887" s="24">
        <f t="shared" si="3808"/>
        <v>44298</v>
      </c>
      <c r="F11887" s="22">
        <f t="shared" si="3809"/>
        <v>2021</v>
      </c>
      <c r="G11887" s="25">
        <f t="shared" si="3806"/>
        <v>0.56736111111240461</v>
      </c>
      <c r="H11887" t="s">
        <v>191</v>
      </c>
      <c r="K11887" s="23">
        <v>44298.719444444447</v>
      </c>
      <c r="L11887" s="23"/>
      <c r="M11887" s="23"/>
      <c r="N11887" t="s">
        <v>185</v>
      </c>
      <c r="O11887" t="s">
        <v>186</v>
      </c>
      <c r="P11887" t="s">
        <v>187</v>
      </c>
      <c r="Q11887" t="s">
        <v>202</v>
      </c>
      <c r="R11887" t="s">
        <v>191</v>
      </c>
      <c r="S11887" t="s">
        <v>203</v>
      </c>
      <c r="T11887">
        <v>3</v>
      </c>
      <c r="U11887">
        <v>3</v>
      </c>
      <c r="V11887" t="s">
        <v>191</v>
      </c>
      <c r="W11887" t="s">
        <v>210</v>
      </c>
      <c r="X11887" t="s">
        <v>191</v>
      </c>
      <c r="Y11887" t="s">
        <v>207</v>
      </c>
      <c r="Z11887" t="s">
        <v>212</v>
      </c>
    </row>
    <row r="11888" spans="1:26" x14ac:dyDescent="0.2">
      <c r="A11888">
        <v>28067</v>
      </c>
      <c r="B11888">
        <v>43382</v>
      </c>
      <c r="C11888" s="23">
        <v>44299.220833333333</v>
      </c>
      <c r="D11888" s="23" t="str">
        <f t="shared" si="3807"/>
        <v>Tuesday</v>
      </c>
      <c r="E11888" s="24">
        <f t="shared" si="3808"/>
        <v>44299</v>
      </c>
      <c r="F11888" s="22">
        <f t="shared" si="3809"/>
        <v>2021</v>
      </c>
      <c r="G11888" s="25">
        <f t="shared" si="3806"/>
        <v>0.22083333333284827</v>
      </c>
      <c r="H11888" t="s">
        <v>191</v>
      </c>
      <c r="K11888" s="23">
        <v>44299.242361111108</v>
      </c>
      <c r="L11888" s="23"/>
      <c r="M11888" s="23"/>
      <c r="N11888" t="s">
        <v>185</v>
      </c>
      <c r="O11888" t="s">
        <v>186</v>
      </c>
      <c r="P11888" t="s">
        <v>187</v>
      </c>
      <c r="Q11888" t="s">
        <v>202</v>
      </c>
      <c r="R11888" t="s">
        <v>191</v>
      </c>
      <c r="S11888" t="s">
        <v>203</v>
      </c>
      <c r="T11888">
        <v>5</v>
      </c>
      <c r="U11888">
        <v>5</v>
      </c>
      <c r="V11888" t="s">
        <v>257</v>
      </c>
      <c r="W11888" t="s">
        <v>210</v>
      </c>
      <c r="X11888" t="s">
        <v>191</v>
      </c>
      <c r="Y11888" t="s">
        <v>207</v>
      </c>
      <c r="Z11888" t="s">
        <v>212</v>
      </c>
    </row>
    <row r="11889" spans="1:26" x14ac:dyDescent="0.2">
      <c r="A11889">
        <v>28067</v>
      </c>
      <c r="B11889">
        <v>43396</v>
      </c>
      <c r="C11889" s="23">
        <v>44299.383333333331</v>
      </c>
      <c r="D11889" s="23" t="str">
        <f t="shared" si="3807"/>
        <v>Tuesday</v>
      </c>
      <c r="E11889" s="24">
        <f t="shared" si="3808"/>
        <v>44299</v>
      </c>
      <c r="F11889" s="22">
        <f t="shared" si="3809"/>
        <v>2021</v>
      </c>
      <c r="G11889" s="25">
        <f t="shared" si="3806"/>
        <v>0.38333333333139308</v>
      </c>
      <c r="H11889" t="s">
        <v>191</v>
      </c>
      <c r="K11889" t="s">
        <v>191</v>
      </c>
      <c r="N11889" t="s">
        <v>185</v>
      </c>
      <c r="O11889" t="s">
        <v>186</v>
      </c>
      <c r="P11889" t="s">
        <v>187</v>
      </c>
      <c r="Q11889" t="s">
        <v>202</v>
      </c>
      <c r="R11889" t="s">
        <v>191</v>
      </c>
      <c r="S11889" t="s">
        <v>203</v>
      </c>
      <c r="T11889">
        <v>3</v>
      </c>
      <c r="U11889">
        <v>3</v>
      </c>
      <c r="V11889" t="s">
        <v>191</v>
      </c>
      <c r="W11889" t="s">
        <v>210</v>
      </c>
      <c r="X11889" t="s">
        <v>191</v>
      </c>
      <c r="Y11889" t="s">
        <v>193</v>
      </c>
      <c r="Z11889" t="s">
        <v>191</v>
      </c>
    </row>
    <row r="11890" spans="1:26" x14ac:dyDescent="0.2">
      <c r="A11890">
        <v>28067</v>
      </c>
      <c r="B11890">
        <v>43397</v>
      </c>
      <c r="C11890" s="23">
        <v>44299.05972222222</v>
      </c>
      <c r="D11890" s="23" t="str">
        <f t="shared" si="3807"/>
        <v>Tuesday</v>
      </c>
      <c r="E11890" s="24">
        <f t="shared" si="3808"/>
        <v>44299</v>
      </c>
      <c r="F11890" s="22">
        <f t="shared" si="3809"/>
        <v>2021</v>
      </c>
      <c r="G11890" s="25">
        <f t="shared" si="3806"/>
        <v>5.9722222220443655E-2</v>
      </c>
      <c r="H11890" t="s">
        <v>191</v>
      </c>
      <c r="K11890" s="23">
        <v>44299.147916666669</v>
      </c>
      <c r="L11890" s="23"/>
      <c r="M11890" s="23"/>
      <c r="N11890" t="s">
        <v>185</v>
      </c>
      <c r="O11890" t="s">
        <v>186</v>
      </c>
      <c r="P11890" t="s">
        <v>187</v>
      </c>
      <c r="Q11890" t="s">
        <v>202</v>
      </c>
      <c r="R11890" t="s">
        <v>191</v>
      </c>
      <c r="S11890" t="s">
        <v>203</v>
      </c>
      <c r="T11890">
        <v>4</v>
      </c>
      <c r="U11890">
        <v>4</v>
      </c>
      <c r="V11890" t="s">
        <v>515</v>
      </c>
      <c r="W11890" t="s">
        <v>210</v>
      </c>
      <c r="X11890" t="s">
        <v>191</v>
      </c>
      <c r="Y11890" t="s">
        <v>193</v>
      </c>
      <c r="Z11890" t="s">
        <v>245</v>
      </c>
    </row>
    <row r="11891" spans="1:26" x14ac:dyDescent="0.2">
      <c r="A11891">
        <v>28067</v>
      </c>
      <c r="B11891">
        <v>50284</v>
      </c>
      <c r="C11891" s="23">
        <v>44311.945833333331</v>
      </c>
      <c r="D11891" s="23" t="str">
        <f t="shared" si="3807"/>
        <v>Sunday</v>
      </c>
      <c r="E11891" s="24">
        <f t="shared" si="3808"/>
        <v>44311</v>
      </c>
      <c r="F11891" s="22">
        <f t="shared" si="3809"/>
        <v>2021</v>
      </c>
      <c r="G11891" s="25">
        <f t="shared" si="3806"/>
        <v>0.94583333333139308</v>
      </c>
      <c r="H11891" t="s">
        <v>191</v>
      </c>
      <c r="K11891" s="23">
        <v>44312.011805555558</v>
      </c>
      <c r="L11891" s="23"/>
      <c r="M11891" s="23"/>
      <c r="N11891" t="s">
        <v>185</v>
      </c>
      <c r="O11891" t="s">
        <v>186</v>
      </c>
      <c r="P11891" t="s">
        <v>187</v>
      </c>
      <c r="Q11891" t="s">
        <v>202</v>
      </c>
      <c r="R11891" t="s">
        <v>191</v>
      </c>
      <c r="S11891" t="s">
        <v>203</v>
      </c>
      <c r="T11891">
        <v>4</v>
      </c>
      <c r="U11891">
        <v>4</v>
      </c>
      <c r="V11891" t="s">
        <v>191</v>
      </c>
      <c r="W11891" t="s">
        <v>262</v>
      </c>
      <c r="X11891" t="s">
        <v>191</v>
      </c>
      <c r="Y11891" t="s">
        <v>193</v>
      </c>
      <c r="Z11891" t="s">
        <v>212</v>
      </c>
    </row>
    <row r="11892" spans="1:26" x14ac:dyDescent="0.2">
      <c r="A11892">
        <v>28067</v>
      </c>
      <c r="B11892">
        <v>58811</v>
      </c>
      <c r="C11892" s="23">
        <v>44335.774305555555</v>
      </c>
      <c r="D11892" s="23" t="str">
        <f t="shared" si="3807"/>
        <v>Wednesday</v>
      </c>
      <c r="E11892" s="24">
        <f t="shared" si="3808"/>
        <v>44335</v>
      </c>
      <c r="F11892" s="22">
        <f t="shared" si="3809"/>
        <v>2021</v>
      </c>
      <c r="G11892" s="25">
        <f t="shared" si="3806"/>
        <v>0.77430555555474712</v>
      </c>
      <c r="H11892" t="s">
        <v>191</v>
      </c>
      <c r="K11892" s="23">
        <v>44336.302083333336</v>
      </c>
      <c r="L11892" s="23"/>
      <c r="M11892" s="23"/>
      <c r="N11892" t="s">
        <v>185</v>
      </c>
      <c r="O11892" t="s">
        <v>186</v>
      </c>
      <c r="P11892" t="s">
        <v>187</v>
      </c>
      <c r="Q11892" t="s">
        <v>202</v>
      </c>
      <c r="R11892" t="s">
        <v>191</v>
      </c>
      <c r="S11892" t="s">
        <v>203</v>
      </c>
      <c r="T11892">
        <v>3</v>
      </c>
      <c r="U11892">
        <v>3</v>
      </c>
      <c r="V11892" t="s">
        <v>191</v>
      </c>
      <c r="W11892" t="s">
        <v>222</v>
      </c>
      <c r="X11892" t="s">
        <v>191</v>
      </c>
      <c r="Y11892" t="s">
        <v>193</v>
      </c>
      <c r="Z11892" t="s">
        <v>191</v>
      </c>
    </row>
    <row r="11893" spans="1:26" x14ac:dyDescent="0.2">
      <c r="A11893">
        <v>28075</v>
      </c>
      <c r="B11893">
        <v>28076</v>
      </c>
      <c r="C11893" s="23">
        <v>44262.856249999997</v>
      </c>
      <c r="D11893" s="23" t="str">
        <f t="shared" si="3807"/>
        <v>Sunday</v>
      </c>
      <c r="E11893" s="24">
        <f t="shared" si="3808"/>
        <v>44262</v>
      </c>
      <c r="F11893" s="22">
        <f t="shared" si="3809"/>
        <v>2021</v>
      </c>
      <c r="G11893" s="25">
        <f t="shared" si="3806"/>
        <v>0.85624999999708962</v>
      </c>
      <c r="H11893" t="s">
        <v>191</v>
      </c>
      <c r="K11893" s="23">
        <v>44263.020138888889</v>
      </c>
      <c r="L11893" s="23"/>
      <c r="M11893" s="23"/>
      <c r="N11893" t="s">
        <v>185</v>
      </c>
      <c r="O11893" t="s">
        <v>186</v>
      </c>
      <c r="P11893" t="s">
        <v>187</v>
      </c>
      <c r="Q11893" t="s">
        <v>202</v>
      </c>
      <c r="R11893" t="s">
        <v>191</v>
      </c>
      <c r="S11893" t="s">
        <v>203</v>
      </c>
      <c r="T11893">
        <v>3</v>
      </c>
      <c r="U11893">
        <v>3</v>
      </c>
      <c r="V11893" t="s">
        <v>191</v>
      </c>
      <c r="W11893" t="s">
        <v>199</v>
      </c>
      <c r="X11893" t="s">
        <v>191</v>
      </c>
      <c r="Y11893" t="s">
        <v>193</v>
      </c>
      <c r="Z11893" t="s">
        <v>191</v>
      </c>
    </row>
    <row r="11894" spans="1:26" x14ac:dyDescent="0.2">
      <c r="A11894">
        <v>28079</v>
      </c>
      <c r="B11894">
        <v>28080</v>
      </c>
      <c r="C11894" s="23">
        <v>44263.817361111112</v>
      </c>
      <c r="D11894" s="23" t="str">
        <f t="shared" si="3807"/>
        <v>Monday</v>
      </c>
      <c r="E11894" s="24">
        <f t="shared" si="3808"/>
        <v>44263</v>
      </c>
      <c r="F11894" s="22">
        <f t="shared" si="3809"/>
        <v>2021</v>
      </c>
      <c r="G11894" s="25">
        <f t="shared" si="3806"/>
        <v>0.81736111111240461</v>
      </c>
      <c r="H11894" t="s">
        <v>191</v>
      </c>
      <c r="K11894" s="23">
        <v>44263.941666666666</v>
      </c>
      <c r="L11894" s="23"/>
      <c r="M11894" s="23"/>
      <c r="N11894" t="s">
        <v>185</v>
      </c>
      <c r="O11894" t="s">
        <v>186</v>
      </c>
      <c r="P11894" t="s">
        <v>187</v>
      </c>
      <c r="Q11894" t="s">
        <v>202</v>
      </c>
      <c r="R11894" t="s">
        <v>198</v>
      </c>
      <c r="S11894" t="s">
        <v>203</v>
      </c>
      <c r="T11894">
        <v>2</v>
      </c>
      <c r="U11894">
        <v>2</v>
      </c>
      <c r="V11894" t="s">
        <v>191</v>
      </c>
      <c r="W11894" t="s">
        <v>199</v>
      </c>
      <c r="X11894" t="s">
        <v>191</v>
      </c>
      <c r="Y11894" t="s">
        <v>193</v>
      </c>
      <c r="Z11894" t="s">
        <v>191</v>
      </c>
    </row>
    <row r="11895" spans="1:26" x14ac:dyDescent="0.2">
      <c r="A11895">
        <v>28084</v>
      </c>
      <c r="B11895">
        <v>28085</v>
      </c>
      <c r="C11895" s="23">
        <v>44263.855555555558</v>
      </c>
      <c r="D11895" s="23" t="str">
        <f t="shared" si="3807"/>
        <v>Monday</v>
      </c>
      <c r="E11895" s="24">
        <f t="shared" si="3808"/>
        <v>44263</v>
      </c>
      <c r="F11895" s="22">
        <f t="shared" si="3809"/>
        <v>2021</v>
      </c>
      <c r="G11895" s="25">
        <f t="shared" si="3806"/>
        <v>0.8555555555576575</v>
      </c>
      <c r="H11895" t="s">
        <v>191</v>
      </c>
      <c r="K11895" s="23">
        <v>44263.981944444444</v>
      </c>
      <c r="L11895" s="23"/>
      <c r="M11895" s="23"/>
      <c r="N11895" t="s">
        <v>185</v>
      </c>
      <c r="O11895" t="s">
        <v>186</v>
      </c>
      <c r="P11895" t="s">
        <v>187</v>
      </c>
      <c r="Q11895" t="s">
        <v>202</v>
      </c>
      <c r="R11895" t="s">
        <v>198</v>
      </c>
      <c r="S11895" t="s">
        <v>203</v>
      </c>
      <c r="T11895">
        <v>2</v>
      </c>
      <c r="U11895">
        <v>2</v>
      </c>
      <c r="V11895" t="s">
        <v>191</v>
      </c>
      <c r="W11895" t="s">
        <v>199</v>
      </c>
      <c r="X11895" t="s">
        <v>191</v>
      </c>
      <c r="Y11895" t="s">
        <v>193</v>
      </c>
      <c r="Z11895" t="s">
        <v>191</v>
      </c>
    </row>
    <row r="11896" spans="1:26" x14ac:dyDescent="0.2">
      <c r="A11896">
        <v>28086</v>
      </c>
      <c r="B11896">
        <v>28087</v>
      </c>
      <c r="C11896" s="23">
        <v>44262.997916666667</v>
      </c>
      <c r="D11896" s="23" t="str">
        <f t="shared" si="3807"/>
        <v>Sunday</v>
      </c>
      <c r="E11896" s="24">
        <f t="shared" si="3808"/>
        <v>44262</v>
      </c>
      <c r="F11896" s="22">
        <f t="shared" si="3809"/>
        <v>2021</v>
      </c>
      <c r="G11896" s="25">
        <f t="shared" si="3806"/>
        <v>0.99791666666715173</v>
      </c>
      <c r="H11896" t="s">
        <v>191</v>
      </c>
      <c r="K11896" s="23">
        <v>44263.032638888886</v>
      </c>
      <c r="L11896" s="23"/>
      <c r="M11896" s="23"/>
      <c r="N11896" t="s">
        <v>185</v>
      </c>
      <c r="O11896" t="s">
        <v>186</v>
      </c>
      <c r="P11896" t="s">
        <v>187</v>
      </c>
      <c r="Q11896" t="s">
        <v>202</v>
      </c>
      <c r="R11896" t="s">
        <v>191</v>
      </c>
      <c r="S11896" t="s">
        <v>203</v>
      </c>
      <c r="T11896">
        <v>3</v>
      </c>
      <c r="U11896">
        <v>3</v>
      </c>
      <c r="V11896" t="s">
        <v>191</v>
      </c>
      <c r="W11896" t="s">
        <v>196</v>
      </c>
      <c r="X11896" t="s">
        <v>191</v>
      </c>
      <c r="Y11896" t="s">
        <v>193</v>
      </c>
      <c r="Z11896" t="s">
        <v>191</v>
      </c>
    </row>
    <row r="11897" spans="1:26" x14ac:dyDescent="0.2">
      <c r="A11897">
        <v>28088</v>
      </c>
      <c r="B11897">
        <v>28089</v>
      </c>
      <c r="C11897" s="23">
        <v>44263.020833333336</v>
      </c>
      <c r="D11897" s="23" t="str">
        <f t="shared" si="3807"/>
        <v>Monday</v>
      </c>
      <c r="E11897" s="24">
        <f t="shared" si="3808"/>
        <v>44263</v>
      </c>
      <c r="F11897" s="22">
        <f t="shared" si="3809"/>
        <v>2021</v>
      </c>
      <c r="G11897" s="25">
        <f t="shared" si="3806"/>
        <v>2.0833333335758653E-2</v>
      </c>
      <c r="H11897" t="s">
        <v>191</v>
      </c>
      <c r="K11897" s="23">
        <v>44263.15347222222</v>
      </c>
      <c r="L11897" s="23"/>
      <c r="M11897" s="23"/>
      <c r="N11897" t="s">
        <v>185</v>
      </c>
      <c r="O11897" t="s">
        <v>186</v>
      </c>
      <c r="P11897" t="s">
        <v>187</v>
      </c>
      <c r="Q11897" t="s">
        <v>202</v>
      </c>
      <c r="R11897" t="s">
        <v>198</v>
      </c>
      <c r="S11897" t="s">
        <v>203</v>
      </c>
      <c r="T11897">
        <v>3</v>
      </c>
      <c r="U11897">
        <v>3</v>
      </c>
      <c r="V11897" t="s">
        <v>191</v>
      </c>
      <c r="W11897" t="s">
        <v>196</v>
      </c>
      <c r="X11897" t="s">
        <v>191</v>
      </c>
      <c r="Y11897" t="s">
        <v>193</v>
      </c>
      <c r="Z11897" t="s">
        <v>212</v>
      </c>
    </row>
    <row r="11898" spans="1:26" x14ac:dyDescent="0.2">
      <c r="A11898">
        <v>28090</v>
      </c>
      <c r="B11898">
        <v>28091</v>
      </c>
      <c r="C11898" s="23">
        <v>44263.852777777778</v>
      </c>
      <c r="D11898" s="23" t="str">
        <f t="shared" si="3807"/>
        <v>Monday</v>
      </c>
      <c r="E11898" s="24">
        <f t="shared" si="3808"/>
        <v>44263</v>
      </c>
      <c r="F11898" s="22">
        <f t="shared" si="3809"/>
        <v>2021</v>
      </c>
      <c r="G11898" s="25">
        <f t="shared" si="3806"/>
        <v>0.85277777777810115</v>
      </c>
      <c r="H11898" t="s">
        <v>191</v>
      </c>
      <c r="K11898" s="23">
        <v>44263.97152777778</v>
      </c>
      <c r="L11898" s="23"/>
      <c r="M11898" s="23"/>
      <c r="N11898" t="s">
        <v>185</v>
      </c>
      <c r="O11898" t="s">
        <v>186</v>
      </c>
      <c r="P11898" t="s">
        <v>187</v>
      </c>
      <c r="Q11898" t="s">
        <v>202</v>
      </c>
      <c r="R11898" t="s">
        <v>191</v>
      </c>
      <c r="S11898" t="s">
        <v>203</v>
      </c>
      <c r="T11898">
        <v>2</v>
      </c>
      <c r="U11898">
        <v>2</v>
      </c>
      <c r="V11898" t="s">
        <v>191</v>
      </c>
      <c r="W11898" t="s">
        <v>199</v>
      </c>
      <c r="X11898" t="s">
        <v>191</v>
      </c>
      <c r="Y11898" t="s">
        <v>193</v>
      </c>
      <c r="Z11898" t="s">
        <v>191</v>
      </c>
    </row>
    <row r="11899" spans="1:26" x14ac:dyDescent="0.2">
      <c r="A11899">
        <v>28092</v>
      </c>
      <c r="B11899">
        <v>28093</v>
      </c>
      <c r="C11899" s="23">
        <v>44263.80972222222</v>
      </c>
      <c r="D11899" s="23" t="str">
        <f t="shared" si="3807"/>
        <v>Monday</v>
      </c>
      <c r="E11899" s="24">
        <f t="shared" si="3808"/>
        <v>44263</v>
      </c>
      <c r="F11899" s="22">
        <f t="shared" si="3809"/>
        <v>2021</v>
      </c>
      <c r="G11899" s="25">
        <f t="shared" si="3806"/>
        <v>0.80972222222044365</v>
      </c>
      <c r="H11899" t="s">
        <v>191</v>
      </c>
      <c r="K11899" s="23">
        <v>44263.907638888886</v>
      </c>
      <c r="L11899" s="23"/>
      <c r="M11899" s="23"/>
      <c r="N11899" t="s">
        <v>185</v>
      </c>
      <c r="O11899" t="s">
        <v>186</v>
      </c>
      <c r="P11899" t="s">
        <v>187</v>
      </c>
      <c r="Q11899" t="s">
        <v>202</v>
      </c>
      <c r="R11899" t="s">
        <v>191</v>
      </c>
      <c r="S11899" t="s">
        <v>203</v>
      </c>
      <c r="T11899">
        <v>3</v>
      </c>
      <c r="U11899">
        <v>3</v>
      </c>
      <c r="V11899" t="s">
        <v>191</v>
      </c>
      <c r="W11899" t="s">
        <v>199</v>
      </c>
      <c r="X11899" t="s">
        <v>191</v>
      </c>
      <c r="Y11899" t="s">
        <v>193</v>
      </c>
      <c r="Z11899" t="s">
        <v>191</v>
      </c>
    </row>
    <row r="11900" spans="1:26" x14ac:dyDescent="0.2">
      <c r="A11900">
        <v>28094</v>
      </c>
      <c r="B11900">
        <v>49039</v>
      </c>
      <c r="C11900" s="23">
        <v>44310.663888888892</v>
      </c>
      <c r="D11900" s="23" t="str">
        <f t="shared" si="3807"/>
        <v>Saturday</v>
      </c>
      <c r="E11900" s="24">
        <f t="shared" si="3808"/>
        <v>44310</v>
      </c>
      <c r="F11900" s="22">
        <f t="shared" si="3809"/>
        <v>2021</v>
      </c>
      <c r="G11900" s="25">
        <f t="shared" si="3806"/>
        <v>0.66388888889196096</v>
      </c>
      <c r="H11900" t="s">
        <v>191</v>
      </c>
      <c r="K11900" s="23">
        <v>44310.738888888889</v>
      </c>
      <c r="L11900" s="23"/>
      <c r="M11900" s="23"/>
      <c r="N11900" t="s">
        <v>185</v>
      </c>
      <c r="O11900" t="s">
        <v>186</v>
      </c>
      <c r="P11900" t="s">
        <v>187</v>
      </c>
      <c r="Q11900" t="s">
        <v>202</v>
      </c>
      <c r="R11900" t="s">
        <v>201</v>
      </c>
      <c r="S11900" t="s">
        <v>203</v>
      </c>
      <c r="T11900">
        <v>3</v>
      </c>
      <c r="U11900">
        <v>3</v>
      </c>
      <c r="V11900" t="s">
        <v>191</v>
      </c>
      <c r="W11900" t="s">
        <v>199</v>
      </c>
      <c r="X11900" t="s">
        <v>191</v>
      </c>
      <c r="Y11900" t="s">
        <v>193</v>
      </c>
      <c r="Z11900" t="s">
        <v>191</v>
      </c>
    </row>
    <row r="11901" spans="1:26" x14ac:dyDescent="0.2">
      <c r="A11901">
        <v>28096</v>
      </c>
      <c r="B11901">
        <v>28097</v>
      </c>
      <c r="C11901" s="23">
        <v>44261.559027777781</v>
      </c>
      <c r="D11901" s="23" t="str">
        <f t="shared" si="3807"/>
        <v>Saturday</v>
      </c>
      <c r="E11901" s="24">
        <f t="shared" si="3808"/>
        <v>44261</v>
      </c>
      <c r="F11901" s="22">
        <f t="shared" si="3809"/>
        <v>2021</v>
      </c>
      <c r="G11901" s="25">
        <f t="shared" si="3806"/>
        <v>0.55902777778101154</v>
      </c>
      <c r="H11901" s="23">
        <v>44261.681250000001</v>
      </c>
      <c r="I11901" s="24">
        <f>INT(H11901)</f>
        <v>44261</v>
      </c>
      <c r="J11901" s="25">
        <f>MOD(H11901,1)</f>
        <v>0.68125000000145519</v>
      </c>
      <c r="K11901" s="23">
        <v>44261.745138888888</v>
      </c>
      <c r="L11901" s="24">
        <f>INT(K11901)</f>
        <v>44261</v>
      </c>
      <c r="M11901" s="25">
        <f>MOD(K11901,1)</f>
        <v>0.74513888888759539</v>
      </c>
      <c r="N11901" t="s">
        <v>185</v>
      </c>
      <c r="O11901" t="s">
        <v>186</v>
      </c>
      <c r="P11901" t="s">
        <v>187</v>
      </c>
      <c r="Q11901" t="s">
        <v>228</v>
      </c>
      <c r="R11901" t="s">
        <v>198</v>
      </c>
      <c r="S11901" t="s">
        <v>229</v>
      </c>
      <c r="T11901">
        <v>2</v>
      </c>
      <c r="U11901">
        <v>2</v>
      </c>
      <c r="V11901" t="s">
        <v>236</v>
      </c>
      <c r="W11901" t="s">
        <v>199</v>
      </c>
      <c r="X11901" t="s">
        <v>191</v>
      </c>
      <c r="Y11901" t="s">
        <v>197</v>
      </c>
      <c r="Z11901" t="s">
        <v>200</v>
      </c>
    </row>
    <row r="11902" spans="1:26" x14ac:dyDescent="0.2">
      <c r="A11902">
        <v>28098</v>
      </c>
      <c r="B11902">
        <v>28099</v>
      </c>
      <c r="C11902" s="23">
        <v>44263.184027777781</v>
      </c>
      <c r="D11902" s="23" t="str">
        <f t="shared" si="3807"/>
        <v>Monday</v>
      </c>
      <c r="E11902" s="24">
        <f t="shared" si="3808"/>
        <v>44263</v>
      </c>
      <c r="F11902" s="22">
        <f t="shared" si="3809"/>
        <v>2021</v>
      </c>
      <c r="G11902" s="25">
        <f t="shared" si="3806"/>
        <v>0.18402777778101154</v>
      </c>
      <c r="H11902" t="s">
        <v>191</v>
      </c>
      <c r="K11902" s="23">
        <v>44263.265972222223</v>
      </c>
      <c r="L11902" s="23"/>
      <c r="M11902" s="23"/>
      <c r="N11902" t="s">
        <v>185</v>
      </c>
      <c r="O11902" t="s">
        <v>186</v>
      </c>
      <c r="P11902" t="s">
        <v>187</v>
      </c>
      <c r="Q11902" t="s">
        <v>202</v>
      </c>
      <c r="R11902" t="s">
        <v>221</v>
      </c>
      <c r="S11902" t="s">
        <v>203</v>
      </c>
      <c r="T11902">
        <v>3</v>
      </c>
      <c r="U11902">
        <v>3</v>
      </c>
      <c r="V11902" t="s">
        <v>191</v>
      </c>
      <c r="W11902" t="s">
        <v>199</v>
      </c>
      <c r="X11902" t="s">
        <v>191</v>
      </c>
      <c r="Y11902" t="s">
        <v>197</v>
      </c>
      <c r="Z11902" t="s">
        <v>191</v>
      </c>
    </row>
    <row r="11903" spans="1:26" x14ac:dyDescent="0.2">
      <c r="A11903">
        <v>28101</v>
      </c>
      <c r="B11903">
        <v>28102</v>
      </c>
      <c r="C11903" s="23">
        <v>44263.372916666667</v>
      </c>
      <c r="D11903" s="23" t="str">
        <f t="shared" si="3807"/>
        <v>Monday</v>
      </c>
      <c r="E11903" s="24">
        <f t="shared" si="3808"/>
        <v>44263</v>
      </c>
      <c r="F11903" s="22">
        <f t="shared" si="3809"/>
        <v>2021</v>
      </c>
      <c r="G11903" s="25">
        <f t="shared" si="3806"/>
        <v>0.37291666666715173</v>
      </c>
      <c r="H11903" t="s">
        <v>191</v>
      </c>
      <c r="K11903" s="23">
        <v>44263.397222222222</v>
      </c>
      <c r="L11903" s="23"/>
      <c r="M11903" s="23"/>
      <c r="N11903" t="s">
        <v>185</v>
      </c>
      <c r="O11903" t="s">
        <v>186</v>
      </c>
      <c r="P11903" t="s">
        <v>187</v>
      </c>
      <c r="Q11903" t="s">
        <v>202</v>
      </c>
      <c r="R11903" t="s">
        <v>201</v>
      </c>
      <c r="S11903" t="s">
        <v>203</v>
      </c>
      <c r="T11903">
        <v>4</v>
      </c>
      <c r="U11903">
        <v>4</v>
      </c>
      <c r="V11903" t="s">
        <v>191</v>
      </c>
      <c r="W11903" t="s">
        <v>196</v>
      </c>
      <c r="X11903" t="s">
        <v>191</v>
      </c>
      <c r="Y11903" t="s">
        <v>193</v>
      </c>
      <c r="Z11903" t="s">
        <v>191</v>
      </c>
    </row>
    <row r="11904" spans="1:26" x14ac:dyDescent="0.2">
      <c r="A11904">
        <v>28115</v>
      </c>
      <c r="B11904">
        <v>28116</v>
      </c>
      <c r="C11904" s="23">
        <v>44263.567361111112</v>
      </c>
      <c r="D11904" s="23" t="str">
        <f t="shared" si="3807"/>
        <v>Monday</v>
      </c>
      <c r="E11904" s="24">
        <f t="shared" si="3808"/>
        <v>44263</v>
      </c>
      <c r="F11904" s="22">
        <f t="shared" si="3809"/>
        <v>2021</v>
      </c>
      <c r="G11904" s="25">
        <f t="shared" si="3806"/>
        <v>0.56736111111240461</v>
      </c>
      <c r="H11904" t="s">
        <v>191</v>
      </c>
      <c r="K11904" s="23">
        <v>44263.650694444441</v>
      </c>
      <c r="L11904" s="23"/>
      <c r="M11904" s="23"/>
      <c r="N11904" t="s">
        <v>185</v>
      </c>
      <c r="O11904" t="s">
        <v>186</v>
      </c>
      <c r="P11904" t="s">
        <v>187</v>
      </c>
      <c r="Q11904" t="s">
        <v>202</v>
      </c>
      <c r="R11904" t="s">
        <v>191</v>
      </c>
      <c r="S11904" t="s">
        <v>203</v>
      </c>
      <c r="T11904">
        <v>4</v>
      </c>
      <c r="U11904">
        <v>4</v>
      </c>
      <c r="V11904" t="s">
        <v>191</v>
      </c>
      <c r="W11904" t="s">
        <v>199</v>
      </c>
      <c r="X11904" t="s">
        <v>191</v>
      </c>
      <c r="Y11904" t="s">
        <v>193</v>
      </c>
      <c r="Z11904" t="s">
        <v>212</v>
      </c>
    </row>
    <row r="11905" spans="1:26" x14ac:dyDescent="0.2">
      <c r="A11905">
        <v>28115</v>
      </c>
      <c r="B11905">
        <v>28116</v>
      </c>
      <c r="C11905" s="23">
        <v>44263.567361111112</v>
      </c>
      <c r="D11905" s="23" t="str">
        <f t="shared" si="3807"/>
        <v>Monday</v>
      </c>
      <c r="E11905" s="24">
        <f t="shared" si="3808"/>
        <v>44263</v>
      </c>
      <c r="F11905" s="22">
        <f t="shared" si="3809"/>
        <v>2021</v>
      </c>
      <c r="G11905" s="25">
        <f t="shared" si="3806"/>
        <v>0.56736111111240461</v>
      </c>
      <c r="H11905" t="s">
        <v>191</v>
      </c>
      <c r="K11905" s="23">
        <v>44263.650694444441</v>
      </c>
      <c r="L11905" s="23"/>
      <c r="M11905" s="23"/>
      <c r="N11905" t="s">
        <v>185</v>
      </c>
      <c r="O11905" t="s">
        <v>186</v>
      </c>
      <c r="P11905" t="s">
        <v>187</v>
      </c>
      <c r="Q11905" t="s">
        <v>202</v>
      </c>
      <c r="R11905" t="s">
        <v>191</v>
      </c>
      <c r="S11905" t="s">
        <v>203</v>
      </c>
      <c r="T11905">
        <v>4</v>
      </c>
      <c r="U11905">
        <v>4</v>
      </c>
      <c r="V11905" t="s">
        <v>191</v>
      </c>
      <c r="W11905" t="s">
        <v>196</v>
      </c>
      <c r="X11905" t="s">
        <v>191</v>
      </c>
      <c r="Y11905" t="s">
        <v>193</v>
      </c>
      <c r="Z11905" t="s">
        <v>212</v>
      </c>
    </row>
    <row r="11906" spans="1:26" x14ac:dyDescent="0.2">
      <c r="A11906">
        <v>28117</v>
      </c>
      <c r="B11906">
        <v>28118</v>
      </c>
      <c r="C11906" s="23">
        <v>44263.067361111112</v>
      </c>
      <c r="D11906" s="23" t="str">
        <f t="shared" si="3807"/>
        <v>Monday</v>
      </c>
      <c r="E11906" s="24">
        <f t="shared" si="3808"/>
        <v>44263</v>
      </c>
      <c r="F11906" s="22">
        <f t="shared" si="3809"/>
        <v>2021</v>
      </c>
      <c r="G11906" s="25">
        <f t="shared" ref="G11906:G11969" si="3826">MOD(C11906,1)</f>
        <v>6.7361111112404615E-2</v>
      </c>
      <c r="H11906" t="s">
        <v>191</v>
      </c>
      <c r="K11906" s="23">
        <v>44263.147222222222</v>
      </c>
      <c r="L11906" s="23"/>
      <c r="M11906" s="23"/>
      <c r="N11906" t="s">
        <v>185</v>
      </c>
      <c r="O11906" t="s">
        <v>186</v>
      </c>
      <c r="P11906" t="s">
        <v>237</v>
      </c>
      <c r="Q11906" t="s">
        <v>202</v>
      </c>
      <c r="R11906" t="s">
        <v>198</v>
      </c>
      <c r="S11906" t="s">
        <v>203</v>
      </c>
      <c r="T11906">
        <v>3</v>
      </c>
      <c r="U11906">
        <v>3</v>
      </c>
      <c r="V11906" t="s">
        <v>191</v>
      </c>
      <c r="W11906" t="s">
        <v>210</v>
      </c>
      <c r="X11906" t="s">
        <v>191</v>
      </c>
      <c r="Y11906" t="s">
        <v>193</v>
      </c>
      <c r="Z11906" t="s">
        <v>191</v>
      </c>
    </row>
    <row r="11907" spans="1:26" x14ac:dyDescent="0.2">
      <c r="A11907">
        <v>28123</v>
      </c>
      <c r="B11907">
        <v>28124</v>
      </c>
      <c r="C11907" s="23">
        <v>44263.753472222219</v>
      </c>
      <c r="D11907" s="23" t="str">
        <f t="shared" ref="D11907:D11970" si="3827">TEXT(E11907,"DDDD")</f>
        <v>Monday</v>
      </c>
      <c r="E11907" s="24">
        <f t="shared" ref="E11907:E11970" si="3828">INT(C11907)</f>
        <v>44263</v>
      </c>
      <c r="F11907" s="22">
        <f t="shared" ref="F11907:F11970" si="3829">YEAR(E11907)</f>
        <v>2021</v>
      </c>
      <c r="G11907" s="25">
        <f t="shared" si="3826"/>
        <v>0.75347222221898846</v>
      </c>
      <c r="H11907" t="s">
        <v>191</v>
      </c>
      <c r="K11907" s="23">
        <v>44263.927777777775</v>
      </c>
      <c r="L11907" s="23"/>
      <c r="M11907" s="23"/>
      <c r="N11907" t="s">
        <v>185</v>
      </c>
      <c r="O11907" t="s">
        <v>186</v>
      </c>
      <c r="P11907" t="s">
        <v>187</v>
      </c>
      <c r="Q11907" t="s">
        <v>202</v>
      </c>
      <c r="R11907" t="s">
        <v>221</v>
      </c>
      <c r="S11907" t="s">
        <v>203</v>
      </c>
      <c r="T11907">
        <v>4</v>
      </c>
      <c r="U11907">
        <v>4</v>
      </c>
      <c r="V11907" t="s">
        <v>469</v>
      </c>
      <c r="W11907" t="s">
        <v>214</v>
      </c>
      <c r="X11907" t="s">
        <v>191</v>
      </c>
      <c r="Y11907" t="s">
        <v>193</v>
      </c>
      <c r="Z11907" t="s">
        <v>212</v>
      </c>
    </row>
    <row r="11908" spans="1:26" x14ac:dyDescent="0.2">
      <c r="A11908">
        <v>28125</v>
      </c>
      <c r="B11908">
        <v>28126</v>
      </c>
      <c r="C11908" s="23">
        <v>44263.522222222222</v>
      </c>
      <c r="D11908" s="23" t="str">
        <f t="shared" si="3827"/>
        <v>Monday</v>
      </c>
      <c r="E11908" s="24">
        <f t="shared" si="3828"/>
        <v>44263</v>
      </c>
      <c r="F11908" s="22">
        <f t="shared" si="3829"/>
        <v>2021</v>
      </c>
      <c r="G11908" s="25">
        <f t="shared" si="3826"/>
        <v>0.52222222222189885</v>
      </c>
      <c r="H11908" t="s">
        <v>191</v>
      </c>
      <c r="K11908" s="23">
        <v>44263.736805555556</v>
      </c>
      <c r="L11908" s="23"/>
      <c r="M11908" s="23"/>
      <c r="N11908" t="s">
        <v>185</v>
      </c>
      <c r="O11908" t="s">
        <v>186</v>
      </c>
      <c r="P11908" t="s">
        <v>187</v>
      </c>
      <c r="Q11908" t="s">
        <v>202</v>
      </c>
      <c r="R11908" t="s">
        <v>198</v>
      </c>
      <c r="S11908" t="s">
        <v>203</v>
      </c>
      <c r="T11908">
        <v>3</v>
      </c>
      <c r="U11908">
        <v>3</v>
      </c>
      <c r="V11908" t="s">
        <v>191</v>
      </c>
      <c r="W11908" t="s">
        <v>214</v>
      </c>
      <c r="X11908" t="s">
        <v>191</v>
      </c>
      <c r="Y11908" t="s">
        <v>193</v>
      </c>
      <c r="Z11908" t="s">
        <v>191</v>
      </c>
    </row>
    <row r="11909" spans="1:26" x14ac:dyDescent="0.2">
      <c r="A11909">
        <v>28133</v>
      </c>
      <c r="B11909">
        <v>28134</v>
      </c>
      <c r="C11909" s="23">
        <v>44261.848611111112</v>
      </c>
      <c r="D11909" s="23" t="str">
        <f t="shared" si="3827"/>
        <v>Saturday</v>
      </c>
      <c r="E11909" s="24">
        <f t="shared" si="3828"/>
        <v>44261</v>
      </c>
      <c r="F11909" s="22">
        <f t="shared" si="3829"/>
        <v>2021</v>
      </c>
      <c r="G11909" s="25">
        <f t="shared" si="3826"/>
        <v>0.84861111111240461</v>
      </c>
      <c r="H11909" s="23">
        <v>44261.930555555555</v>
      </c>
      <c r="I11909" s="24">
        <f>INT(H11909)</f>
        <v>44261</v>
      </c>
      <c r="J11909" s="25">
        <f>MOD(H11909,1)</f>
        <v>0.93055555555474712</v>
      </c>
      <c r="K11909" s="23">
        <v>44262.018750000003</v>
      </c>
      <c r="L11909" s="24">
        <f>INT(K11909)</f>
        <v>44262</v>
      </c>
      <c r="M11909" s="25">
        <f>MOD(K11909,1)</f>
        <v>1.8750000002910383E-2</v>
      </c>
      <c r="N11909" t="s">
        <v>185</v>
      </c>
      <c r="O11909" t="s">
        <v>248</v>
      </c>
      <c r="P11909" t="s">
        <v>187</v>
      </c>
      <c r="Q11909" t="s">
        <v>228</v>
      </c>
      <c r="R11909" t="s">
        <v>221</v>
      </c>
      <c r="S11909" t="s">
        <v>229</v>
      </c>
      <c r="T11909">
        <v>2</v>
      </c>
      <c r="U11909">
        <v>2</v>
      </c>
      <c r="V11909" t="s">
        <v>191</v>
      </c>
      <c r="W11909" t="s">
        <v>210</v>
      </c>
      <c r="X11909" t="s">
        <v>191</v>
      </c>
      <c r="Y11909" t="s">
        <v>207</v>
      </c>
      <c r="Z11909" t="s">
        <v>191</v>
      </c>
    </row>
    <row r="11910" spans="1:26" x14ac:dyDescent="0.2">
      <c r="A11910">
        <v>28138</v>
      </c>
      <c r="B11910">
        <v>28139</v>
      </c>
      <c r="C11910" s="23">
        <v>44263.661805555559</v>
      </c>
      <c r="D11910" s="23" t="str">
        <f t="shared" si="3827"/>
        <v>Monday</v>
      </c>
      <c r="E11910" s="24">
        <f t="shared" si="3828"/>
        <v>44263</v>
      </c>
      <c r="F11910" s="22">
        <f t="shared" si="3829"/>
        <v>2021</v>
      </c>
      <c r="G11910" s="25">
        <f t="shared" si="3826"/>
        <v>0.66180555555911269</v>
      </c>
      <c r="H11910" t="s">
        <v>191</v>
      </c>
      <c r="K11910" s="23">
        <v>44263.830555555556</v>
      </c>
      <c r="L11910" s="23"/>
      <c r="M11910" s="23"/>
      <c r="N11910" t="s">
        <v>185</v>
      </c>
      <c r="O11910" t="s">
        <v>186</v>
      </c>
      <c r="P11910" t="s">
        <v>187</v>
      </c>
      <c r="Q11910" t="s">
        <v>202</v>
      </c>
      <c r="R11910" t="s">
        <v>191</v>
      </c>
      <c r="S11910" t="s">
        <v>203</v>
      </c>
      <c r="T11910">
        <v>3</v>
      </c>
      <c r="U11910">
        <v>3</v>
      </c>
      <c r="V11910" t="s">
        <v>191</v>
      </c>
      <c r="W11910" t="s">
        <v>210</v>
      </c>
      <c r="X11910" t="s">
        <v>191</v>
      </c>
      <c r="Y11910" t="s">
        <v>193</v>
      </c>
      <c r="Z11910" t="s">
        <v>191</v>
      </c>
    </row>
    <row r="11911" spans="1:26" x14ac:dyDescent="0.2">
      <c r="A11911">
        <v>28150</v>
      </c>
      <c r="B11911">
        <v>28151</v>
      </c>
      <c r="C11911" s="23">
        <v>44263.699305555558</v>
      </c>
      <c r="D11911" s="23" t="str">
        <f t="shared" si="3827"/>
        <v>Monday</v>
      </c>
      <c r="E11911" s="24">
        <f t="shared" si="3828"/>
        <v>44263</v>
      </c>
      <c r="F11911" s="22">
        <f t="shared" si="3829"/>
        <v>2021</v>
      </c>
      <c r="G11911" s="25">
        <f t="shared" si="3826"/>
        <v>0.6993055555576575</v>
      </c>
      <c r="H11911" t="s">
        <v>191</v>
      </c>
      <c r="K11911" s="23">
        <v>44263.887499999997</v>
      </c>
      <c r="L11911" s="23"/>
      <c r="M11911" s="23"/>
      <c r="N11911" t="s">
        <v>185</v>
      </c>
      <c r="O11911" t="s">
        <v>186</v>
      </c>
      <c r="P11911" t="s">
        <v>187</v>
      </c>
      <c r="Q11911" t="s">
        <v>202</v>
      </c>
      <c r="R11911" t="s">
        <v>189</v>
      </c>
      <c r="S11911" t="s">
        <v>203</v>
      </c>
      <c r="T11911">
        <v>3</v>
      </c>
      <c r="U11911">
        <v>3</v>
      </c>
      <c r="V11911" t="s">
        <v>191</v>
      </c>
      <c r="W11911" t="s">
        <v>210</v>
      </c>
      <c r="X11911" t="s">
        <v>191</v>
      </c>
      <c r="Y11911" t="s">
        <v>193</v>
      </c>
      <c r="Z11911" t="s">
        <v>191</v>
      </c>
    </row>
    <row r="11912" spans="1:26" x14ac:dyDescent="0.2">
      <c r="A11912">
        <v>28150</v>
      </c>
      <c r="B11912">
        <v>46416</v>
      </c>
      <c r="C11912" s="23">
        <v>44304.899305555555</v>
      </c>
      <c r="D11912" s="23" t="str">
        <f t="shared" si="3827"/>
        <v>Sunday</v>
      </c>
      <c r="E11912" s="24">
        <f t="shared" si="3828"/>
        <v>44304</v>
      </c>
      <c r="F11912" s="22">
        <f t="shared" si="3829"/>
        <v>2021</v>
      </c>
      <c r="G11912" s="25">
        <f t="shared" si="3826"/>
        <v>0.89930555555474712</v>
      </c>
      <c r="H11912" t="s">
        <v>191</v>
      </c>
      <c r="K11912" s="23">
        <v>44305.210416666669</v>
      </c>
      <c r="L11912" s="23"/>
      <c r="M11912" s="23"/>
      <c r="N11912" t="s">
        <v>185</v>
      </c>
      <c r="O11912" t="s">
        <v>186</v>
      </c>
      <c r="P11912" t="s">
        <v>187</v>
      </c>
      <c r="Q11912" t="s">
        <v>202</v>
      </c>
      <c r="R11912" t="s">
        <v>189</v>
      </c>
      <c r="S11912" t="s">
        <v>203</v>
      </c>
      <c r="T11912">
        <v>2</v>
      </c>
      <c r="U11912">
        <v>2</v>
      </c>
      <c r="V11912" t="s">
        <v>1070</v>
      </c>
      <c r="W11912" t="s">
        <v>210</v>
      </c>
      <c r="X11912" t="s">
        <v>191</v>
      </c>
      <c r="Y11912" t="s">
        <v>193</v>
      </c>
      <c r="Z11912" t="s">
        <v>212</v>
      </c>
    </row>
    <row r="11913" spans="1:26" x14ac:dyDescent="0.2">
      <c r="A11913">
        <v>28157</v>
      </c>
      <c r="B11913">
        <v>28158</v>
      </c>
      <c r="C11913" s="23">
        <v>44263.396527777775</v>
      </c>
      <c r="D11913" s="23" t="str">
        <f t="shared" si="3827"/>
        <v>Monday</v>
      </c>
      <c r="E11913" s="24">
        <f t="shared" si="3828"/>
        <v>44263</v>
      </c>
      <c r="F11913" s="22">
        <f t="shared" si="3829"/>
        <v>2021</v>
      </c>
      <c r="G11913" s="25">
        <f t="shared" si="3826"/>
        <v>0.39652777777519077</v>
      </c>
      <c r="H11913" t="s">
        <v>191</v>
      </c>
      <c r="K11913" s="23">
        <v>44263.509027777778</v>
      </c>
      <c r="L11913" s="23"/>
      <c r="M11913" s="23"/>
      <c r="N11913" t="s">
        <v>185</v>
      </c>
      <c r="O11913" t="s">
        <v>186</v>
      </c>
      <c r="P11913" t="s">
        <v>187</v>
      </c>
      <c r="Q11913" t="s">
        <v>202</v>
      </c>
      <c r="R11913" t="s">
        <v>191</v>
      </c>
      <c r="S11913" t="s">
        <v>203</v>
      </c>
      <c r="T11913">
        <v>3</v>
      </c>
      <c r="U11913">
        <v>3</v>
      </c>
      <c r="V11913" t="s">
        <v>1055</v>
      </c>
      <c r="W11913" t="s">
        <v>210</v>
      </c>
      <c r="X11913" t="s">
        <v>191</v>
      </c>
      <c r="Y11913" t="s">
        <v>193</v>
      </c>
      <c r="Z11913" t="s">
        <v>212</v>
      </c>
    </row>
    <row r="11914" spans="1:26" x14ac:dyDescent="0.2">
      <c r="A11914">
        <v>28159</v>
      </c>
      <c r="B11914">
        <v>28160</v>
      </c>
      <c r="C11914" s="23">
        <v>44263.386111111111</v>
      </c>
      <c r="D11914" s="23" t="str">
        <f t="shared" si="3827"/>
        <v>Monday</v>
      </c>
      <c r="E11914" s="24">
        <f t="shared" si="3828"/>
        <v>44263</v>
      </c>
      <c r="F11914" s="22">
        <f t="shared" si="3829"/>
        <v>2021</v>
      </c>
      <c r="G11914" s="25">
        <f t="shared" si="3826"/>
        <v>0.38611111111094942</v>
      </c>
      <c r="H11914" t="s">
        <v>191</v>
      </c>
      <c r="K11914" s="23">
        <v>44263.463194444441</v>
      </c>
      <c r="L11914" s="23"/>
      <c r="M11914" s="23"/>
      <c r="N11914" t="s">
        <v>185</v>
      </c>
      <c r="O11914" t="s">
        <v>186</v>
      </c>
      <c r="P11914" t="s">
        <v>187</v>
      </c>
      <c r="Q11914" t="s">
        <v>202</v>
      </c>
      <c r="R11914" t="s">
        <v>201</v>
      </c>
      <c r="S11914" t="s">
        <v>203</v>
      </c>
      <c r="T11914">
        <v>4</v>
      </c>
      <c r="U11914">
        <v>4</v>
      </c>
      <c r="V11914" t="s">
        <v>1172</v>
      </c>
      <c r="W11914" t="s">
        <v>240</v>
      </c>
      <c r="X11914" t="s">
        <v>191</v>
      </c>
      <c r="Y11914" t="s">
        <v>193</v>
      </c>
      <c r="Z11914" t="s">
        <v>212</v>
      </c>
    </row>
    <row r="11915" spans="1:26" x14ac:dyDescent="0.2">
      <c r="A11915">
        <v>28161</v>
      </c>
      <c r="B11915">
        <v>28162</v>
      </c>
      <c r="C11915" s="23">
        <v>44263.052083333336</v>
      </c>
      <c r="D11915" s="23" t="str">
        <f t="shared" si="3827"/>
        <v>Monday</v>
      </c>
      <c r="E11915" s="24">
        <f t="shared" si="3828"/>
        <v>44263</v>
      </c>
      <c r="F11915" s="22">
        <f t="shared" si="3829"/>
        <v>2021</v>
      </c>
      <c r="G11915" s="25">
        <f t="shared" si="3826"/>
        <v>5.2083333335758653E-2</v>
      </c>
      <c r="H11915" t="s">
        <v>191</v>
      </c>
      <c r="K11915" s="23">
        <v>44263.17291666667</v>
      </c>
      <c r="L11915" s="23"/>
      <c r="M11915" s="23"/>
      <c r="N11915" t="s">
        <v>185</v>
      </c>
      <c r="O11915" t="s">
        <v>186</v>
      </c>
      <c r="P11915" t="s">
        <v>187</v>
      </c>
      <c r="Q11915" t="s">
        <v>202</v>
      </c>
      <c r="R11915" t="s">
        <v>191</v>
      </c>
      <c r="S11915" t="s">
        <v>203</v>
      </c>
      <c r="T11915">
        <v>3</v>
      </c>
      <c r="U11915">
        <v>3</v>
      </c>
      <c r="V11915" t="s">
        <v>191</v>
      </c>
      <c r="W11915" t="s">
        <v>199</v>
      </c>
      <c r="X11915" t="s">
        <v>191</v>
      </c>
      <c r="Y11915" t="s">
        <v>197</v>
      </c>
      <c r="Z11915" t="s">
        <v>191</v>
      </c>
    </row>
    <row r="11916" spans="1:26" x14ac:dyDescent="0.2">
      <c r="A11916">
        <v>28161</v>
      </c>
      <c r="B11916">
        <v>63544</v>
      </c>
      <c r="C11916" s="23">
        <v>44344.987500000003</v>
      </c>
      <c r="D11916" s="23" t="str">
        <f t="shared" si="3827"/>
        <v>Friday</v>
      </c>
      <c r="E11916" s="24">
        <f t="shared" si="3828"/>
        <v>44344</v>
      </c>
      <c r="F11916" s="22">
        <f t="shared" si="3829"/>
        <v>2021</v>
      </c>
      <c r="G11916" s="25">
        <f t="shared" si="3826"/>
        <v>0.98750000000291038</v>
      </c>
      <c r="H11916" t="s">
        <v>191</v>
      </c>
      <c r="K11916" s="23">
        <v>44345.056250000001</v>
      </c>
      <c r="L11916" s="23"/>
      <c r="M11916" s="23"/>
      <c r="N11916" t="s">
        <v>185</v>
      </c>
      <c r="O11916" t="s">
        <v>186</v>
      </c>
      <c r="P11916" t="s">
        <v>187</v>
      </c>
      <c r="Q11916" t="s">
        <v>202</v>
      </c>
      <c r="R11916" t="s">
        <v>191</v>
      </c>
      <c r="S11916" t="s">
        <v>203</v>
      </c>
      <c r="T11916">
        <v>3</v>
      </c>
      <c r="U11916">
        <v>3</v>
      </c>
      <c r="V11916" t="s">
        <v>613</v>
      </c>
      <c r="W11916" t="s">
        <v>214</v>
      </c>
      <c r="X11916" t="s">
        <v>191</v>
      </c>
      <c r="Y11916" t="s">
        <v>193</v>
      </c>
      <c r="Z11916" t="s">
        <v>212</v>
      </c>
    </row>
    <row r="11917" spans="1:26" x14ac:dyDescent="0.2">
      <c r="A11917">
        <v>28166</v>
      </c>
      <c r="B11917">
        <v>28167</v>
      </c>
      <c r="C11917" s="23">
        <v>44248.231249999997</v>
      </c>
      <c r="D11917" s="23" t="str">
        <f t="shared" si="3827"/>
        <v>Sunday</v>
      </c>
      <c r="E11917" s="24">
        <f t="shared" si="3828"/>
        <v>44248</v>
      </c>
      <c r="F11917" s="22">
        <f t="shared" si="3829"/>
        <v>2021</v>
      </c>
      <c r="G11917" s="25">
        <f t="shared" si="3826"/>
        <v>0.23124999999708962</v>
      </c>
      <c r="H11917" s="23">
        <v>44248.255555555559</v>
      </c>
      <c r="I11917" s="24">
        <f t="shared" ref="I11917:I11920" si="3830">INT(H11917)</f>
        <v>44248</v>
      </c>
      <c r="J11917" s="25">
        <f t="shared" ref="J11917:J11920" si="3831">MOD(H11917,1)</f>
        <v>0.25555555555911269</v>
      </c>
      <c r="K11917" s="23">
        <v>44248.898611111108</v>
      </c>
      <c r="L11917" s="24">
        <f t="shared" ref="L11917:L11918" si="3832">INT(K11917)</f>
        <v>44248</v>
      </c>
      <c r="M11917" s="25">
        <f t="shared" ref="M11917:M11918" si="3833">MOD(K11917,1)</f>
        <v>0.89861111110803904</v>
      </c>
      <c r="N11917" t="s">
        <v>185</v>
      </c>
      <c r="O11917" t="s">
        <v>232</v>
      </c>
      <c r="P11917" t="s">
        <v>187</v>
      </c>
      <c r="Q11917" t="s">
        <v>188</v>
      </c>
      <c r="R11917" t="s">
        <v>189</v>
      </c>
      <c r="S11917" t="s">
        <v>190</v>
      </c>
      <c r="T11917">
        <v>1</v>
      </c>
      <c r="U11917">
        <v>1</v>
      </c>
      <c r="V11917" t="s">
        <v>191</v>
      </c>
      <c r="W11917" t="s">
        <v>199</v>
      </c>
      <c r="X11917" t="s">
        <v>191</v>
      </c>
      <c r="Y11917" t="s">
        <v>197</v>
      </c>
      <c r="Z11917" t="s">
        <v>191</v>
      </c>
    </row>
    <row r="11918" spans="1:26" x14ac:dyDescent="0.2">
      <c r="A11918">
        <v>28170</v>
      </c>
      <c r="B11918">
        <v>28171</v>
      </c>
      <c r="C11918" s="23">
        <v>44259.484722222223</v>
      </c>
      <c r="D11918" s="23" t="str">
        <f t="shared" si="3827"/>
        <v>Thursday</v>
      </c>
      <c r="E11918" s="24">
        <f t="shared" si="3828"/>
        <v>44259</v>
      </c>
      <c r="F11918" s="22">
        <f t="shared" si="3829"/>
        <v>2021</v>
      </c>
      <c r="G11918" s="25">
        <f t="shared" si="3826"/>
        <v>0.48472222222335404</v>
      </c>
      <c r="H11918" s="23">
        <v>44259.749305555553</v>
      </c>
      <c r="I11918" s="24">
        <f t="shared" si="3830"/>
        <v>44259</v>
      </c>
      <c r="J11918" s="25">
        <f t="shared" si="3831"/>
        <v>0.74930555555329192</v>
      </c>
      <c r="K11918" s="23">
        <v>44260.068749999999</v>
      </c>
      <c r="L11918" s="24">
        <f t="shared" si="3832"/>
        <v>44260</v>
      </c>
      <c r="M11918" s="25">
        <f t="shared" si="3833"/>
        <v>6.8749999998544808E-2</v>
      </c>
      <c r="N11918" t="s">
        <v>185</v>
      </c>
      <c r="O11918" t="s">
        <v>186</v>
      </c>
      <c r="P11918" t="s">
        <v>187</v>
      </c>
      <c r="Q11918" t="s">
        <v>188</v>
      </c>
      <c r="R11918" t="s">
        <v>189</v>
      </c>
      <c r="S11918" t="s">
        <v>190</v>
      </c>
      <c r="T11918">
        <v>3</v>
      </c>
      <c r="U11918">
        <v>3</v>
      </c>
      <c r="V11918" t="s">
        <v>1173</v>
      </c>
      <c r="W11918" t="s">
        <v>199</v>
      </c>
      <c r="X11918" t="s">
        <v>191</v>
      </c>
      <c r="Y11918" t="s">
        <v>193</v>
      </c>
      <c r="Z11918" t="s">
        <v>200</v>
      </c>
    </row>
    <row r="11919" spans="1:26" x14ac:dyDescent="0.2">
      <c r="A11919">
        <v>28172</v>
      </c>
      <c r="B11919">
        <v>28173</v>
      </c>
      <c r="C11919" s="23">
        <v>44259.912499999999</v>
      </c>
      <c r="D11919" s="23" t="str">
        <f t="shared" si="3827"/>
        <v>Thursday</v>
      </c>
      <c r="E11919" s="24">
        <f t="shared" si="3828"/>
        <v>44259</v>
      </c>
      <c r="F11919" s="22">
        <f t="shared" si="3829"/>
        <v>2021</v>
      </c>
      <c r="G11919" s="25">
        <f t="shared" si="3826"/>
        <v>0.91249999999854481</v>
      </c>
      <c r="H11919" s="23">
        <v>44260.297222222223</v>
      </c>
      <c r="I11919" s="24">
        <f t="shared" si="3830"/>
        <v>44260</v>
      </c>
      <c r="J11919" s="25">
        <f t="shared" si="3831"/>
        <v>0.29722222222335404</v>
      </c>
      <c r="K11919" t="s">
        <v>191</v>
      </c>
      <c r="N11919" t="s">
        <v>185</v>
      </c>
      <c r="O11919" t="s">
        <v>186</v>
      </c>
      <c r="P11919" t="s">
        <v>187</v>
      </c>
      <c r="Q11919" t="s">
        <v>228</v>
      </c>
      <c r="R11919" t="s">
        <v>198</v>
      </c>
      <c r="S11919" t="s">
        <v>229</v>
      </c>
      <c r="T11919">
        <v>2</v>
      </c>
      <c r="U11919">
        <v>2</v>
      </c>
      <c r="V11919" t="s">
        <v>191</v>
      </c>
      <c r="W11919" t="s">
        <v>199</v>
      </c>
      <c r="X11919" t="s">
        <v>191</v>
      </c>
      <c r="Y11919" t="s">
        <v>197</v>
      </c>
      <c r="Z11919" t="s">
        <v>191</v>
      </c>
    </row>
    <row r="11920" spans="1:26" x14ac:dyDescent="0.2">
      <c r="A11920">
        <v>28179</v>
      </c>
      <c r="B11920">
        <v>28180</v>
      </c>
      <c r="C11920" s="23">
        <v>44258.429166666669</v>
      </c>
      <c r="D11920" s="23" t="str">
        <f t="shared" si="3827"/>
        <v>Wednesday</v>
      </c>
      <c r="E11920" s="24">
        <f t="shared" si="3828"/>
        <v>44258</v>
      </c>
      <c r="F11920" s="22">
        <f t="shared" si="3829"/>
        <v>2021</v>
      </c>
      <c r="G11920" s="25">
        <f t="shared" si="3826"/>
        <v>0.42916666666860692</v>
      </c>
      <c r="H11920" s="23">
        <v>44258.529166666667</v>
      </c>
      <c r="I11920" s="24">
        <f t="shared" si="3830"/>
        <v>44258</v>
      </c>
      <c r="J11920" s="25">
        <f t="shared" si="3831"/>
        <v>0.52916666666715173</v>
      </c>
      <c r="K11920" s="23">
        <v>44258.913194444445</v>
      </c>
      <c r="L11920" s="24">
        <f>INT(K11920)</f>
        <v>44258</v>
      </c>
      <c r="M11920" s="25">
        <f>MOD(K11920,1)</f>
        <v>0.91319444444525288</v>
      </c>
      <c r="N11920" t="s">
        <v>185</v>
      </c>
      <c r="O11920" t="s">
        <v>220</v>
      </c>
      <c r="P11920" t="s">
        <v>187</v>
      </c>
      <c r="Q11920" t="s">
        <v>188</v>
      </c>
      <c r="R11920" t="s">
        <v>198</v>
      </c>
      <c r="S11920" t="s">
        <v>190</v>
      </c>
      <c r="T11920">
        <v>3</v>
      </c>
      <c r="U11920">
        <v>3</v>
      </c>
      <c r="V11920" t="s">
        <v>191</v>
      </c>
      <c r="W11920" t="s">
        <v>199</v>
      </c>
      <c r="X11920" t="s">
        <v>191</v>
      </c>
      <c r="Y11920" t="s">
        <v>197</v>
      </c>
      <c r="Z11920" t="s">
        <v>200</v>
      </c>
    </row>
    <row r="11921" spans="1:26" x14ac:dyDescent="0.2">
      <c r="A11921">
        <v>28181</v>
      </c>
      <c r="B11921">
        <v>28182</v>
      </c>
      <c r="C11921" s="23">
        <v>44262.893055555556</v>
      </c>
      <c r="D11921" s="23" t="str">
        <f t="shared" si="3827"/>
        <v>Sunday</v>
      </c>
      <c r="E11921" s="24">
        <f t="shared" si="3828"/>
        <v>44262</v>
      </c>
      <c r="F11921" s="22">
        <f t="shared" si="3829"/>
        <v>2021</v>
      </c>
      <c r="G11921" s="25">
        <f t="shared" si="3826"/>
        <v>0.89305555555620231</v>
      </c>
      <c r="H11921" t="s">
        <v>191</v>
      </c>
      <c r="K11921" s="23">
        <v>44263.012499999997</v>
      </c>
      <c r="L11921" s="23"/>
      <c r="M11921" s="23"/>
      <c r="N11921" t="s">
        <v>185</v>
      </c>
      <c r="O11921" t="s">
        <v>186</v>
      </c>
      <c r="P11921" t="s">
        <v>187</v>
      </c>
      <c r="Q11921" t="s">
        <v>202</v>
      </c>
      <c r="R11921" t="s">
        <v>201</v>
      </c>
      <c r="S11921" t="s">
        <v>203</v>
      </c>
      <c r="T11921">
        <v>3</v>
      </c>
      <c r="U11921">
        <v>3</v>
      </c>
      <c r="V11921" t="s">
        <v>191</v>
      </c>
      <c r="W11921" t="s">
        <v>199</v>
      </c>
      <c r="X11921" t="s">
        <v>191</v>
      </c>
      <c r="Y11921" t="s">
        <v>193</v>
      </c>
      <c r="Z11921" t="s">
        <v>191</v>
      </c>
    </row>
    <row r="11922" spans="1:26" x14ac:dyDescent="0.2">
      <c r="A11922">
        <v>28184</v>
      </c>
      <c r="B11922">
        <v>60168</v>
      </c>
      <c r="C11922" s="23">
        <v>44337.415277777778</v>
      </c>
      <c r="D11922" s="23" t="str">
        <f t="shared" si="3827"/>
        <v>Friday</v>
      </c>
      <c r="E11922" s="24">
        <f t="shared" si="3828"/>
        <v>44337</v>
      </c>
      <c r="F11922" s="22">
        <f t="shared" si="3829"/>
        <v>2021</v>
      </c>
      <c r="G11922" s="25">
        <f t="shared" si="3826"/>
        <v>0.41527777777810115</v>
      </c>
      <c r="H11922" s="23">
        <v>44337.515972222223</v>
      </c>
      <c r="I11922" s="24">
        <f>INT(H11922)</f>
        <v>44337</v>
      </c>
      <c r="J11922" s="25">
        <f>MOD(H11922,1)</f>
        <v>0.51597222222335404</v>
      </c>
      <c r="K11922" s="23">
        <v>44337.586111111108</v>
      </c>
      <c r="L11922" s="24">
        <f>INT(K11922)</f>
        <v>44337</v>
      </c>
      <c r="M11922" s="25">
        <f>MOD(K11922,1)</f>
        <v>0.58611111110803904</v>
      </c>
      <c r="N11922" t="s">
        <v>185</v>
      </c>
      <c r="O11922" t="s">
        <v>186</v>
      </c>
      <c r="P11922" t="s">
        <v>187</v>
      </c>
      <c r="Q11922" t="s">
        <v>188</v>
      </c>
      <c r="R11922" t="s">
        <v>189</v>
      </c>
      <c r="S11922" t="s">
        <v>190</v>
      </c>
      <c r="T11922">
        <v>2</v>
      </c>
      <c r="U11922">
        <v>2</v>
      </c>
      <c r="V11922" t="s">
        <v>191</v>
      </c>
      <c r="W11922" t="s">
        <v>196</v>
      </c>
      <c r="X11922" t="s">
        <v>191</v>
      </c>
      <c r="Y11922" t="s">
        <v>193</v>
      </c>
      <c r="Z11922" t="s">
        <v>191</v>
      </c>
    </row>
    <row r="11923" spans="1:26" x14ac:dyDescent="0.2">
      <c r="A11923">
        <v>28186</v>
      </c>
      <c r="B11923">
        <v>28187</v>
      </c>
      <c r="C11923" s="23">
        <v>44260.477777777778</v>
      </c>
      <c r="D11923" s="23" t="str">
        <f t="shared" si="3827"/>
        <v>Friday</v>
      </c>
      <c r="E11923" s="24">
        <f t="shared" si="3828"/>
        <v>44260</v>
      </c>
      <c r="F11923" s="22">
        <f t="shared" si="3829"/>
        <v>2021</v>
      </c>
      <c r="G11923" s="25">
        <f t="shared" si="3826"/>
        <v>0.47777777777810115</v>
      </c>
      <c r="H11923" t="s">
        <v>191</v>
      </c>
      <c r="K11923" t="s">
        <v>191</v>
      </c>
      <c r="N11923" t="s">
        <v>185</v>
      </c>
      <c r="O11923" t="s">
        <v>217</v>
      </c>
      <c r="P11923" t="s">
        <v>187</v>
      </c>
      <c r="Q11923" t="s">
        <v>188</v>
      </c>
      <c r="R11923" t="s">
        <v>189</v>
      </c>
      <c r="S11923" t="s">
        <v>190</v>
      </c>
      <c r="T11923">
        <v>2</v>
      </c>
      <c r="U11923">
        <v>2</v>
      </c>
      <c r="V11923" t="s">
        <v>191</v>
      </c>
      <c r="W11923" t="s">
        <v>214</v>
      </c>
      <c r="X11923" t="s">
        <v>191</v>
      </c>
      <c r="Y11923" t="s">
        <v>197</v>
      </c>
      <c r="Z11923" t="s">
        <v>191</v>
      </c>
    </row>
    <row r="11924" spans="1:26" x14ac:dyDescent="0.2">
      <c r="A11924">
        <v>28189</v>
      </c>
      <c r="B11924">
        <v>28190</v>
      </c>
      <c r="C11924" s="23">
        <v>44263.713888888888</v>
      </c>
      <c r="D11924" s="23" t="str">
        <f t="shared" si="3827"/>
        <v>Monday</v>
      </c>
      <c r="E11924" s="24">
        <f t="shared" si="3828"/>
        <v>44263</v>
      </c>
      <c r="F11924" s="22">
        <f t="shared" si="3829"/>
        <v>2021</v>
      </c>
      <c r="G11924" s="25">
        <f t="shared" si="3826"/>
        <v>0.71388888888759539</v>
      </c>
      <c r="H11924" t="s">
        <v>191</v>
      </c>
      <c r="K11924" s="23">
        <v>44263.919444444444</v>
      </c>
      <c r="L11924" s="23"/>
      <c r="M11924" s="23"/>
      <c r="N11924" t="s">
        <v>185</v>
      </c>
      <c r="O11924" t="s">
        <v>186</v>
      </c>
      <c r="P11924" t="s">
        <v>187</v>
      </c>
      <c r="Q11924" t="s">
        <v>202</v>
      </c>
      <c r="R11924" t="s">
        <v>221</v>
      </c>
      <c r="S11924" t="s">
        <v>203</v>
      </c>
      <c r="T11924">
        <v>3</v>
      </c>
      <c r="U11924">
        <v>3</v>
      </c>
      <c r="V11924" t="s">
        <v>191</v>
      </c>
      <c r="W11924" t="s">
        <v>196</v>
      </c>
      <c r="X11924" t="s">
        <v>191</v>
      </c>
      <c r="Y11924" t="s">
        <v>193</v>
      </c>
      <c r="Z11924" t="s">
        <v>191</v>
      </c>
    </row>
    <row r="11925" spans="1:26" x14ac:dyDescent="0.2">
      <c r="A11925">
        <v>28191</v>
      </c>
      <c r="B11925">
        <v>28192</v>
      </c>
      <c r="C11925" s="23">
        <v>44263.168749999997</v>
      </c>
      <c r="D11925" s="23" t="str">
        <f t="shared" si="3827"/>
        <v>Monday</v>
      </c>
      <c r="E11925" s="24">
        <f t="shared" si="3828"/>
        <v>44263</v>
      </c>
      <c r="F11925" s="22">
        <f t="shared" si="3829"/>
        <v>2021</v>
      </c>
      <c r="G11925" s="25">
        <f t="shared" si="3826"/>
        <v>0.16874999999708962</v>
      </c>
      <c r="H11925" t="s">
        <v>191</v>
      </c>
      <c r="K11925" s="23">
        <v>44263.179166666669</v>
      </c>
      <c r="L11925" s="23"/>
      <c r="M11925" s="23"/>
      <c r="N11925" t="s">
        <v>185</v>
      </c>
      <c r="O11925" t="s">
        <v>186</v>
      </c>
      <c r="P11925" t="s">
        <v>187</v>
      </c>
      <c r="Q11925" t="s">
        <v>202</v>
      </c>
      <c r="R11925" t="s">
        <v>198</v>
      </c>
      <c r="S11925" t="s">
        <v>203</v>
      </c>
      <c r="T11925">
        <v>4</v>
      </c>
      <c r="U11925">
        <v>4</v>
      </c>
      <c r="V11925" t="s">
        <v>191</v>
      </c>
      <c r="W11925" t="s">
        <v>196</v>
      </c>
      <c r="X11925" t="s">
        <v>191</v>
      </c>
      <c r="Y11925" t="s">
        <v>193</v>
      </c>
      <c r="Z11925" t="s">
        <v>191</v>
      </c>
    </row>
    <row r="11926" spans="1:26" x14ac:dyDescent="0.2">
      <c r="A11926">
        <v>28195</v>
      </c>
      <c r="B11926">
        <v>28196</v>
      </c>
      <c r="C11926" s="23">
        <v>44263.439583333333</v>
      </c>
      <c r="D11926" s="23" t="str">
        <f t="shared" si="3827"/>
        <v>Monday</v>
      </c>
      <c r="E11926" s="24">
        <f t="shared" si="3828"/>
        <v>44263</v>
      </c>
      <c r="F11926" s="22">
        <f t="shared" si="3829"/>
        <v>2021</v>
      </c>
      <c r="G11926" s="25">
        <f t="shared" si="3826"/>
        <v>0.43958333333284827</v>
      </c>
      <c r="H11926" t="s">
        <v>191</v>
      </c>
      <c r="K11926" s="23">
        <v>44263.543055555558</v>
      </c>
      <c r="L11926" s="23"/>
      <c r="M11926" s="23"/>
      <c r="N11926" t="s">
        <v>185</v>
      </c>
      <c r="O11926" t="s">
        <v>186</v>
      </c>
      <c r="P11926" t="s">
        <v>187</v>
      </c>
      <c r="Q11926" t="s">
        <v>202</v>
      </c>
      <c r="R11926" t="s">
        <v>191</v>
      </c>
      <c r="S11926" t="s">
        <v>203</v>
      </c>
      <c r="T11926">
        <v>3</v>
      </c>
      <c r="U11926">
        <v>3</v>
      </c>
      <c r="V11926" t="s">
        <v>191</v>
      </c>
      <c r="W11926" t="s">
        <v>196</v>
      </c>
      <c r="X11926" t="s">
        <v>191</v>
      </c>
      <c r="Y11926" t="s">
        <v>193</v>
      </c>
      <c r="Z11926" t="s">
        <v>191</v>
      </c>
    </row>
    <row r="11927" spans="1:26" x14ac:dyDescent="0.2">
      <c r="A11927">
        <v>28199</v>
      </c>
      <c r="B11927">
        <v>28200</v>
      </c>
      <c r="C11927" s="23">
        <v>44263.561805555553</v>
      </c>
      <c r="D11927" s="23" t="str">
        <f t="shared" si="3827"/>
        <v>Monday</v>
      </c>
      <c r="E11927" s="24">
        <f t="shared" si="3828"/>
        <v>44263</v>
      </c>
      <c r="F11927" s="22">
        <f t="shared" si="3829"/>
        <v>2021</v>
      </c>
      <c r="G11927" s="25">
        <f t="shared" si="3826"/>
        <v>0.56180555555329192</v>
      </c>
      <c r="H11927" t="s">
        <v>191</v>
      </c>
      <c r="K11927" s="23">
        <v>44263.813194444447</v>
      </c>
      <c r="L11927" s="23"/>
      <c r="M11927" s="23"/>
      <c r="N11927" t="s">
        <v>185</v>
      </c>
      <c r="O11927" t="s">
        <v>186</v>
      </c>
      <c r="P11927" t="s">
        <v>187</v>
      </c>
      <c r="Q11927" t="s">
        <v>202</v>
      </c>
      <c r="R11927" t="s">
        <v>201</v>
      </c>
      <c r="S11927" t="s">
        <v>203</v>
      </c>
      <c r="T11927">
        <v>3</v>
      </c>
      <c r="U11927">
        <v>3</v>
      </c>
      <c r="V11927" t="s">
        <v>191</v>
      </c>
      <c r="W11927" t="s">
        <v>196</v>
      </c>
      <c r="X11927" t="s">
        <v>191</v>
      </c>
      <c r="Y11927" t="s">
        <v>193</v>
      </c>
      <c r="Z11927" t="s">
        <v>191</v>
      </c>
    </row>
    <row r="11928" spans="1:26" x14ac:dyDescent="0.2">
      <c r="A11928">
        <v>28203</v>
      </c>
      <c r="B11928">
        <v>28204</v>
      </c>
      <c r="C11928" s="23">
        <v>44263.736805555556</v>
      </c>
      <c r="D11928" s="23" t="str">
        <f t="shared" si="3827"/>
        <v>Monday</v>
      </c>
      <c r="E11928" s="24">
        <f t="shared" si="3828"/>
        <v>44263</v>
      </c>
      <c r="F11928" s="22">
        <f t="shared" si="3829"/>
        <v>2021</v>
      </c>
      <c r="G11928" s="25">
        <f t="shared" si="3826"/>
        <v>0.73680555555620231</v>
      </c>
      <c r="H11928" t="s">
        <v>191</v>
      </c>
      <c r="K11928" s="23">
        <v>44263.855555555558</v>
      </c>
      <c r="L11928" s="23"/>
      <c r="M11928" s="23"/>
      <c r="N11928" t="s">
        <v>185</v>
      </c>
      <c r="O11928" t="s">
        <v>186</v>
      </c>
      <c r="P11928" t="s">
        <v>187</v>
      </c>
      <c r="Q11928" t="s">
        <v>202</v>
      </c>
      <c r="R11928" t="s">
        <v>198</v>
      </c>
      <c r="S11928" t="s">
        <v>203</v>
      </c>
      <c r="T11928">
        <v>3</v>
      </c>
      <c r="U11928">
        <v>3</v>
      </c>
      <c r="V11928" t="s">
        <v>191</v>
      </c>
      <c r="W11928" t="s">
        <v>210</v>
      </c>
      <c r="X11928" t="s">
        <v>191</v>
      </c>
      <c r="Y11928" t="s">
        <v>193</v>
      </c>
      <c r="Z11928" t="s">
        <v>191</v>
      </c>
    </row>
    <row r="11929" spans="1:26" x14ac:dyDescent="0.2">
      <c r="A11929">
        <v>28208</v>
      </c>
      <c r="B11929">
        <v>28209</v>
      </c>
      <c r="C11929" s="23">
        <v>44263.42083333333</v>
      </c>
      <c r="D11929" s="23" t="str">
        <f t="shared" si="3827"/>
        <v>Monday</v>
      </c>
      <c r="E11929" s="24">
        <f t="shared" si="3828"/>
        <v>44263</v>
      </c>
      <c r="F11929" s="22">
        <f t="shared" si="3829"/>
        <v>2021</v>
      </c>
      <c r="G11929" s="25">
        <f t="shared" si="3826"/>
        <v>0.42083333332993789</v>
      </c>
      <c r="H11929" t="s">
        <v>191</v>
      </c>
      <c r="K11929" s="23">
        <v>44263.67291666667</v>
      </c>
      <c r="L11929" s="23"/>
      <c r="M11929" s="23"/>
      <c r="N11929" t="s">
        <v>185</v>
      </c>
      <c r="O11929" t="s">
        <v>186</v>
      </c>
      <c r="P11929" t="s">
        <v>187</v>
      </c>
      <c r="Q11929" t="s">
        <v>202</v>
      </c>
      <c r="R11929" t="s">
        <v>201</v>
      </c>
      <c r="S11929" t="s">
        <v>203</v>
      </c>
      <c r="T11929">
        <v>3</v>
      </c>
      <c r="U11929">
        <v>3</v>
      </c>
      <c r="V11929" t="s">
        <v>191</v>
      </c>
      <c r="W11929" t="s">
        <v>199</v>
      </c>
      <c r="X11929" t="s">
        <v>191</v>
      </c>
      <c r="Y11929" t="s">
        <v>193</v>
      </c>
      <c r="Z11929" t="s">
        <v>191</v>
      </c>
    </row>
    <row r="11930" spans="1:26" x14ac:dyDescent="0.2">
      <c r="A11930">
        <v>28210</v>
      </c>
      <c r="B11930">
        <v>28211</v>
      </c>
      <c r="C11930" s="23">
        <v>44258.838194444441</v>
      </c>
      <c r="D11930" s="23" t="str">
        <f t="shared" si="3827"/>
        <v>Wednesday</v>
      </c>
      <c r="E11930" s="24">
        <f t="shared" si="3828"/>
        <v>44258</v>
      </c>
      <c r="F11930" s="22">
        <f t="shared" si="3829"/>
        <v>2021</v>
      </c>
      <c r="G11930" s="25">
        <f t="shared" si="3826"/>
        <v>0.83819444444088731</v>
      </c>
      <c r="H11930" s="23">
        <v>44258.935416666667</v>
      </c>
      <c r="I11930" s="24">
        <f>INT(H11930)</f>
        <v>44258</v>
      </c>
      <c r="J11930" s="25">
        <f>MOD(H11930,1)</f>
        <v>0.93541666666715173</v>
      </c>
      <c r="K11930" s="23">
        <v>44259.060416666667</v>
      </c>
      <c r="L11930" s="24">
        <f>INT(K11930)</f>
        <v>44259</v>
      </c>
      <c r="M11930" s="25">
        <f>MOD(K11930,1)</f>
        <v>6.0416666667151731E-2</v>
      </c>
      <c r="N11930" t="s">
        <v>185</v>
      </c>
      <c r="O11930" t="s">
        <v>217</v>
      </c>
      <c r="P11930" t="s">
        <v>187</v>
      </c>
      <c r="Q11930" t="s">
        <v>188</v>
      </c>
      <c r="R11930" t="s">
        <v>198</v>
      </c>
      <c r="S11930" t="s">
        <v>190</v>
      </c>
      <c r="T11930">
        <v>3</v>
      </c>
      <c r="U11930">
        <v>3</v>
      </c>
      <c r="V11930" t="s">
        <v>1174</v>
      </c>
      <c r="W11930" t="s">
        <v>214</v>
      </c>
      <c r="X11930" t="s">
        <v>191</v>
      </c>
      <c r="Y11930" t="s">
        <v>193</v>
      </c>
      <c r="Z11930" t="s">
        <v>200</v>
      </c>
    </row>
    <row r="11931" spans="1:26" x14ac:dyDescent="0.2">
      <c r="A11931">
        <v>28212</v>
      </c>
      <c r="B11931">
        <v>28213</v>
      </c>
      <c r="C11931" s="23">
        <v>44263.696527777778</v>
      </c>
      <c r="D11931" s="23" t="str">
        <f t="shared" si="3827"/>
        <v>Monday</v>
      </c>
      <c r="E11931" s="24">
        <f t="shared" si="3828"/>
        <v>44263</v>
      </c>
      <c r="F11931" s="22">
        <f t="shared" si="3829"/>
        <v>2021</v>
      </c>
      <c r="G11931" s="25">
        <f t="shared" si="3826"/>
        <v>0.69652777777810115</v>
      </c>
      <c r="H11931" t="s">
        <v>191</v>
      </c>
      <c r="K11931" s="23">
        <v>44263.834027777775</v>
      </c>
      <c r="L11931" s="23"/>
      <c r="M11931" s="23"/>
      <c r="N11931" t="s">
        <v>185</v>
      </c>
      <c r="O11931" t="s">
        <v>186</v>
      </c>
      <c r="P11931" t="s">
        <v>187</v>
      </c>
      <c r="Q11931" t="s">
        <v>202</v>
      </c>
      <c r="R11931" t="s">
        <v>198</v>
      </c>
      <c r="S11931" t="s">
        <v>203</v>
      </c>
      <c r="T11931">
        <v>2</v>
      </c>
      <c r="U11931">
        <v>2</v>
      </c>
      <c r="V11931" t="s">
        <v>191</v>
      </c>
      <c r="W11931" t="s">
        <v>240</v>
      </c>
      <c r="X11931" t="s">
        <v>191</v>
      </c>
      <c r="Y11931" t="s">
        <v>207</v>
      </c>
      <c r="Z11931" t="s">
        <v>191</v>
      </c>
    </row>
    <row r="11932" spans="1:26" x14ac:dyDescent="0.2">
      <c r="A11932">
        <v>28218</v>
      </c>
      <c r="B11932">
        <v>28219</v>
      </c>
      <c r="C11932" s="23">
        <v>44263.4375</v>
      </c>
      <c r="D11932" s="23" t="str">
        <f t="shared" si="3827"/>
        <v>Monday</v>
      </c>
      <c r="E11932" s="24">
        <f t="shared" si="3828"/>
        <v>44263</v>
      </c>
      <c r="F11932" s="22">
        <f t="shared" si="3829"/>
        <v>2021</v>
      </c>
      <c r="G11932" s="25">
        <f t="shared" si="3826"/>
        <v>0.4375</v>
      </c>
      <c r="H11932" t="s">
        <v>191</v>
      </c>
      <c r="K11932" s="23">
        <v>44263.690972222219</v>
      </c>
      <c r="L11932" s="23"/>
      <c r="M11932" s="23"/>
      <c r="N11932" t="s">
        <v>185</v>
      </c>
      <c r="O11932" t="s">
        <v>186</v>
      </c>
      <c r="P11932" t="s">
        <v>187</v>
      </c>
      <c r="Q11932" t="s">
        <v>202</v>
      </c>
      <c r="R11932" t="s">
        <v>198</v>
      </c>
      <c r="S11932" t="s">
        <v>203</v>
      </c>
      <c r="T11932">
        <v>3</v>
      </c>
      <c r="U11932">
        <v>3</v>
      </c>
      <c r="V11932" t="s">
        <v>191</v>
      </c>
      <c r="W11932" t="s">
        <v>210</v>
      </c>
      <c r="X11932" t="s">
        <v>191</v>
      </c>
      <c r="Y11932" t="s">
        <v>193</v>
      </c>
      <c r="Z11932" t="s">
        <v>191</v>
      </c>
    </row>
    <row r="11933" spans="1:26" x14ac:dyDescent="0.2">
      <c r="A11933">
        <v>28228</v>
      </c>
      <c r="B11933">
        <v>28229</v>
      </c>
      <c r="C11933" s="23">
        <v>44255.35833333333</v>
      </c>
      <c r="D11933" s="23" t="str">
        <f t="shared" si="3827"/>
        <v>Sunday</v>
      </c>
      <c r="E11933" s="24">
        <f t="shared" si="3828"/>
        <v>44255</v>
      </c>
      <c r="F11933" s="22">
        <f t="shared" si="3829"/>
        <v>2021</v>
      </c>
      <c r="G11933" s="25">
        <f t="shared" si="3826"/>
        <v>0.35833333332993789</v>
      </c>
      <c r="H11933" s="23">
        <v>44255.527777777781</v>
      </c>
      <c r="I11933" s="24">
        <f t="shared" ref="I11933:I11934" si="3834">INT(H11933)</f>
        <v>44255</v>
      </c>
      <c r="J11933" s="25">
        <f t="shared" ref="J11933:J11934" si="3835">MOD(H11933,1)</f>
        <v>0.52777777778101154</v>
      </c>
      <c r="K11933" s="23">
        <v>44255.593055555553</v>
      </c>
      <c r="L11933" s="24">
        <f t="shared" ref="L11933:L11934" si="3836">INT(K11933)</f>
        <v>44255</v>
      </c>
      <c r="M11933" s="25">
        <f t="shared" ref="M11933:M11934" si="3837">MOD(K11933,1)</f>
        <v>0.59305555555329192</v>
      </c>
      <c r="N11933" t="s">
        <v>185</v>
      </c>
      <c r="O11933" t="s">
        <v>186</v>
      </c>
      <c r="P11933" t="s">
        <v>187</v>
      </c>
      <c r="Q11933" t="s">
        <v>188</v>
      </c>
      <c r="R11933" t="s">
        <v>198</v>
      </c>
      <c r="S11933" t="s">
        <v>190</v>
      </c>
      <c r="T11933">
        <v>3</v>
      </c>
      <c r="U11933">
        <v>3</v>
      </c>
      <c r="V11933" t="s">
        <v>191</v>
      </c>
      <c r="W11933" t="s">
        <v>223</v>
      </c>
      <c r="X11933" t="s">
        <v>191</v>
      </c>
      <c r="Y11933" t="s">
        <v>207</v>
      </c>
      <c r="Z11933" t="s">
        <v>191</v>
      </c>
    </row>
    <row r="11934" spans="1:26" x14ac:dyDescent="0.2">
      <c r="A11934">
        <v>28228</v>
      </c>
      <c r="B11934">
        <v>38814</v>
      </c>
      <c r="C11934" s="23">
        <v>44274.676388888889</v>
      </c>
      <c r="D11934" s="23" t="str">
        <f t="shared" si="3827"/>
        <v>Friday</v>
      </c>
      <c r="E11934" s="24">
        <f t="shared" si="3828"/>
        <v>44274</v>
      </c>
      <c r="F11934" s="22">
        <f t="shared" si="3829"/>
        <v>2021</v>
      </c>
      <c r="G11934" s="25">
        <f t="shared" si="3826"/>
        <v>0.67638888888905058</v>
      </c>
      <c r="H11934" s="23">
        <v>44274.811805555553</v>
      </c>
      <c r="I11934" s="24">
        <f t="shared" si="3834"/>
        <v>44274</v>
      </c>
      <c r="J11934" s="25">
        <f t="shared" si="3835"/>
        <v>0.81180555555329192</v>
      </c>
      <c r="K11934" s="23">
        <v>44274.847916666666</v>
      </c>
      <c r="L11934" s="24">
        <f t="shared" si="3836"/>
        <v>44274</v>
      </c>
      <c r="M11934" s="25">
        <f t="shared" si="3837"/>
        <v>0.84791666666569654</v>
      </c>
      <c r="N11934" t="s">
        <v>185</v>
      </c>
      <c r="O11934" t="s">
        <v>232</v>
      </c>
      <c r="P11934" t="s">
        <v>187</v>
      </c>
      <c r="Q11934" t="s">
        <v>188</v>
      </c>
      <c r="R11934" t="s">
        <v>198</v>
      </c>
      <c r="S11934" t="s">
        <v>190</v>
      </c>
      <c r="T11934">
        <v>3</v>
      </c>
      <c r="U11934">
        <v>3</v>
      </c>
      <c r="V11934" t="s">
        <v>1175</v>
      </c>
      <c r="W11934" t="s">
        <v>196</v>
      </c>
      <c r="X11934" t="s">
        <v>191</v>
      </c>
      <c r="Y11934" t="s">
        <v>193</v>
      </c>
      <c r="Z11934" t="s">
        <v>200</v>
      </c>
    </row>
    <row r="11935" spans="1:26" x14ac:dyDescent="0.2">
      <c r="A11935">
        <v>28228</v>
      </c>
      <c r="B11935">
        <v>41217</v>
      </c>
      <c r="C11935" s="23">
        <v>44294.547222222223</v>
      </c>
      <c r="D11935" s="23" t="str">
        <f t="shared" si="3827"/>
        <v>Thursday</v>
      </c>
      <c r="E11935" s="24">
        <f t="shared" si="3828"/>
        <v>44294</v>
      </c>
      <c r="F11935" s="22">
        <f t="shared" si="3829"/>
        <v>2021</v>
      </c>
      <c r="G11935" s="25">
        <f t="shared" si="3826"/>
        <v>0.54722222222335404</v>
      </c>
      <c r="H11935" t="s">
        <v>191</v>
      </c>
      <c r="K11935" t="s">
        <v>191</v>
      </c>
      <c r="N11935" t="s">
        <v>185</v>
      </c>
      <c r="O11935" t="s">
        <v>186</v>
      </c>
      <c r="P11935" t="s">
        <v>187</v>
      </c>
      <c r="Q11935" t="s">
        <v>202</v>
      </c>
      <c r="R11935" t="s">
        <v>198</v>
      </c>
      <c r="S11935" t="s">
        <v>203</v>
      </c>
      <c r="T11935" t="s">
        <v>191</v>
      </c>
      <c r="U11935" t="s">
        <v>191</v>
      </c>
      <c r="V11935" t="s">
        <v>191</v>
      </c>
      <c r="W11935" t="s">
        <v>196</v>
      </c>
      <c r="X11935" t="s">
        <v>191</v>
      </c>
      <c r="Y11935" t="s">
        <v>207</v>
      </c>
      <c r="Z11935" t="s">
        <v>191</v>
      </c>
    </row>
    <row r="11936" spans="1:26" x14ac:dyDescent="0.2">
      <c r="A11936">
        <v>28230</v>
      </c>
      <c r="B11936">
        <v>28231</v>
      </c>
      <c r="C11936" s="23">
        <v>44257.393750000003</v>
      </c>
      <c r="D11936" s="23" t="str">
        <f t="shared" si="3827"/>
        <v>Tuesday</v>
      </c>
      <c r="E11936" s="24">
        <f t="shared" si="3828"/>
        <v>44257</v>
      </c>
      <c r="F11936" s="22">
        <f t="shared" si="3829"/>
        <v>2021</v>
      </c>
      <c r="G11936" s="25">
        <f t="shared" si="3826"/>
        <v>0.39375000000291038</v>
      </c>
      <c r="H11936" s="23">
        <v>44257.597916666666</v>
      </c>
      <c r="I11936" s="24">
        <f>INT(H11936)</f>
        <v>44257</v>
      </c>
      <c r="J11936" s="25">
        <f>MOD(H11936,1)</f>
        <v>0.59791666666569654</v>
      </c>
      <c r="K11936" s="23">
        <v>44257.75</v>
      </c>
      <c r="L11936" s="24">
        <f>INT(K11936)</f>
        <v>44257</v>
      </c>
      <c r="M11936" s="25">
        <f>MOD(K11936,1)</f>
        <v>0.75</v>
      </c>
      <c r="N11936" t="s">
        <v>185</v>
      </c>
      <c r="O11936" t="s">
        <v>217</v>
      </c>
      <c r="P11936" t="s">
        <v>187</v>
      </c>
      <c r="Q11936" t="s">
        <v>188</v>
      </c>
      <c r="R11936" t="s">
        <v>198</v>
      </c>
      <c r="S11936" t="s">
        <v>190</v>
      </c>
      <c r="T11936">
        <v>3</v>
      </c>
      <c r="U11936">
        <v>3</v>
      </c>
      <c r="V11936" t="s">
        <v>191</v>
      </c>
      <c r="W11936" t="s">
        <v>240</v>
      </c>
      <c r="X11936" t="s">
        <v>191</v>
      </c>
      <c r="Y11936" t="s">
        <v>193</v>
      </c>
      <c r="Z11936" t="s">
        <v>200</v>
      </c>
    </row>
    <row r="11937" spans="1:26" x14ac:dyDescent="0.2">
      <c r="A11937">
        <v>28233</v>
      </c>
      <c r="B11937">
        <v>50988</v>
      </c>
      <c r="C11937" s="23">
        <v>44314.383333333331</v>
      </c>
      <c r="D11937" s="23" t="str">
        <f t="shared" si="3827"/>
        <v>Wednesday</v>
      </c>
      <c r="E11937" s="24">
        <f t="shared" si="3828"/>
        <v>44314</v>
      </c>
      <c r="F11937" s="22">
        <f t="shared" si="3829"/>
        <v>2021</v>
      </c>
      <c r="G11937" s="25">
        <f t="shared" si="3826"/>
        <v>0.38333333333139308</v>
      </c>
      <c r="H11937" t="s">
        <v>191</v>
      </c>
      <c r="K11937" s="23">
        <v>44314.480555555558</v>
      </c>
      <c r="L11937" s="23"/>
      <c r="M11937" s="23"/>
      <c r="N11937" t="s">
        <v>185</v>
      </c>
      <c r="O11937" t="s">
        <v>186</v>
      </c>
      <c r="P11937" t="s">
        <v>187</v>
      </c>
      <c r="Q11937" t="s">
        <v>202</v>
      </c>
      <c r="R11937" t="s">
        <v>191</v>
      </c>
      <c r="S11937" t="s">
        <v>203</v>
      </c>
      <c r="T11937">
        <v>3</v>
      </c>
      <c r="U11937">
        <v>3</v>
      </c>
      <c r="V11937" t="s">
        <v>191</v>
      </c>
      <c r="W11937" t="s">
        <v>199</v>
      </c>
      <c r="X11937" t="s">
        <v>191</v>
      </c>
      <c r="Y11937" t="s">
        <v>193</v>
      </c>
      <c r="Z11937" t="s">
        <v>212</v>
      </c>
    </row>
    <row r="11938" spans="1:26" x14ac:dyDescent="0.2">
      <c r="A11938">
        <v>28237</v>
      </c>
      <c r="B11938">
        <v>28238</v>
      </c>
      <c r="C11938" s="23">
        <v>44263.455555555556</v>
      </c>
      <c r="D11938" s="23" t="str">
        <f t="shared" si="3827"/>
        <v>Monday</v>
      </c>
      <c r="E11938" s="24">
        <f t="shared" si="3828"/>
        <v>44263</v>
      </c>
      <c r="F11938" s="22">
        <f t="shared" si="3829"/>
        <v>2021</v>
      </c>
      <c r="G11938" s="25">
        <f t="shared" si="3826"/>
        <v>0.45555555555620231</v>
      </c>
      <c r="H11938" t="s">
        <v>191</v>
      </c>
      <c r="K11938" s="23">
        <v>44263.620833333334</v>
      </c>
      <c r="L11938" s="23"/>
      <c r="M11938" s="23"/>
      <c r="N11938" t="s">
        <v>185</v>
      </c>
      <c r="O11938" t="s">
        <v>186</v>
      </c>
      <c r="P11938" t="s">
        <v>187</v>
      </c>
      <c r="Q11938" t="s">
        <v>202</v>
      </c>
      <c r="R11938" t="s">
        <v>191</v>
      </c>
      <c r="S11938" t="s">
        <v>203</v>
      </c>
      <c r="T11938">
        <v>3</v>
      </c>
      <c r="U11938">
        <v>3</v>
      </c>
      <c r="V11938" t="s">
        <v>191</v>
      </c>
      <c r="W11938" t="s">
        <v>240</v>
      </c>
      <c r="X11938" t="s">
        <v>191</v>
      </c>
      <c r="Y11938" t="s">
        <v>193</v>
      </c>
      <c r="Z11938" t="s">
        <v>212</v>
      </c>
    </row>
    <row r="11939" spans="1:26" x14ac:dyDescent="0.2">
      <c r="A11939">
        <v>28240</v>
      </c>
      <c r="B11939">
        <v>28241</v>
      </c>
      <c r="C11939" s="23">
        <v>44263.621527777781</v>
      </c>
      <c r="D11939" s="23" t="str">
        <f t="shared" si="3827"/>
        <v>Monday</v>
      </c>
      <c r="E11939" s="24">
        <f t="shared" si="3828"/>
        <v>44263</v>
      </c>
      <c r="F11939" s="22">
        <f t="shared" si="3829"/>
        <v>2021</v>
      </c>
      <c r="G11939" s="25">
        <f t="shared" si="3826"/>
        <v>0.62152777778101154</v>
      </c>
      <c r="H11939" t="s">
        <v>191</v>
      </c>
      <c r="K11939" s="23">
        <v>44263.72152777778</v>
      </c>
      <c r="L11939" s="23"/>
      <c r="M11939" s="23"/>
      <c r="N11939" t="s">
        <v>185</v>
      </c>
      <c r="O11939" t="s">
        <v>186</v>
      </c>
      <c r="P11939" t="s">
        <v>187</v>
      </c>
      <c r="Q11939" t="s">
        <v>202</v>
      </c>
      <c r="R11939" t="s">
        <v>191</v>
      </c>
      <c r="S11939" t="s">
        <v>203</v>
      </c>
      <c r="T11939">
        <v>3</v>
      </c>
      <c r="U11939">
        <v>3</v>
      </c>
      <c r="V11939" t="s">
        <v>191</v>
      </c>
      <c r="W11939" t="s">
        <v>222</v>
      </c>
      <c r="X11939" t="s">
        <v>191</v>
      </c>
      <c r="Y11939" t="s">
        <v>193</v>
      </c>
      <c r="Z11939" t="s">
        <v>205</v>
      </c>
    </row>
    <row r="11940" spans="1:26" x14ac:dyDescent="0.2">
      <c r="A11940">
        <v>28242</v>
      </c>
      <c r="B11940">
        <v>28243</v>
      </c>
      <c r="C11940" s="23">
        <v>44263.582638888889</v>
      </c>
      <c r="D11940" s="23" t="str">
        <f t="shared" si="3827"/>
        <v>Monday</v>
      </c>
      <c r="E11940" s="24">
        <f t="shared" si="3828"/>
        <v>44263</v>
      </c>
      <c r="F11940" s="22">
        <f t="shared" si="3829"/>
        <v>2021</v>
      </c>
      <c r="G11940" s="25">
        <f t="shared" si="3826"/>
        <v>0.58263888888905058</v>
      </c>
      <c r="H11940" t="s">
        <v>191</v>
      </c>
      <c r="K11940" s="23">
        <v>44263.854166666664</v>
      </c>
      <c r="L11940" s="23"/>
      <c r="M11940" s="23"/>
      <c r="N11940" t="s">
        <v>185</v>
      </c>
      <c r="O11940" t="s">
        <v>186</v>
      </c>
      <c r="P11940" t="s">
        <v>187</v>
      </c>
      <c r="Q11940" t="s">
        <v>202</v>
      </c>
      <c r="R11940" t="s">
        <v>198</v>
      </c>
      <c r="S11940" t="s">
        <v>203</v>
      </c>
      <c r="T11940" t="s">
        <v>191</v>
      </c>
      <c r="U11940" t="s">
        <v>191</v>
      </c>
      <c r="V11940" t="s">
        <v>191</v>
      </c>
      <c r="W11940" t="s">
        <v>222</v>
      </c>
      <c r="X11940" t="s">
        <v>191</v>
      </c>
      <c r="Y11940" t="s">
        <v>193</v>
      </c>
      <c r="Z11940" t="s">
        <v>191</v>
      </c>
    </row>
    <row r="11941" spans="1:26" x14ac:dyDescent="0.2">
      <c r="A11941">
        <v>28251</v>
      </c>
      <c r="B11941">
        <v>28252</v>
      </c>
      <c r="C11941" s="23">
        <v>44263.628472222219</v>
      </c>
      <c r="D11941" s="23" t="str">
        <f t="shared" si="3827"/>
        <v>Monday</v>
      </c>
      <c r="E11941" s="24">
        <f t="shared" si="3828"/>
        <v>44263</v>
      </c>
      <c r="F11941" s="22">
        <f t="shared" si="3829"/>
        <v>2021</v>
      </c>
      <c r="G11941" s="25">
        <f t="shared" si="3826"/>
        <v>0.62847222221898846</v>
      </c>
      <c r="H11941" t="s">
        <v>191</v>
      </c>
      <c r="K11941" s="23">
        <v>44263.703472222223</v>
      </c>
      <c r="L11941" s="23"/>
      <c r="M11941" s="23"/>
      <c r="N11941" t="s">
        <v>185</v>
      </c>
      <c r="O11941" t="s">
        <v>186</v>
      </c>
      <c r="P11941" t="s">
        <v>237</v>
      </c>
      <c r="Q11941" t="s">
        <v>202</v>
      </c>
      <c r="R11941" t="s">
        <v>198</v>
      </c>
      <c r="S11941" t="s">
        <v>203</v>
      </c>
      <c r="T11941">
        <v>2</v>
      </c>
      <c r="U11941">
        <v>2</v>
      </c>
      <c r="V11941" t="s">
        <v>191</v>
      </c>
      <c r="W11941" t="s">
        <v>210</v>
      </c>
      <c r="X11941" t="s">
        <v>191</v>
      </c>
      <c r="Y11941" t="s">
        <v>193</v>
      </c>
      <c r="Z11941" t="s">
        <v>191</v>
      </c>
    </row>
    <row r="11942" spans="1:26" x14ac:dyDescent="0.2">
      <c r="A11942">
        <v>28253</v>
      </c>
      <c r="B11942">
        <v>28254</v>
      </c>
      <c r="C11942" s="23">
        <v>44263.417361111111</v>
      </c>
      <c r="D11942" s="23" t="str">
        <f t="shared" si="3827"/>
        <v>Monday</v>
      </c>
      <c r="E11942" s="24">
        <f t="shared" si="3828"/>
        <v>44263</v>
      </c>
      <c r="F11942" s="22">
        <f t="shared" si="3829"/>
        <v>2021</v>
      </c>
      <c r="G11942" s="25">
        <f t="shared" si="3826"/>
        <v>0.41736111111094942</v>
      </c>
      <c r="H11942" t="s">
        <v>191</v>
      </c>
      <c r="K11942" s="23">
        <v>44263.537499999999</v>
      </c>
      <c r="L11942" s="23"/>
      <c r="M11942" s="23"/>
      <c r="N11942" t="s">
        <v>185</v>
      </c>
      <c r="O11942" t="s">
        <v>186</v>
      </c>
      <c r="P11942" t="s">
        <v>237</v>
      </c>
      <c r="Q11942" t="s">
        <v>202</v>
      </c>
      <c r="R11942" t="s">
        <v>208</v>
      </c>
      <c r="S11942" t="s">
        <v>203</v>
      </c>
      <c r="T11942">
        <v>3</v>
      </c>
      <c r="U11942">
        <v>3</v>
      </c>
      <c r="V11942" t="s">
        <v>191</v>
      </c>
      <c r="W11942" t="s">
        <v>199</v>
      </c>
      <c r="X11942" t="s">
        <v>191</v>
      </c>
      <c r="Y11942" t="s">
        <v>193</v>
      </c>
      <c r="Z11942" t="s">
        <v>212</v>
      </c>
    </row>
    <row r="11943" spans="1:26" x14ac:dyDescent="0.2">
      <c r="A11943">
        <v>28260</v>
      </c>
      <c r="B11943">
        <v>28261</v>
      </c>
      <c r="C11943" s="23">
        <v>44253.525694444441</v>
      </c>
      <c r="D11943" s="23" t="str">
        <f t="shared" si="3827"/>
        <v>Friday</v>
      </c>
      <c r="E11943" s="24">
        <f t="shared" si="3828"/>
        <v>44253</v>
      </c>
      <c r="F11943" s="22">
        <f t="shared" si="3829"/>
        <v>2021</v>
      </c>
      <c r="G11943" s="25">
        <f t="shared" si="3826"/>
        <v>0.52569444444088731</v>
      </c>
      <c r="H11943" s="23">
        <v>44253.879861111112</v>
      </c>
      <c r="I11943" s="24">
        <f t="shared" ref="I11943:I11944" si="3838">INT(H11943)</f>
        <v>44253</v>
      </c>
      <c r="J11943" s="25">
        <f t="shared" ref="J11943:J11944" si="3839">MOD(H11943,1)</f>
        <v>0.87986111111240461</v>
      </c>
      <c r="K11943" s="23">
        <v>44253.952777777777</v>
      </c>
      <c r="L11943" s="24">
        <f t="shared" ref="L11943:L11944" si="3840">INT(K11943)</f>
        <v>44253</v>
      </c>
      <c r="M11943" s="25">
        <f t="shared" ref="M11943:M11944" si="3841">MOD(K11943,1)</f>
        <v>0.95277777777664596</v>
      </c>
      <c r="N11943" t="s">
        <v>185</v>
      </c>
      <c r="O11943" t="s">
        <v>218</v>
      </c>
      <c r="P11943" t="s">
        <v>187</v>
      </c>
      <c r="Q11943" t="s">
        <v>188</v>
      </c>
      <c r="R11943" t="s">
        <v>189</v>
      </c>
      <c r="S11943" t="s">
        <v>190</v>
      </c>
      <c r="T11943">
        <v>3</v>
      </c>
      <c r="U11943">
        <v>3</v>
      </c>
      <c r="V11943" t="s">
        <v>1176</v>
      </c>
      <c r="W11943" t="s">
        <v>192</v>
      </c>
      <c r="X11943" t="s">
        <v>191</v>
      </c>
      <c r="Y11943" t="s">
        <v>193</v>
      </c>
      <c r="Z11943" t="s">
        <v>200</v>
      </c>
    </row>
    <row r="11944" spans="1:26" x14ac:dyDescent="0.2">
      <c r="A11944">
        <v>28264</v>
      </c>
      <c r="B11944">
        <v>28265</v>
      </c>
      <c r="C11944" s="23">
        <v>44263.051388888889</v>
      </c>
      <c r="D11944" s="23" t="str">
        <f t="shared" si="3827"/>
        <v>Monday</v>
      </c>
      <c r="E11944" s="24">
        <f t="shared" si="3828"/>
        <v>44263</v>
      </c>
      <c r="F11944" s="22">
        <f t="shared" si="3829"/>
        <v>2021</v>
      </c>
      <c r="G11944" s="25">
        <f t="shared" si="3826"/>
        <v>5.1388888889050577E-2</v>
      </c>
      <c r="H11944" s="23">
        <v>44263.147222222222</v>
      </c>
      <c r="I11944" s="24">
        <f t="shared" si="3838"/>
        <v>44263</v>
      </c>
      <c r="J11944" s="25">
        <f t="shared" si="3839"/>
        <v>0.14722222222189885</v>
      </c>
      <c r="K11944" s="23">
        <v>44263.154861111114</v>
      </c>
      <c r="L11944" s="24">
        <f t="shared" si="3840"/>
        <v>44263</v>
      </c>
      <c r="M11944" s="25">
        <f t="shared" si="3841"/>
        <v>0.15486111111385981</v>
      </c>
      <c r="N11944" t="s">
        <v>185</v>
      </c>
      <c r="O11944" t="s">
        <v>186</v>
      </c>
      <c r="P11944" t="s">
        <v>187</v>
      </c>
      <c r="Q11944" t="s">
        <v>228</v>
      </c>
      <c r="R11944" t="s">
        <v>221</v>
      </c>
      <c r="S11944" t="s">
        <v>229</v>
      </c>
      <c r="T11944" t="s">
        <v>191</v>
      </c>
      <c r="U11944" t="s">
        <v>191</v>
      </c>
      <c r="V11944" t="s">
        <v>191</v>
      </c>
      <c r="W11944" t="s">
        <v>196</v>
      </c>
      <c r="X11944" t="s">
        <v>191</v>
      </c>
      <c r="Y11944" t="s">
        <v>193</v>
      </c>
      <c r="Z11944" t="s">
        <v>191</v>
      </c>
    </row>
    <row r="11945" spans="1:26" x14ac:dyDescent="0.2">
      <c r="A11945">
        <v>28269</v>
      </c>
      <c r="B11945">
        <v>28270</v>
      </c>
      <c r="C11945" s="23">
        <v>44263.62222222222</v>
      </c>
      <c r="D11945" s="23" t="str">
        <f t="shared" si="3827"/>
        <v>Monday</v>
      </c>
      <c r="E11945" s="24">
        <f t="shared" si="3828"/>
        <v>44263</v>
      </c>
      <c r="F11945" s="22">
        <f t="shared" si="3829"/>
        <v>2021</v>
      </c>
      <c r="G11945" s="25">
        <f t="shared" si="3826"/>
        <v>0.62222222222044365</v>
      </c>
      <c r="H11945" t="s">
        <v>191</v>
      </c>
      <c r="K11945" s="23">
        <v>44263.738888888889</v>
      </c>
      <c r="L11945" s="23"/>
      <c r="M11945" s="23"/>
      <c r="N11945" t="s">
        <v>185</v>
      </c>
      <c r="O11945" t="s">
        <v>186</v>
      </c>
      <c r="P11945" t="s">
        <v>187</v>
      </c>
      <c r="Q11945" t="s">
        <v>202</v>
      </c>
      <c r="R11945" t="s">
        <v>201</v>
      </c>
      <c r="S11945" t="s">
        <v>203</v>
      </c>
      <c r="T11945">
        <v>3</v>
      </c>
      <c r="U11945">
        <v>3</v>
      </c>
      <c r="V11945" t="s">
        <v>191</v>
      </c>
      <c r="W11945" t="s">
        <v>216</v>
      </c>
      <c r="X11945" t="s">
        <v>191</v>
      </c>
      <c r="Y11945" t="s">
        <v>197</v>
      </c>
      <c r="Z11945" t="s">
        <v>191</v>
      </c>
    </row>
    <row r="11946" spans="1:26" x14ac:dyDescent="0.2">
      <c r="A11946">
        <v>28269</v>
      </c>
      <c r="B11946">
        <v>28622</v>
      </c>
      <c r="C11946" s="23">
        <v>44264.452777777777</v>
      </c>
      <c r="D11946" s="23" t="str">
        <f t="shared" si="3827"/>
        <v>Tuesday</v>
      </c>
      <c r="E11946" s="24">
        <f t="shared" si="3828"/>
        <v>44264</v>
      </c>
      <c r="F11946" s="22">
        <f t="shared" si="3829"/>
        <v>2021</v>
      </c>
      <c r="G11946" s="25">
        <f t="shared" si="3826"/>
        <v>0.45277777777664596</v>
      </c>
      <c r="H11946" t="s">
        <v>191</v>
      </c>
      <c r="K11946" s="23">
        <v>44264.550694444442</v>
      </c>
      <c r="L11946" s="23"/>
      <c r="M11946" s="23"/>
      <c r="N11946" t="s">
        <v>185</v>
      </c>
      <c r="O11946" t="s">
        <v>186</v>
      </c>
      <c r="P11946" t="s">
        <v>187</v>
      </c>
      <c r="Q11946" t="s">
        <v>202</v>
      </c>
      <c r="R11946" t="s">
        <v>201</v>
      </c>
      <c r="S11946" t="s">
        <v>203</v>
      </c>
      <c r="T11946">
        <v>3</v>
      </c>
      <c r="U11946">
        <v>3</v>
      </c>
      <c r="V11946" t="s">
        <v>191</v>
      </c>
      <c r="W11946" t="s">
        <v>196</v>
      </c>
      <c r="X11946" t="s">
        <v>191</v>
      </c>
      <c r="Y11946" t="s">
        <v>193</v>
      </c>
      <c r="Z11946" t="s">
        <v>212</v>
      </c>
    </row>
    <row r="11947" spans="1:26" x14ac:dyDescent="0.2">
      <c r="A11947">
        <v>28271</v>
      </c>
      <c r="B11947">
        <v>28272</v>
      </c>
      <c r="C11947" s="23">
        <v>44263.172222222223</v>
      </c>
      <c r="D11947" s="23" t="str">
        <f t="shared" si="3827"/>
        <v>Monday</v>
      </c>
      <c r="E11947" s="24">
        <f t="shared" si="3828"/>
        <v>44263</v>
      </c>
      <c r="F11947" s="22">
        <f t="shared" si="3829"/>
        <v>2021</v>
      </c>
      <c r="G11947" s="25">
        <f t="shared" si="3826"/>
        <v>0.17222222222335404</v>
      </c>
      <c r="H11947" t="s">
        <v>191</v>
      </c>
      <c r="K11947" s="23">
        <v>44263.290277777778</v>
      </c>
      <c r="L11947" s="23"/>
      <c r="M11947" s="23"/>
      <c r="N11947" t="s">
        <v>185</v>
      </c>
      <c r="O11947" t="s">
        <v>186</v>
      </c>
      <c r="P11947" t="s">
        <v>187</v>
      </c>
      <c r="Q11947" t="s">
        <v>202</v>
      </c>
      <c r="R11947" t="s">
        <v>201</v>
      </c>
      <c r="S11947" t="s">
        <v>203</v>
      </c>
      <c r="T11947">
        <v>3</v>
      </c>
      <c r="U11947">
        <v>3</v>
      </c>
      <c r="V11947" t="s">
        <v>191</v>
      </c>
      <c r="W11947" t="s">
        <v>216</v>
      </c>
      <c r="X11947" t="s">
        <v>191</v>
      </c>
      <c r="Y11947" t="s">
        <v>193</v>
      </c>
      <c r="Z11947" t="s">
        <v>191</v>
      </c>
    </row>
    <row r="11948" spans="1:26" x14ac:dyDescent="0.2">
      <c r="A11948">
        <v>28281</v>
      </c>
      <c r="B11948">
        <v>58986</v>
      </c>
      <c r="C11948" s="23">
        <v>44335.612500000003</v>
      </c>
      <c r="D11948" s="23" t="str">
        <f t="shared" si="3827"/>
        <v>Wednesday</v>
      </c>
      <c r="E11948" s="24">
        <f t="shared" si="3828"/>
        <v>44335</v>
      </c>
      <c r="F11948" s="22">
        <f t="shared" si="3829"/>
        <v>2021</v>
      </c>
      <c r="G11948" s="25">
        <f t="shared" si="3826"/>
        <v>0.61250000000291038</v>
      </c>
      <c r="H11948" t="s">
        <v>191</v>
      </c>
      <c r="K11948" s="23">
        <v>44335.615972222222</v>
      </c>
      <c r="L11948" s="23"/>
      <c r="M11948" s="23"/>
      <c r="N11948" t="s">
        <v>185</v>
      </c>
      <c r="O11948" t="s">
        <v>186</v>
      </c>
      <c r="P11948" t="s">
        <v>187</v>
      </c>
      <c r="Q11948" t="s">
        <v>202</v>
      </c>
      <c r="R11948" t="s">
        <v>191</v>
      </c>
      <c r="S11948" t="s">
        <v>203</v>
      </c>
      <c r="T11948">
        <v>3</v>
      </c>
      <c r="U11948">
        <v>3</v>
      </c>
      <c r="V11948" t="s">
        <v>191</v>
      </c>
      <c r="W11948" t="s">
        <v>196</v>
      </c>
      <c r="X11948" t="s">
        <v>191</v>
      </c>
      <c r="Y11948" t="s">
        <v>193</v>
      </c>
      <c r="Z11948" t="s">
        <v>191</v>
      </c>
    </row>
    <row r="11949" spans="1:26" x14ac:dyDescent="0.2">
      <c r="A11949">
        <v>28285</v>
      </c>
      <c r="B11949">
        <v>28286</v>
      </c>
      <c r="C11949" s="23">
        <v>44263.208333333336</v>
      </c>
      <c r="D11949" s="23" t="str">
        <f t="shared" si="3827"/>
        <v>Monday</v>
      </c>
      <c r="E11949" s="24">
        <f t="shared" si="3828"/>
        <v>44263</v>
      </c>
      <c r="F11949" s="22">
        <f t="shared" si="3829"/>
        <v>2021</v>
      </c>
      <c r="G11949" s="25">
        <f t="shared" si="3826"/>
        <v>0.20833333333575865</v>
      </c>
      <c r="H11949" t="s">
        <v>191</v>
      </c>
      <c r="K11949" s="23">
        <v>44263.293055555558</v>
      </c>
      <c r="L11949" s="23"/>
      <c r="M11949" s="23"/>
      <c r="N11949" t="s">
        <v>185</v>
      </c>
      <c r="O11949" t="s">
        <v>186</v>
      </c>
      <c r="P11949" t="s">
        <v>187</v>
      </c>
      <c r="Q11949" t="s">
        <v>202</v>
      </c>
      <c r="R11949" t="s">
        <v>201</v>
      </c>
      <c r="S11949" t="s">
        <v>203</v>
      </c>
      <c r="T11949">
        <v>3</v>
      </c>
      <c r="U11949">
        <v>3</v>
      </c>
      <c r="V11949" t="s">
        <v>191</v>
      </c>
      <c r="W11949" t="s">
        <v>240</v>
      </c>
      <c r="X11949" t="s">
        <v>191</v>
      </c>
      <c r="Y11949" t="s">
        <v>193</v>
      </c>
      <c r="Z11949" t="s">
        <v>191</v>
      </c>
    </row>
    <row r="11950" spans="1:26" x14ac:dyDescent="0.2">
      <c r="A11950">
        <v>28285</v>
      </c>
      <c r="B11950">
        <v>28667</v>
      </c>
      <c r="C11950" s="23">
        <v>44263.956944444442</v>
      </c>
      <c r="D11950" s="23" t="str">
        <f t="shared" si="3827"/>
        <v>Monday</v>
      </c>
      <c r="E11950" s="24">
        <f t="shared" si="3828"/>
        <v>44263</v>
      </c>
      <c r="F11950" s="22">
        <f t="shared" si="3829"/>
        <v>2021</v>
      </c>
      <c r="G11950" s="25">
        <f t="shared" si="3826"/>
        <v>0.9569444444423425</v>
      </c>
      <c r="H11950" t="s">
        <v>191</v>
      </c>
      <c r="K11950" s="23">
        <v>44264.098611111112</v>
      </c>
      <c r="L11950" s="23"/>
      <c r="M11950" s="23"/>
      <c r="N11950" t="s">
        <v>185</v>
      </c>
      <c r="O11950" t="s">
        <v>186</v>
      </c>
      <c r="P11950" t="s">
        <v>187</v>
      </c>
      <c r="Q11950" t="s">
        <v>202</v>
      </c>
      <c r="R11950" t="s">
        <v>201</v>
      </c>
      <c r="S11950" t="s">
        <v>203</v>
      </c>
      <c r="T11950">
        <v>3</v>
      </c>
      <c r="U11950">
        <v>3</v>
      </c>
      <c r="V11950" t="s">
        <v>191</v>
      </c>
      <c r="W11950" t="s">
        <v>199</v>
      </c>
      <c r="X11950" t="s">
        <v>191</v>
      </c>
      <c r="Y11950" t="s">
        <v>193</v>
      </c>
      <c r="Z11950" t="s">
        <v>212</v>
      </c>
    </row>
    <row r="11951" spans="1:26" x14ac:dyDescent="0.2">
      <c r="A11951">
        <v>28285</v>
      </c>
      <c r="B11951">
        <v>54472</v>
      </c>
      <c r="C11951" s="23">
        <v>44326.246527777781</v>
      </c>
      <c r="D11951" s="23" t="str">
        <f t="shared" si="3827"/>
        <v>Monday</v>
      </c>
      <c r="E11951" s="24">
        <f t="shared" si="3828"/>
        <v>44326</v>
      </c>
      <c r="F11951" s="22">
        <f t="shared" si="3829"/>
        <v>2021</v>
      </c>
      <c r="G11951" s="25">
        <f t="shared" si="3826"/>
        <v>0.24652777778101154</v>
      </c>
      <c r="H11951" t="s">
        <v>191</v>
      </c>
      <c r="K11951" s="23">
        <v>44326.529166666667</v>
      </c>
      <c r="L11951" s="23"/>
      <c r="M11951" s="23"/>
      <c r="N11951" t="s">
        <v>185</v>
      </c>
      <c r="O11951" t="s">
        <v>186</v>
      </c>
      <c r="P11951" t="s">
        <v>187</v>
      </c>
      <c r="Q11951" t="s">
        <v>202</v>
      </c>
      <c r="R11951" t="s">
        <v>201</v>
      </c>
      <c r="S11951" t="s">
        <v>203</v>
      </c>
      <c r="T11951">
        <v>2</v>
      </c>
      <c r="U11951">
        <v>2</v>
      </c>
      <c r="V11951" t="s">
        <v>191</v>
      </c>
      <c r="W11951" t="s">
        <v>240</v>
      </c>
      <c r="X11951" t="s">
        <v>191</v>
      </c>
      <c r="Y11951" t="s">
        <v>193</v>
      </c>
      <c r="Z11951" t="s">
        <v>212</v>
      </c>
    </row>
    <row r="11952" spans="1:26" x14ac:dyDescent="0.2">
      <c r="A11952">
        <v>28287</v>
      </c>
      <c r="B11952">
        <v>28288</v>
      </c>
      <c r="C11952" s="23">
        <v>44263.783333333333</v>
      </c>
      <c r="D11952" s="23" t="str">
        <f t="shared" si="3827"/>
        <v>Monday</v>
      </c>
      <c r="E11952" s="24">
        <f t="shared" si="3828"/>
        <v>44263</v>
      </c>
      <c r="F11952" s="22">
        <f t="shared" si="3829"/>
        <v>2021</v>
      </c>
      <c r="G11952" s="25">
        <f t="shared" si="3826"/>
        <v>0.78333333333284827</v>
      </c>
      <c r="H11952" t="s">
        <v>191</v>
      </c>
      <c r="K11952" s="23">
        <v>44263.973611111112</v>
      </c>
      <c r="L11952" s="23"/>
      <c r="M11952" s="23"/>
      <c r="N11952" t="s">
        <v>185</v>
      </c>
      <c r="O11952" t="s">
        <v>186</v>
      </c>
      <c r="P11952" t="s">
        <v>187</v>
      </c>
      <c r="Q11952" t="s">
        <v>202</v>
      </c>
      <c r="R11952" t="s">
        <v>191</v>
      </c>
      <c r="S11952" t="s">
        <v>203</v>
      </c>
      <c r="T11952">
        <v>3</v>
      </c>
      <c r="U11952">
        <v>3</v>
      </c>
      <c r="V11952" t="s">
        <v>1177</v>
      </c>
      <c r="W11952" t="s">
        <v>196</v>
      </c>
      <c r="X11952" t="s">
        <v>191</v>
      </c>
      <c r="Y11952" t="s">
        <v>193</v>
      </c>
      <c r="Z11952" t="s">
        <v>212</v>
      </c>
    </row>
    <row r="11953" spans="1:26" x14ac:dyDescent="0.2">
      <c r="A11953">
        <v>28287</v>
      </c>
      <c r="B11953">
        <v>62347</v>
      </c>
      <c r="C11953" s="23">
        <v>44343.347916666666</v>
      </c>
      <c r="D11953" s="23" t="str">
        <f t="shared" si="3827"/>
        <v>Thursday</v>
      </c>
      <c r="E11953" s="24">
        <f t="shared" si="3828"/>
        <v>44343</v>
      </c>
      <c r="F11953" s="22">
        <f t="shared" si="3829"/>
        <v>2021</v>
      </c>
      <c r="G11953" s="25">
        <f t="shared" si="3826"/>
        <v>0.34791666666569654</v>
      </c>
      <c r="H11953" t="s">
        <v>191</v>
      </c>
      <c r="K11953" s="23">
        <v>44343.493055555555</v>
      </c>
      <c r="L11953" s="23"/>
      <c r="M11953" s="23"/>
      <c r="N11953" t="s">
        <v>185</v>
      </c>
      <c r="O11953" t="s">
        <v>186</v>
      </c>
      <c r="P11953" t="s">
        <v>187</v>
      </c>
      <c r="Q11953" t="s">
        <v>202</v>
      </c>
      <c r="R11953" t="s">
        <v>191</v>
      </c>
      <c r="S11953" t="s">
        <v>203</v>
      </c>
      <c r="T11953">
        <v>2</v>
      </c>
      <c r="U11953">
        <v>2</v>
      </c>
      <c r="V11953" t="s">
        <v>191</v>
      </c>
      <c r="W11953" t="s">
        <v>196</v>
      </c>
      <c r="X11953" t="s">
        <v>191</v>
      </c>
      <c r="Y11953" t="s">
        <v>193</v>
      </c>
      <c r="Z11953" t="s">
        <v>191</v>
      </c>
    </row>
    <row r="11954" spans="1:26" x14ac:dyDescent="0.2">
      <c r="A11954">
        <v>28290</v>
      </c>
      <c r="B11954">
        <v>28291</v>
      </c>
      <c r="C11954" s="23">
        <v>44251.728472222225</v>
      </c>
      <c r="D11954" s="23" t="str">
        <f t="shared" si="3827"/>
        <v>Wednesday</v>
      </c>
      <c r="E11954" s="24">
        <f t="shared" si="3828"/>
        <v>44251</v>
      </c>
      <c r="F11954" s="22">
        <f t="shared" si="3829"/>
        <v>2021</v>
      </c>
      <c r="G11954" s="25">
        <f t="shared" si="3826"/>
        <v>0.72847222222480923</v>
      </c>
      <c r="H11954" s="23">
        <v>44251.902083333334</v>
      </c>
      <c r="I11954" s="24">
        <f>INT(H11954)</f>
        <v>44251</v>
      </c>
      <c r="J11954" s="25">
        <f>MOD(H11954,1)</f>
        <v>0.90208333333430346</v>
      </c>
      <c r="K11954" s="23">
        <v>44251.972222222219</v>
      </c>
      <c r="L11954" s="24">
        <f>INT(K11954)</f>
        <v>44251</v>
      </c>
      <c r="M11954" s="25">
        <f>MOD(K11954,1)</f>
        <v>0.97222222221898846</v>
      </c>
      <c r="N11954" t="s">
        <v>185</v>
      </c>
      <c r="O11954" t="s">
        <v>186</v>
      </c>
      <c r="P11954" t="s">
        <v>237</v>
      </c>
      <c r="Q11954" t="s">
        <v>188</v>
      </c>
      <c r="R11954" t="s">
        <v>221</v>
      </c>
      <c r="S11954" t="s">
        <v>190</v>
      </c>
      <c r="T11954">
        <v>3</v>
      </c>
      <c r="U11954">
        <v>3</v>
      </c>
      <c r="V11954" t="s">
        <v>191</v>
      </c>
      <c r="W11954" t="s">
        <v>196</v>
      </c>
      <c r="X11954" t="s">
        <v>191</v>
      </c>
      <c r="Y11954" t="s">
        <v>193</v>
      </c>
      <c r="Z11954" t="s">
        <v>191</v>
      </c>
    </row>
    <row r="11955" spans="1:26" x14ac:dyDescent="0.2">
      <c r="A11955">
        <v>28294</v>
      </c>
      <c r="B11955">
        <v>28295</v>
      </c>
      <c r="C11955" s="23">
        <v>44263.426388888889</v>
      </c>
      <c r="D11955" s="23" t="str">
        <f t="shared" si="3827"/>
        <v>Monday</v>
      </c>
      <c r="E11955" s="24">
        <f t="shared" si="3828"/>
        <v>44263</v>
      </c>
      <c r="F11955" s="22">
        <f t="shared" si="3829"/>
        <v>2021</v>
      </c>
      <c r="G11955" s="25">
        <f t="shared" si="3826"/>
        <v>0.42638888888905058</v>
      </c>
      <c r="H11955" t="s">
        <v>191</v>
      </c>
      <c r="K11955" s="23">
        <v>44263.526388888888</v>
      </c>
      <c r="L11955" s="23"/>
      <c r="M11955" s="23"/>
      <c r="N11955" t="s">
        <v>185</v>
      </c>
      <c r="O11955" t="s">
        <v>186</v>
      </c>
      <c r="P11955" t="s">
        <v>187</v>
      </c>
      <c r="Q11955" t="s">
        <v>202</v>
      </c>
      <c r="R11955" t="s">
        <v>191</v>
      </c>
      <c r="S11955" t="s">
        <v>203</v>
      </c>
      <c r="T11955">
        <v>3</v>
      </c>
      <c r="U11955">
        <v>3</v>
      </c>
      <c r="V11955" t="s">
        <v>191</v>
      </c>
      <c r="W11955" t="s">
        <v>256</v>
      </c>
      <c r="X11955" t="s">
        <v>191</v>
      </c>
      <c r="Y11955" t="s">
        <v>193</v>
      </c>
      <c r="Z11955" t="s">
        <v>212</v>
      </c>
    </row>
    <row r="11956" spans="1:26" x14ac:dyDescent="0.2">
      <c r="A11956">
        <v>28294</v>
      </c>
      <c r="B11956">
        <v>28295</v>
      </c>
      <c r="C11956" s="23">
        <v>44263.426388888889</v>
      </c>
      <c r="D11956" s="23" t="str">
        <f t="shared" si="3827"/>
        <v>Monday</v>
      </c>
      <c r="E11956" s="24">
        <f t="shared" si="3828"/>
        <v>44263</v>
      </c>
      <c r="F11956" s="22">
        <f t="shared" si="3829"/>
        <v>2021</v>
      </c>
      <c r="G11956" s="25">
        <f t="shared" si="3826"/>
        <v>0.42638888888905058</v>
      </c>
      <c r="H11956" t="s">
        <v>191</v>
      </c>
      <c r="K11956" s="23">
        <v>44263.526388888888</v>
      </c>
      <c r="L11956" s="23"/>
      <c r="M11956" s="23"/>
      <c r="N11956" t="s">
        <v>185</v>
      </c>
      <c r="O11956" t="s">
        <v>186</v>
      </c>
      <c r="P11956" t="s">
        <v>187</v>
      </c>
      <c r="Q11956" t="s">
        <v>202</v>
      </c>
      <c r="R11956" t="s">
        <v>191</v>
      </c>
      <c r="S11956" t="s">
        <v>203</v>
      </c>
      <c r="T11956">
        <v>3</v>
      </c>
      <c r="U11956">
        <v>3</v>
      </c>
      <c r="V11956" t="s">
        <v>191</v>
      </c>
      <c r="W11956" t="s">
        <v>256</v>
      </c>
      <c r="X11956" t="s">
        <v>191</v>
      </c>
      <c r="Y11956" t="s">
        <v>193</v>
      </c>
      <c r="Z11956" t="s">
        <v>191</v>
      </c>
    </row>
    <row r="11957" spans="1:26" x14ac:dyDescent="0.2">
      <c r="A11957">
        <v>28296</v>
      </c>
      <c r="B11957">
        <v>28297</v>
      </c>
      <c r="C11957" s="23">
        <v>44263.76666666667</v>
      </c>
      <c r="D11957" s="23" t="str">
        <f t="shared" si="3827"/>
        <v>Monday</v>
      </c>
      <c r="E11957" s="24">
        <f t="shared" si="3828"/>
        <v>44263</v>
      </c>
      <c r="F11957" s="22">
        <f t="shared" si="3829"/>
        <v>2021</v>
      </c>
      <c r="G11957" s="25">
        <f t="shared" si="3826"/>
        <v>0.76666666667006211</v>
      </c>
      <c r="H11957" t="s">
        <v>191</v>
      </c>
      <c r="K11957" s="23">
        <v>44263.959027777775</v>
      </c>
      <c r="L11957" s="23"/>
      <c r="M11957" s="23"/>
      <c r="N11957" t="s">
        <v>185</v>
      </c>
      <c r="O11957" t="s">
        <v>186</v>
      </c>
      <c r="P11957" t="s">
        <v>187</v>
      </c>
      <c r="Q11957" t="s">
        <v>202</v>
      </c>
      <c r="R11957" t="s">
        <v>189</v>
      </c>
      <c r="S11957" t="s">
        <v>203</v>
      </c>
      <c r="T11957">
        <v>3</v>
      </c>
      <c r="U11957">
        <v>3</v>
      </c>
      <c r="V11957" t="s">
        <v>191</v>
      </c>
      <c r="W11957" t="s">
        <v>216</v>
      </c>
      <c r="X11957" t="s">
        <v>191</v>
      </c>
      <c r="Y11957" t="s">
        <v>193</v>
      </c>
      <c r="Z11957" t="s">
        <v>212</v>
      </c>
    </row>
    <row r="11958" spans="1:26" x14ac:dyDescent="0.2">
      <c r="A11958">
        <v>28300</v>
      </c>
      <c r="B11958">
        <v>28301</v>
      </c>
      <c r="C11958" s="23">
        <v>44263.535416666666</v>
      </c>
      <c r="D11958" s="23" t="str">
        <f t="shared" si="3827"/>
        <v>Monday</v>
      </c>
      <c r="E11958" s="24">
        <f t="shared" si="3828"/>
        <v>44263</v>
      </c>
      <c r="F11958" s="22">
        <f t="shared" si="3829"/>
        <v>2021</v>
      </c>
      <c r="G11958" s="25">
        <f t="shared" si="3826"/>
        <v>0.53541666666569654</v>
      </c>
      <c r="H11958" t="s">
        <v>191</v>
      </c>
      <c r="K11958" s="23">
        <v>44263.670138888891</v>
      </c>
      <c r="L11958" s="23"/>
      <c r="M11958" s="23"/>
      <c r="N11958" t="s">
        <v>185</v>
      </c>
      <c r="O11958" t="s">
        <v>186</v>
      </c>
      <c r="P11958" t="s">
        <v>237</v>
      </c>
      <c r="Q11958" t="s">
        <v>202</v>
      </c>
      <c r="R11958" t="s">
        <v>198</v>
      </c>
      <c r="S11958" t="s">
        <v>203</v>
      </c>
      <c r="T11958">
        <v>3</v>
      </c>
      <c r="U11958">
        <v>3</v>
      </c>
      <c r="V11958" t="s">
        <v>191</v>
      </c>
      <c r="W11958" t="s">
        <v>214</v>
      </c>
      <c r="X11958" t="s">
        <v>191</v>
      </c>
      <c r="Y11958" t="s">
        <v>207</v>
      </c>
      <c r="Z11958" t="s">
        <v>212</v>
      </c>
    </row>
    <row r="11959" spans="1:26" x14ac:dyDescent="0.2">
      <c r="A11959">
        <v>28302</v>
      </c>
      <c r="B11959">
        <v>28303</v>
      </c>
      <c r="C11959" s="23">
        <v>44256.743055555555</v>
      </c>
      <c r="D11959" s="23" t="str">
        <f t="shared" si="3827"/>
        <v>Monday</v>
      </c>
      <c r="E11959" s="24">
        <f t="shared" si="3828"/>
        <v>44256</v>
      </c>
      <c r="F11959" s="22">
        <f t="shared" si="3829"/>
        <v>2021</v>
      </c>
      <c r="G11959" s="25">
        <f t="shared" si="3826"/>
        <v>0.74305555555474712</v>
      </c>
      <c r="H11959" s="23">
        <v>44256.801388888889</v>
      </c>
      <c r="I11959" s="24">
        <f t="shared" ref="I11959:I11960" si="3842">INT(H11959)</f>
        <v>44256</v>
      </c>
      <c r="J11959" s="25">
        <f t="shared" ref="J11959:J11960" si="3843">MOD(H11959,1)</f>
        <v>0.80138888888905058</v>
      </c>
      <c r="K11959" s="23">
        <v>44257.05972222222</v>
      </c>
      <c r="L11959" s="24">
        <f t="shared" ref="L11959:L11960" si="3844">INT(K11959)</f>
        <v>44257</v>
      </c>
      <c r="M11959" s="25">
        <f t="shared" ref="M11959:M11960" si="3845">MOD(K11959,1)</f>
        <v>5.9722222220443655E-2</v>
      </c>
      <c r="N11959" t="s">
        <v>185</v>
      </c>
      <c r="O11959" t="s">
        <v>217</v>
      </c>
      <c r="P11959" t="s">
        <v>187</v>
      </c>
      <c r="Q11959" t="s">
        <v>188</v>
      </c>
      <c r="R11959" t="s">
        <v>198</v>
      </c>
      <c r="S11959" t="s">
        <v>190</v>
      </c>
      <c r="T11959">
        <v>2</v>
      </c>
      <c r="U11959">
        <v>2</v>
      </c>
      <c r="V11959" t="s">
        <v>191</v>
      </c>
      <c r="W11959" t="s">
        <v>214</v>
      </c>
      <c r="X11959" t="s">
        <v>191</v>
      </c>
      <c r="Y11959" t="s">
        <v>197</v>
      </c>
      <c r="Z11959" t="s">
        <v>191</v>
      </c>
    </row>
    <row r="11960" spans="1:26" x14ac:dyDescent="0.2">
      <c r="A11960">
        <v>28302</v>
      </c>
      <c r="B11960">
        <v>44724</v>
      </c>
      <c r="C11960" s="23">
        <v>44291.456944444442</v>
      </c>
      <c r="D11960" s="23" t="str">
        <f t="shared" si="3827"/>
        <v>Monday</v>
      </c>
      <c r="E11960" s="24">
        <f t="shared" si="3828"/>
        <v>44291</v>
      </c>
      <c r="F11960" s="22">
        <f t="shared" si="3829"/>
        <v>2021</v>
      </c>
      <c r="G11960" s="25">
        <f t="shared" si="3826"/>
        <v>0.4569444444423425</v>
      </c>
      <c r="H11960" s="23">
        <v>44290.914583333331</v>
      </c>
      <c r="I11960" s="24">
        <f t="shared" si="3842"/>
        <v>44290</v>
      </c>
      <c r="J11960" s="25">
        <f t="shared" si="3843"/>
        <v>0.91458333333139308</v>
      </c>
      <c r="K11960" s="23">
        <v>44291.469444444447</v>
      </c>
      <c r="L11960" s="24">
        <f t="shared" si="3844"/>
        <v>44291</v>
      </c>
      <c r="M11960" s="25">
        <f t="shared" si="3845"/>
        <v>0.46944444444670808</v>
      </c>
      <c r="N11960" t="s">
        <v>185</v>
      </c>
      <c r="O11960" t="s">
        <v>232</v>
      </c>
      <c r="P11960" t="s">
        <v>187</v>
      </c>
      <c r="Q11960" t="s">
        <v>188</v>
      </c>
      <c r="R11960" t="s">
        <v>198</v>
      </c>
      <c r="S11960" t="s">
        <v>190</v>
      </c>
      <c r="T11960">
        <v>1</v>
      </c>
      <c r="U11960">
        <v>1</v>
      </c>
      <c r="V11960" t="s">
        <v>191</v>
      </c>
      <c r="W11960" t="s">
        <v>199</v>
      </c>
      <c r="X11960" t="s">
        <v>191</v>
      </c>
      <c r="Y11960" t="s">
        <v>197</v>
      </c>
      <c r="Z11960" t="s">
        <v>191</v>
      </c>
    </row>
    <row r="11961" spans="1:26" x14ac:dyDescent="0.2">
      <c r="A11961">
        <v>28305</v>
      </c>
      <c r="B11961">
        <v>28306</v>
      </c>
      <c r="C11961" s="23">
        <v>44263.229861111111</v>
      </c>
      <c r="D11961" s="23" t="str">
        <f t="shared" si="3827"/>
        <v>Monday</v>
      </c>
      <c r="E11961" s="24">
        <f t="shared" si="3828"/>
        <v>44263</v>
      </c>
      <c r="F11961" s="22">
        <f t="shared" si="3829"/>
        <v>2021</v>
      </c>
      <c r="G11961" s="25">
        <f t="shared" si="3826"/>
        <v>0.22986111111094942</v>
      </c>
      <c r="H11961" t="s">
        <v>191</v>
      </c>
      <c r="K11961" s="23">
        <v>44263.270833333336</v>
      </c>
      <c r="L11961" s="23"/>
      <c r="M11961" s="23"/>
      <c r="N11961" t="s">
        <v>185</v>
      </c>
      <c r="O11961" t="s">
        <v>186</v>
      </c>
      <c r="P11961" t="s">
        <v>187</v>
      </c>
      <c r="Q11961" t="s">
        <v>202</v>
      </c>
      <c r="R11961" t="s">
        <v>198</v>
      </c>
      <c r="S11961" t="s">
        <v>203</v>
      </c>
      <c r="T11961">
        <v>3</v>
      </c>
      <c r="U11961">
        <v>3</v>
      </c>
      <c r="V11961" t="s">
        <v>191</v>
      </c>
      <c r="W11961" t="s">
        <v>196</v>
      </c>
      <c r="X11961" t="s">
        <v>191</v>
      </c>
      <c r="Y11961" t="s">
        <v>193</v>
      </c>
      <c r="Z11961" t="s">
        <v>191</v>
      </c>
    </row>
    <row r="11962" spans="1:26" x14ac:dyDescent="0.2">
      <c r="A11962">
        <v>28308</v>
      </c>
      <c r="B11962">
        <v>28309</v>
      </c>
      <c r="C11962" s="23">
        <v>44263.749305555553</v>
      </c>
      <c r="D11962" s="23" t="str">
        <f t="shared" si="3827"/>
        <v>Monday</v>
      </c>
      <c r="E11962" s="24">
        <f t="shared" si="3828"/>
        <v>44263</v>
      </c>
      <c r="F11962" s="22">
        <f t="shared" si="3829"/>
        <v>2021</v>
      </c>
      <c r="G11962" s="25">
        <f t="shared" si="3826"/>
        <v>0.74930555555329192</v>
      </c>
      <c r="H11962" t="s">
        <v>191</v>
      </c>
      <c r="K11962" s="23">
        <v>44263.924305555556</v>
      </c>
      <c r="L11962" s="23"/>
      <c r="M11962" s="23"/>
      <c r="N11962" t="s">
        <v>185</v>
      </c>
      <c r="O11962" t="s">
        <v>186</v>
      </c>
      <c r="P11962" t="s">
        <v>187</v>
      </c>
      <c r="Q11962" t="s">
        <v>202</v>
      </c>
      <c r="R11962" t="s">
        <v>191</v>
      </c>
      <c r="S11962" t="s">
        <v>203</v>
      </c>
      <c r="T11962">
        <v>3</v>
      </c>
      <c r="U11962">
        <v>3</v>
      </c>
      <c r="V11962" t="s">
        <v>191</v>
      </c>
      <c r="W11962" t="s">
        <v>240</v>
      </c>
      <c r="X11962" t="s">
        <v>191</v>
      </c>
      <c r="Y11962" t="s">
        <v>193</v>
      </c>
      <c r="Z11962" t="s">
        <v>191</v>
      </c>
    </row>
    <row r="11963" spans="1:26" x14ac:dyDescent="0.2">
      <c r="A11963">
        <v>28310</v>
      </c>
      <c r="B11963">
        <v>28311</v>
      </c>
      <c r="C11963" s="23">
        <v>44263.493055555555</v>
      </c>
      <c r="D11963" s="23" t="str">
        <f t="shared" si="3827"/>
        <v>Monday</v>
      </c>
      <c r="E11963" s="24">
        <f t="shared" si="3828"/>
        <v>44263</v>
      </c>
      <c r="F11963" s="22">
        <f t="shared" si="3829"/>
        <v>2021</v>
      </c>
      <c r="G11963" s="25">
        <f t="shared" si="3826"/>
        <v>0.49305555555474712</v>
      </c>
      <c r="H11963" t="s">
        <v>191</v>
      </c>
      <c r="K11963" s="23">
        <v>44263.654861111114</v>
      </c>
      <c r="L11963" s="23"/>
      <c r="M11963" s="23"/>
      <c r="N11963" t="s">
        <v>185</v>
      </c>
      <c r="O11963" t="s">
        <v>186</v>
      </c>
      <c r="P11963" t="s">
        <v>187</v>
      </c>
      <c r="Q11963" t="s">
        <v>202</v>
      </c>
      <c r="R11963" t="s">
        <v>208</v>
      </c>
      <c r="S11963" t="s">
        <v>203</v>
      </c>
      <c r="T11963">
        <v>3</v>
      </c>
      <c r="U11963">
        <v>3</v>
      </c>
      <c r="V11963" t="s">
        <v>191</v>
      </c>
      <c r="W11963" t="s">
        <v>210</v>
      </c>
      <c r="X11963" t="s">
        <v>191</v>
      </c>
      <c r="Y11963" t="s">
        <v>193</v>
      </c>
      <c r="Z11963" t="s">
        <v>212</v>
      </c>
    </row>
    <row r="11964" spans="1:26" x14ac:dyDescent="0.2">
      <c r="A11964">
        <v>28312</v>
      </c>
      <c r="B11964">
        <v>28313</v>
      </c>
      <c r="C11964" s="23">
        <v>44262.879861111112</v>
      </c>
      <c r="D11964" s="23" t="str">
        <f t="shared" si="3827"/>
        <v>Sunday</v>
      </c>
      <c r="E11964" s="24">
        <f t="shared" si="3828"/>
        <v>44262</v>
      </c>
      <c r="F11964" s="22">
        <f t="shared" si="3829"/>
        <v>2021</v>
      </c>
      <c r="G11964" s="25">
        <f t="shared" si="3826"/>
        <v>0.87986111111240461</v>
      </c>
      <c r="H11964" t="s">
        <v>191</v>
      </c>
      <c r="K11964" s="23">
        <v>44263.112500000003</v>
      </c>
      <c r="L11964" s="23"/>
      <c r="M11964" s="23"/>
      <c r="N11964" t="s">
        <v>185</v>
      </c>
      <c r="O11964" t="s">
        <v>186</v>
      </c>
      <c r="P11964" t="s">
        <v>187</v>
      </c>
      <c r="Q11964" t="s">
        <v>202</v>
      </c>
      <c r="R11964" t="s">
        <v>221</v>
      </c>
      <c r="S11964" t="s">
        <v>203</v>
      </c>
      <c r="T11964">
        <v>4</v>
      </c>
      <c r="U11964">
        <v>4</v>
      </c>
      <c r="V11964" t="s">
        <v>191</v>
      </c>
      <c r="W11964" t="s">
        <v>256</v>
      </c>
      <c r="X11964" t="s">
        <v>191</v>
      </c>
      <c r="Y11964" t="s">
        <v>193</v>
      </c>
      <c r="Z11964" t="s">
        <v>191</v>
      </c>
    </row>
    <row r="11965" spans="1:26" x14ac:dyDescent="0.2">
      <c r="A11965">
        <v>28314</v>
      </c>
      <c r="B11965">
        <v>28315</v>
      </c>
      <c r="C11965" s="23">
        <v>44263.521527777775</v>
      </c>
      <c r="D11965" s="23" t="str">
        <f t="shared" si="3827"/>
        <v>Monday</v>
      </c>
      <c r="E11965" s="24">
        <f t="shared" si="3828"/>
        <v>44263</v>
      </c>
      <c r="F11965" s="22">
        <f t="shared" si="3829"/>
        <v>2021</v>
      </c>
      <c r="G11965" s="25">
        <f t="shared" si="3826"/>
        <v>0.52152777777519077</v>
      </c>
      <c r="H11965" t="s">
        <v>191</v>
      </c>
      <c r="K11965" t="s">
        <v>191</v>
      </c>
      <c r="N11965" t="s">
        <v>185</v>
      </c>
      <c r="O11965" t="s">
        <v>186</v>
      </c>
      <c r="P11965" t="s">
        <v>187</v>
      </c>
      <c r="Q11965" t="s">
        <v>202</v>
      </c>
      <c r="R11965" t="s">
        <v>208</v>
      </c>
      <c r="S11965" t="s">
        <v>203</v>
      </c>
      <c r="T11965">
        <v>3</v>
      </c>
      <c r="U11965">
        <v>3</v>
      </c>
      <c r="V11965" t="s">
        <v>191</v>
      </c>
      <c r="W11965" t="s">
        <v>196</v>
      </c>
      <c r="X11965" t="s">
        <v>191</v>
      </c>
      <c r="Y11965" t="s">
        <v>193</v>
      </c>
      <c r="Z11965" t="s">
        <v>212</v>
      </c>
    </row>
    <row r="11966" spans="1:26" x14ac:dyDescent="0.2">
      <c r="A11966">
        <v>28318</v>
      </c>
      <c r="B11966">
        <v>28319</v>
      </c>
      <c r="C11966" s="23">
        <v>44259.5625</v>
      </c>
      <c r="D11966" s="23" t="str">
        <f t="shared" si="3827"/>
        <v>Thursday</v>
      </c>
      <c r="E11966" s="24">
        <f t="shared" si="3828"/>
        <v>44259</v>
      </c>
      <c r="F11966" s="22">
        <f t="shared" si="3829"/>
        <v>2021</v>
      </c>
      <c r="G11966" s="25">
        <f t="shared" si="3826"/>
        <v>0.5625</v>
      </c>
      <c r="H11966" s="23">
        <v>44259.64166666667</v>
      </c>
      <c r="I11966" s="24">
        <f>INT(H11966)</f>
        <v>44259</v>
      </c>
      <c r="J11966" s="25">
        <f>MOD(H11966,1)</f>
        <v>0.64166666667006211</v>
      </c>
      <c r="K11966" s="23">
        <v>44259.837500000001</v>
      </c>
      <c r="L11966" s="24">
        <f>INT(K11966)</f>
        <v>44259</v>
      </c>
      <c r="M11966" s="25">
        <f>MOD(K11966,1)</f>
        <v>0.83750000000145519</v>
      </c>
      <c r="N11966" t="s">
        <v>185</v>
      </c>
      <c r="O11966" t="s">
        <v>186</v>
      </c>
      <c r="P11966" t="s">
        <v>187</v>
      </c>
      <c r="Q11966" t="s">
        <v>188</v>
      </c>
      <c r="R11966" t="s">
        <v>198</v>
      </c>
      <c r="S11966" t="s">
        <v>190</v>
      </c>
      <c r="T11966">
        <v>2</v>
      </c>
      <c r="U11966">
        <v>2</v>
      </c>
      <c r="V11966" t="s">
        <v>191</v>
      </c>
      <c r="W11966" t="s">
        <v>196</v>
      </c>
      <c r="X11966" t="s">
        <v>191</v>
      </c>
      <c r="Y11966" t="s">
        <v>197</v>
      </c>
      <c r="Z11966" t="s">
        <v>191</v>
      </c>
    </row>
    <row r="11967" spans="1:26" x14ac:dyDescent="0.2">
      <c r="A11967">
        <v>28322</v>
      </c>
      <c r="B11967">
        <v>28323</v>
      </c>
      <c r="C11967" s="23">
        <v>44263.478472222225</v>
      </c>
      <c r="D11967" s="23" t="str">
        <f t="shared" si="3827"/>
        <v>Monday</v>
      </c>
      <c r="E11967" s="24">
        <f t="shared" si="3828"/>
        <v>44263</v>
      </c>
      <c r="F11967" s="22">
        <f t="shared" si="3829"/>
        <v>2021</v>
      </c>
      <c r="G11967" s="25">
        <f t="shared" si="3826"/>
        <v>0.47847222222480923</v>
      </c>
      <c r="H11967" t="s">
        <v>191</v>
      </c>
      <c r="K11967" s="23">
        <v>44263.774305555555</v>
      </c>
      <c r="L11967" s="23"/>
      <c r="M11967" s="23"/>
      <c r="N11967" t="s">
        <v>185</v>
      </c>
      <c r="O11967" t="s">
        <v>186</v>
      </c>
      <c r="P11967" t="s">
        <v>187</v>
      </c>
      <c r="Q11967" t="s">
        <v>202</v>
      </c>
      <c r="R11967" t="s">
        <v>198</v>
      </c>
      <c r="S11967" t="s">
        <v>203</v>
      </c>
      <c r="T11967">
        <v>2</v>
      </c>
      <c r="U11967">
        <v>2</v>
      </c>
      <c r="V11967" t="s">
        <v>191</v>
      </c>
      <c r="W11967" t="s">
        <v>246</v>
      </c>
      <c r="X11967" t="s">
        <v>191</v>
      </c>
      <c r="Y11967" t="s">
        <v>207</v>
      </c>
      <c r="Z11967" t="s">
        <v>212</v>
      </c>
    </row>
    <row r="11968" spans="1:26" x14ac:dyDescent="0.2">
      <c r="A11968">
        <v>28322</v>
      </c>
      <c r="B11968">
        <v>40656</v>
      </c>
      <c r="C11968" s="23">
        <v>44293.184027777781</v>
      </c>
      <c r="D11968" s="23" t="str">
        <f t="shared" si="3827"/>
        <v>Wednesday</v>
      </c>
      <c r="E11968" s="24">
        <f t="shared" si="3828"/>
        <v>44293</v>
      </c>
      <c r="F11968" s="22">
        <f t="shared" si="3829"/>
        <v>2021</v>
      </c>
      <c r="G11968" s="25">
        <f t="shared" si="3826"/>
        <v>0.18402777778101154</v>
      </c>
      <c r="H11968" t="s">
        <v>191</v>
      </c>
      <c r="K11968" s="23">
        <v>44293.469444444447</v>
      </c>
      <c r="L11968" s="23"/>
      <c r="M11968" s="23"/>
      <c r="N11968" t="s">
        <v>185</v>
      </c>
      <c r="O11968" t="s">
        <v>231</v>
      </c>
      <c r="P11968" t="s">
        <v>187</v>
      </c>
      <c r="Q11968" t="s">
        <v>202</v>
      </c>
      <c r="R11968" t="s">
        <v>201</v>
      </c>
      <c r="S11968" t="s">
        <v>203</v>
      </c>
      <c r="T11968" t="s">
        <v>191</v>
      </c>
      <c r="U11968" t="s">
        <v>191</v>
      </c>
      <c r="V11968" t="s">
        <v>191</v>
      </c>
      <c r="W11968" t="s">
        <v>246</v>
      </c>
      <c r="X11968" t="s">
        <v>191</v>
      </c>
      <c r="Y11968" t="s">
        <v>207</v>
      </c>
      <c r="Z11968" t="s">
        <v>191</v>
      </c>
    </row>
    <row r="11969" spans="1:26" x14ac:dyDescent="0.2">
      <c r="A11969">
        <v>28322</v>
      </c>
      <c r="B11969">
        <v>43236</v>
      </c>
      <c r="C11969" s="23">
        <v>44299.698611111111</v>
      </c>
      <c r="D11969" s="23" t="str">
        <f t="shared" si="3827"/>
        <v>Tuesday</v>
      </c>
      <c r="E11969" s="24">
        <f t="shared" si="3828"/>
        <v>44299</v>
      </c>
      <c r="F11969" s="22">
        <f t="shared" si="3829"/>
        <v>2021</v>
      </c>
      <c r="G11969" s="25">
        <f t="shared" si="3826"/>
        <v>0.69861111111094942</v>
      </c>
      <c r="H11969" t="s">
        <v>191</v>
      </c>
      <c r="K11969" s="23">
        <v>44300.140277777777</v>
      </c>
      <c r="L11969" s="23"/>
      <c r="M11969" s="23"/>
      <c r="N11969" t="s">
        <v>185</v>
      </c>
      <c r="O11969" t="s">
        <v>186</v>
      </c>
      <c r="P11969" t="s">
        <v>187</v>
      </c>
      <c r="Q11969" t="s">
        <v>202</v>
      </c>
      <c r="R11969" t="s">
        <v>201</v>
      </c>
      <c r="S11969" t="s">
        <v>203</v>
      </c>
      <c r="T11969">
        <v>2</v>
      </c>
      <c r="U11969">
        <v>2</v>
      </c>
      <c r="V11969" t="s">
        <v>191</v>
      </c>
      <c r="W11969" t="s">
        <v>196</v>
      </c>
      <c r="X11969" t="s">
        <v>191</v>
      </c>
      <c r="Y11969" t="s">
        <v>197</v>
      </c>
      <c r="Z11969" t="s">
        <v>191</v>
      </c>
    </row>
    <row r="11970" spans="1:26" x14ac:dyDescent="0.2">
      <c r="A11970">
        <v>28329</v>
      </c>
      <c r="B11970">
        <v>28330</v>
      </c>
      <c r="C11970" s="23">
        <v>44258.398611111108</v>
      </c>
      <c r="D11970" s="23" t="str">
        <f t="shared" si="3827"/>
        <v>Wednesday</v>
      </c>
      <c r="E11970" s="24">
        <f t="shared" si="3828"/>
        <v>44258</v>
      </c>
      <c r="F11970" s="22">
        <f t="shared" si="3829"/>
        <v>2021</v>
      </c>
      <c r="G11970" s="25">
        <f t="shared" ref="G11970:G12033" si="3846">MOD(C11970,1)</f>
        <v>0.39861111110803904</v>
      </c>
      <c r="H11970" s="23">
        <v>44258.47152777778</v>
      </c>
      <c r="I11970" s="24">
        <f>INT(H11970)</f>
        <v>44258</v>
      </c>
      <c r="J11970" s="25">
        <f>MOD(H11970,1)</f>
        <v>0.47152777777955635</v>
      </c>
      <c r="K11970" s="23">
        <v>44258.6</v>
      </c>
      <c r="L11970" s="24">
        <f>INT(K11970)</f>
        <v>44258</v>
      </c>
      <c r="M11970" s="25">
        <f>MOD(K11970,1)</f>
        <v>0.59999999999854481</v>
      </c>
      <c r="N11970" t="s">
        <v>185</v>
      </c>
      <c r="O11970" t="s">
        <v>217</v>
      </c>
      <c r="P11970" t="s">
        <v>187</v>
      </c>
      <c r="Q11970" t="s">
        <v>188</v>
      </c>
      <c r="R11970" t="s">
        <v>198</v>
      </c>
      <c r="S11970" t="s">
        <v>190</v>
      </c>
      <c r="T11970">
        <v>3</v>
      </c>
      <c r="U11970">
        <v>3</v>
      </c>
      <c r="V11970" t="s">
        <v>191</v>
      </c>
      <c r="W11970" t="s">
        <v>214</v>
      </c>
      <c r="X11970" t="s">
        <v>191</v>
      </c>
      <c r="Y11970" t="s">
        <v>207</v>
      </c>
      <c r="Z11970" t="s">
        <v>191</v>
      </c>
    </row>
    <row r="11971" spans="1:26" x14ac:dyDescent="0.2">
      <c r="A11971">
        <v>28334</v>
      </c>
      <c r="B11971">
        <v>28335</v>
      </c>
      <c r="C11971" s="23">
        <v>44263</v>
      </c>
      <c r="D11971" s="23" t="str">
        <f t="shared" ref="D11971:D12034" si="3847">TEXT(E11971,"DDDD")</f>
        <v>Monday</v>
      </c>
      <c r="E11971" s="24">
        <f t="shared" ref="E11971:E12034" si="3848">INT(C11971)</f>
        <v>44263</v>
      </c>
      <c r="F11971" s="22">
        <f t="shared" ref="F11971:F12034" si="3849">YEAR(E11971)</f>
        <v>2021</v>
      </c>
      <c r="G11971" s="25">
        <f t="shared" si="3846"/>
        <v>0</v>
      </c>
      <c r="H11971" t="s">
        <v>191</v>
      </c>
      <c r="K11971" s="23">
        <v>44263.064583333333</v>
      </c>
      <c r="L11971" s="23"/>
      <c r="M11971" s="23"/>
      <c r="N11971" t="s">
        <v>185</v>
      </c>
      <c r="O11971" t="s">
        <v>186</v>
      </c>
      <c r="P11971" t="s">
        <v>187</v>
      </c>
      <c r="Q11971" t="s">
        <v>202</v>
      </c>
      <c r="R11971" t="s">
        <v>198</v>
      </c>
      <c r="S11971" t="s">
        <v>203</v>
      </c>
      <c r="T11971">
        <v>4</v>
      </c>
      <c r="U11971">
        <v>4</v>
      </c>
      <c r="V11971" t="s">
        <v>191</v>
      </c>
      <c r="W11971" t="s">
        <v>223</v>
      </c>
      <c r="X11971" t="s">
        <v>191</v>
      </c>
      <c r="Y11971" t="s">
        <v>193</v>
      </c>
      <c r="Z11971" t="s">
        <v>191</v>
      </c>
    </row>
    <row r="11972" spans="1:26" x14ac:dyDescent="0.2">
      <c r="A11972">
        <v>28338</v>
      </c>
      <c r="B11972">
        <v>28339</v>
      </c>
      <c r="C11972" s="23">
        <v>44263.631944444445</v>
      </c>
      <c r="D11972" s="23" t="str">
        <f t="shared" si="3847"/>
        <v>Monday</v>
      </c>
      <c r="E11972" s="24">
        <f t="shared" si="3848"/>
        <v>44263</v>
      </c>
      <c r="F11972" s="22">
        <f t="shared" si="3849"/>
        <v>2021</v>
      </c>
      <c r="G11972" s="25">
        <f t="shared" si="3846"/>
        <v>0.63194444444525288</v>
      </c>
      <c r="H11972" t="s">
        <v>191</v>
      </c>
      <c r="K11972" s="23">
        <v>44263.791666666664</v>
      </c>
      <c r="L11972" s="23"/>
      <c r="M11972" s="23"/>
      <c r="N11972" t="s">
        <v>185</v>
      </c>
      <c r="O11972" t="s">
        <v>186</v>
      </c>
      <c r="P11972" t="s">
        <v>187</v>
      </c>
      <c r="Q11972" t="s">
        <v>202</v>
      </c>
      <c r="R11972" t="s">
        <v>198</v>
      </c>
      <c r="S11972" t="s">
        <v>203</v>
      </c>
      <c r="T11972">
        <v>3</v>
      </c>
      <c r="U11972">
        <v>3</v>
      </c>
      <c r="V11972" t="s">
        <v>191</v>
      </c>
      <c r="W11972" t="s">
        <v>210</v>
      </c>
      <c r="X11972" t="s">
        <v>191</v>
      </c>
      <c r="Y11972" t="s">
        <v>193</v>
      </c>
      <c r="Z11972" t="s">
        <v>212</v>
      </c>
    </row>
    <row r="11973" spans="1:26" x14ac:dyDescent="0.2">
      <c r="A11973">
        <v>28338</v>
      </c>
      <c r="B11973">
        <v>40143</v>
      </c>
      <c r="C11973" s="23">
        <v>44292.318749999999</v>
      </c>
      <c r="D11973" s="23" t="str">
        <f t="shared" si="3847"/>
        <v>Tuesday</v>
      </c>
      <c r="E11973" s="24">
        <f t="shared" si="3848"/>
        <v>44292</v>
      </c>
      <c r="F11973" s="22">
        <f t="shared" si="3849"/>
        <v>2021</v>
      </c>
      <c r="G11973" s="25">
        <f t="shared" si="3846"/>
        <v>0.31874999999854481</v>
      </c>
      <c r="H11973" t="s">
        <v>191</v>
      </c>
      <c r="K11973" s="23">
        <v>44292.381249999999</v>
      </c>
      <c r="L11973" s="23"/>
      <c r="M11973" s="23"/>
      <c r="N11973" t="s">
        <v>185</v>
      </c>
      <c r="O11973" t="s">
        <v>186</v>
      </c>
      <c r="P11973" t="s">
        <v>187</v>
      </c>
      <c r="Q11973" t="s">
        <v>202</v>
      </c>
      <c r="R11973" t="s">
        <v>198</v>
      </c>
      <c r="S11973" t="s">
        <v>203</v>
      </c>
      <c r="T11973" t="s">
        <v>191</v>
      </c>
      <c r="U11973" t="s">
        <v>191</v>
      </c>
      <c r="V11973" t="s">
        <v>191</v>
      </c>
      <c r="W11973" t="s">
        <v>270</v>
      </c>
      <c r="X11973" t="s">
        <v>191</v>
      </c>
      <c r="Y11973" t="s">
        <v>193</v>
      </c>
      <c r="Z11973" t="s">
        <v>212</v>
      </c>
    </row>
    <row r="11974" spans="1:26" x14ac:dyDescent="0.2">
      <c r="A11974">
        <v>28346</v>
      </c>
      <c r="B11974">
        <v>28347</v>
      </c>
      <c r="C11974" s="23">
        <v>44263.90625</v>
      </c>
      <c r="D11974" s="23" t="str">
        <f t="shared" si="3847"/>
        <v>Monday</v>
      </c>
      <c r="E11974" s="24">
        <f t="shared" si="3848"/>
        <v>44263</v>
      </c>
      <c r="F11974" s="22">
        <f t="shared" si="3849"/>
        <v>2021</v>
      </c>
      <c r="G11974" s="25">
        <f t="shared" si="3846"/>
        <v>0.90625</v>
      </c>
      <c r="H11974" t="s">
        <v>191</v>
      </c>
      <c r="K11974" t="s">
        <v>191</v>
      </c>
      <c r="N11974" t="s">
        <v>185</v>
      </c>
      <c r="O11974" t="s">
        <v>186</v>
      </c>
      <c r="P11974" t="s">
        <v>187</v>
      </c>
      <c r="Q11974" t="s">
        <v>202</v>
      </c>
      <c r="R11974" t="s">
        <v>191</v>
      </c>
      <c r="S11974" t="s">
        <v>203</v>
      </c>
      <c r="T11974">
        <v>4</v>
      </c>
      <c r="U11974">
        <v>4</v>
      </c>
      <c r="V11974" t="s">
        <v>191</v>
      </c>
      <c r="W11974" t="s">
        <v>196</v>
      </c>
      <c r="X11974" t="s">
        <v>191</v>
      </c>
      <c r="Y11974" t="s">
        <v>193</v>
      </c>
      <c r="Z11974" t="s">
        <v>191</v>
      </c>
    </row>
    <row r="11975" spans="1:26" x14ac:dyDescent="0.2">
      <c r="A11975">
        <v>28366</v>
      </c>
      <c r="B11975">
        <v>28367</v>
      </c>
      <c r="C11975" s="23">
        <v>44263.603472222225</v>
      </c>
      <c r="D11975" s="23" t="str">
        <f t="shared" si="3847"/>
        <v>Monday</v>
      </c>
      <c r="E11975" s="24">
        <f t="shared" si="3848"/>
        <v>44263</v>
      </c>
      <c r="F11975" s="22">
        <f t="shared" si="3849"/>
        <v>2021</v>
      </c>
      <c r="G11975" s="25">
        <f t="shared" si="3846"/>
        <v>0.60347222222480923</v>
      </c>
      <c r="H11975" t="s">
        <v>191</v>
      </c>
      <c r="K11975" s="23">
        <v>44263.603472222225</v>
      </c>
      <c r="L11975" s="23"/>
      <c r="M11975" s="23"/>
      <c r="N11975" t="s">
        <v>185</v>
      </c>
      <c r="O11975" t="s">
        <v>186</v>
      </c>
      <c r="P11975" t="s">
        <v>237</v>
      </c>
      <c r="Q11975" t="s">
        <v>202</v>
      </c>
      <c r="R11975" t="s">
        <v>198</v>
      </c>
      <c r="S11975" t="s">
        <v>203</v>
      </c>
      <c r="T11975">
        <v>1</v>
      </c>
      <c r="U11975">
        <v>1</v>
      </c>
      <c r="V11975" t="s">
        <v>191</v>
      </c>
      <c r="W11975" t="s">
        <v>196</v>
      </c>
      <c r="X11975" t="s">
        <v>191</v>
      </c>
      <c r="Y11975" t="s">
        <v>197</v>
      </c>
      <c r="Z11975" t="s">
        <v>191</v>
      </c>
    </row>
    <row r="11976" spans="1:26" x14ac:dyDescent="0.2">
      <c r="A11976">
        <v>28368</v>
      </c>
      <c r="B11976">
        <v>28369</v>
      </c>
      <c r="C11976" s="23">
        <v>44263.500694444447</v>
      </c>
      <c r="D11976" s="23" t="str">
        <f t="shared" si="3847"/>
        <v>Monday</v>
      </c>
      <c r="E11976" s="24">
        <f t="shared" si="3848"/>
        <v>44263</v>
      </c>
      <c r="F11976" s="22">
        <f t="shared" si="3849"/>
        <v>2021</v>
      </c>
      <c r="G11976" s="25">
        <f t="shared" si="3846"/>
        <v>0.50069444444670808</v>
      </c>
      <c r="H11976" t="s">
        <v>191</v>
      </c>
      <c r="K11976" s="23">
        <v>44263.502083333333</v>
      </c>
      <c r="L11976" s="23"/>
      <c r="M11976" s="23"/>
      <c r="N11976" t="s">
        <v>185</v>
      </c>
      <c r="O11976" t="s">
        <v>186</v>
      </c>
      <c r="P11976" t="s">
        <v>187</v>
      </c>
      <c r="Q11976" t="s">
        <v>202</v>
      </c>
      <c r="R11976" t="s">
        <v>198</v>
      </c>
      <c r="S11976" t="s">
        <v>203</v>
      </c>
      <c r="T11976">
        <v>3</v>
      </c>
      <c r="U11976">
        <v>3</v>
      </c>
      <c r="V11976" t="s">
        <v>191</v>
      </c>
      <c r="W11976" t="s">
        <v>210</v>
      </c>
      <c r="X11976" t="s">
        <v>191</v>
      </c>
      <c r="Y11976" t="s">
        <v>193</v>
      </c>
      <c r="Z11976" t="s">
        <v>205</v>
      </c>
    </row>
    <row r="11977" spans="1:26" x14ac:dyDescent="0.2">
      <c r="A11977">
        <v>28375</v>
      </c>
      <c r="B11977">
        <v>28376</v>
      </c>
      <c r="C11977" s="23">
        <v>44263.26666666667</v>
      </c>
      <c r="D11977" s="23" t="str">
        <f t="shared" si="3847"/>
        <v>Monday</v>
      </c>
      <c r="E11977" s="24">
        <f t="shared" si="3848"/>
        <v>44263</v>
      </c>
      <c r="F11977" s="22">
        <f t="shared" si="3849"/>
        <v>2021</v>
      </c>
      <c r="G11977" s="25">
        <f t="shared" si="3846"/>
        <v>0.26666666667006211</v>
      </c>
      <c r="H11977" t="s">
        <v>191</v>
      </c>
      <c r="K11977" s="23">
        <v>44263.357638888891</v>
      </c>
      <c r="L11977" s="23"/>
      <c r="M11977" s="23"/>
      <c r="N11977" t="s">
        <v>185</v>
      </c>
      <c r="O11977" t="s">
        <v>186</v>
      </c>
      <c r="P11977" t="s">
        <v>187</v>
      </c>
      <c r="Q11977" t="s">
        <v>202</v>
      </c>
      <c r="R11977" t="s">
        <v>198</v>
      </c>
      <c r="S11977" t="s">
        <v>203</v>
      </c>
      <c r="T11977">
        <v>3</v>
      </c>
      <c r="U11977">
        <v>3</v>
      </c>
      <c r="V11977" t="s">
        <v>395</v>
      </c>
      <c r="W11977" t="s">
        <v>214</v>
      </c>
      <c r="X11977" t="s">
        <v>191</v>
      </c>
      <c r="Y11977" t="s">
        <v>207</v>
      </c>
      <c r="Z11977" t="s">
        <v>205</v>
      </c>
    </row>
    <row r="11978" spans="1:26" x14ac:dyDescent="0.2">
      <c r="A11978">
        <v>28375</v>
      </c>
      <c r="B11978">
        <v>45534</v>
      </c>
      <c r="C11978" s="23">
        <v>44303.393055555556</v>
      </c>
      <c r="D11978" s="23" t="str">
        <f t="shared" si="3847"/>
        <v>Saturday</v>
      </c>
      <c r="E11978" s="24">
        <f t="shared" si="3848"/>
        <v>44303</v>
      </c>
      <c r="F11978" s="22">
        <f t="shared" si="3849"/>
        <v>2021</v>
      </c>
      <c r="G11978" s="25">
        <f t="shared" si="3846"/>
        <v>0.39305555555620231</v>
      </c>
      <c r="H11978" t="s">
        <v>191</v>
      </c>
      <c r="K11978" s="23">
        <v>44303.572222222225</v>
      </c>
      <c r="L11978" s="23"/>
      <c r="M11978" s="23"/>
      <c r="N11978" t="s">
        <v>185</v>
      </c>
      <c r="O11978" t="s">
        <v>186</v>
      </c>
      <c r="P11978" t="s">
        <v>187</v>
      </c>
      <c r="Q11978" t="s">
        <v>202</v>
      </c>
      <c r="R11978" t="s">
        <v>198</v>
      </c>
      <c r="S11978" t="s">
        <v>203</v>
      </c>
      <c r="T11978">
        <v>3</v>
      </c>
      <c r="U11978">
        <v>3</v>
      </c>
      <c r="V11978" t="s">
        <v>191</v>
      </c>
      <c r="W11978" t="s">
        <v>214</v>
      </c>
      <c r="X11978" t="s">
        <v>191</v>
      </c>
      <c r="Y11978" t="s">
        <v>197</v>
      </c>
      <c r="Z11978" t="s">
        <v>191</v>
      </c>
    </row>
    <row r="11979" spans="1:26" x14ac:dyDescent="0.2">
      <c r="A11979">
        <v>28379</v>
      </c>
      <c r="B11979">
        <v>28380</v>
      </c>
      <c r="C11979" s="23">
        <v>44263.709027777775</v>
      </c>
      <c r="D11979" s="23" t="str">
        <f t="shared" si="3847"/>
        <v>Monday</v>
      </c>
      <c r="E11979" s="24">
        <f t="shared" si="3848"/>
        <v>44263</v>
      </c>
      <c r="F11979" s="22">
        <f t="shared" si="3849"/>
        <v>2021</v>
      </c>
      <c r="G11979" s="25">
        <f t="shared" si="3846"/>
        <v>0.70902777777519077</v>
      </c>
      <c r="H11979" t="s">
        <v>191</v>
      </c>
      <c r="K11979" s="23">
        <v>44263.887499999997</v>
      </c>
      <c r="L11979" s="23"/>
      <c r="M11979" s="23"/>
      <c r="N11979" t="s">
        <v>185</v>
      </c>
      <c r="O11979" t="s">
        <v>186</v>
      </c>
      <c r="P11979" t="s">
        <v>187</v>
      </c>
      <c r="Q11979" t="s">
        <v>202</v>
      </c>
      <c r="R11979" t="s">
        <v>201</v>
      </c>
      <c r="S11979" t="s">
        <v>203</v>
      </c>
      <c r="T11979">
        <v>4</v>
      </c>
      <c r="U11979">
        <v>4</v>
      </c>
      <c r="V11979" t="s">
        <v>191</v>
      </c>
      <c r="W11979" t="s">
        <v>256</v>
      </c>
      <c r="X11979" t="s">
        <v>191</v>
      </c>
      <c r="Y11979" t="s">
        <v>193</v>
      </c>
      <c r="Z11979" t="s">
        <v>191</v>
      </c>
    </row>
    <row r="11980" spans="1:26" x14ac:dyDescent="0.2">
      <c r="A11980">
        <v>28383</v>
      </c>
      <c r="B11980">
        <v>28384</v>
      </c>
      <c r="C11980" s="23">
        <v>44260.993055555555</v>
      </c>
      <c r="D11980" s="23" t="str">
        <f t="shared" si="3847"/>
        <v>Friday</v>
      </c>
      <c r="E11980" s="24">
        <f t="shared" si="3848"/>
        <v>44260</v>
      </c>
      <c r="F11980" s="22">
        <f t="shared" si="3849"/>
        <v>2021</v>
      </c>
      <c r="G11980" s="25">
        <f t="shared" si="3846"/>
        <v>0.99305555555474712</v>
      </c>
      <c r="H11980" s="23">
        <v>44261.150694444441</v>
      </c>
      <c r="I11980" s="24">
        <f>INT(H11980)</f>
        <v>44261</v>
      </c>
      <c r="J11980" s="25">
        <f>MOD(H11980,1)</f>
        <v>0.15069444444088731</v>
      </c>
      <c r="K11980" s="23">
        <v>44261.196527777778</v>
      </c>
      <c r="L11980" s="24">
        <f>INT(K11980)</f>
        <v>44261</v>
      </c>
      <c r="M11980" s="25">
        <f>MOD(K11980,1)</f>
        <v>0.19652777777810115</v>
      </c>
      <c r="N11980" t="s">
        <v>185</v>
      </c>
      <c r="O11980" t="s">
        <v>234</v>
      </c>
      <c r="P11980" t="s">
        <v>187</v>
      </c>
      <c r="Q11980" t="s">
        <v>188</v>
      </c>
      <c r="R11980" t="s">
        <v>198</v>
      </c>
      <c r="S11980" t="s">
        <v>190</v>
      </c>
      <c r="T11980">
        <v>2</v>
      </c>
      <c r="U11980">
        <v>2</v>
      </c>
      <c r="V11980" t="s">
        <v>1178</v>
      </c>
      <c r="W11980" t="s">
        <v>223</v>
      </c>
      <c r="X11980" t="s">
        <v>191</v>
      </c>
      <c r="Y11980" t="s">
        <v>193</v>
      </c>
      <c r="Z11980" t="s">
        <v>200</v>
      </c>
    </row>
    <row r="11981" spans="1:26" x14ac:dyDescent="0.2">
      <c r="A11981">
        <v>28383</v>
      </c>
      <c r="B11981">
        <v>28878</v>
      </c>
      <c r="C11981" s="23">
        <v>44263.822916666664</v>
      </c>
      <c r="D11981" s="23" t="str">
        <f t="shared" si="3847"/>
        <v>Monday</v>
      </c>
      <c r="E11981" s="24">
        <f t="shared" si="3848"/>
        <v>44263</v>
      </c>
      <c r="F11981" s="22">
        <f t="shared" si="3849"/>
        <v>2021</v>
      </c>
      <c r="G11981" s="25">
        <f t="shared" si="3846"/>
        <v>0.82291666666424135</v>
      </c>
      <c r="H11981" t="s">
        <v>191</v>
      </c>
      <c r="K11981" s="23">
        <v>44264.097222222219</v>
      </c>
      <c r="L11981" s="23"/>
      <c r="M11981" s="23"/>
      <c r="N11981" t="s">
        <v>185</v>
      </c>
      <c r="O11981" t="s">
        <v>265</v>
      </c>
      <c r="P11981" t="s">
        <v>187</v>
      </c>
      <c r="Q11981" t="s">
        <v>202</v>
      </c>
      <c r="R11981" t="s">
        <v>198</v>
      </c>
      <c r="S11981" t="s">
        <v>203</v>
      </c>
      <c r="T11981">
        <v>3</v>
      </c>
      <c r="U11981">
        <v>3</v>
      </c>
      <c r="V11981" t="s">
        <v>191</v>
      </c>
      <c r="W11981" t="s">
        <v>223</v>
      </c>
      <c r="X11981" t="s">
        <v>191</v>
      </c>
      <c r="Y11981" t="s">
        <v>193</v>
      </c>
      <c r="Z11981" t="s">
        <v>191</v>
      </c>
    </row>
    <row r="11982" spans="1:26" x14ac:dyDescent="0.2">
      <c r="A11982">
        <v>28385</v>
      </c>
      <c r="B11982">
        <v>28386</v>
      </c>
      <c r="C11982" s="23">
        <v>44263.732638888891</v>
      </c>
      <c r="D11982" s="23" t="str">
        <f t="shared" si="3847"/>
        <v>Monday</v>
      </c>
      <c r="E11982" s="24">
        <f t="shared" si="3848"/>
        <v>44263</v>
      </c>
      <c r="F11982" s="22">
        <f t="shared" si="3849"/>
        <v>2021</v>
      </c>
      <c r="G11982" s="25">
        <f t="shared" si="3846"/>
        <v>0.73263888889050577</v>
      </c>
      <c r="H11982" t="s">
        <v>191</v>
      </c>
      <c r="K11982" s="23">
        <v>44263.736111111109</v>
      </c>
      <c r="L11982" s="23"/>
      <c r="M11982" s="23"/>
      <c r="N11982" t="s">
        <v>185</v>
      </c>
      <c r="O11982" t="s">
        <v>234</v>
      </c>
      <c r="P11982" t="s">
        <v>187</v>
      </c>
      <c r="Q11982" t="s">
        <v>202</v>
      </c>
      <c r="R11982" t="s">
        <v>191</v>
      </c>
      <c r="S11982" t="s">
        <v>203</v>
      </c>
      <c r="T11982" t="s">
        <v>191</v>
      </c>
      <c r="U11982" t="s">
        <v>191</v>
      </c>
      <c r="V11982" t="s">
        <v>191</v>
      </c>
      <c r="W11982" t="s">
        <v>214</v>
      </c>
      <c r="X11982" t="s">
        <v>235</v>
      </c>
      <c r="Y11982" t="s">
        <v>207</v>
      </c>
      <c r="Z11982" t="s">
        <v>191</v>
      </c>
    </row>
    <row r="11983" spans="1:26" x14ac:dyDescent="0.2">
      <c r="A11983">
        <v>28390</v>
      </c>
      <c r="B11983">
        <v>28391</v>
      </c>
      <c r="C11983" s="23">
        <v>44262.99722222222</v>
      </c>
      <c r="D11983" s="23" t="str">
        <f t="shared" si="3847"/>
        <v>Sunday</v>
      </c>
      <c r="E11983" s="24">
        <f t="shared" si="3848"/>
        <v>44262</v>
      </c>
      <c r="F11983" s="22">
        <f t="shared" si="3849"/>
        <v>2021</v>
      </c>
      <c r="G11983" s="25">
        <f t="shared" si="3846"/>
        <v>0.99722222222044365</v>
      </c>
      <c r="H11983" t="s">
        <v>191</v>
      </c>
      <c r="K11983" s="23">
        <v>44263.060416666667</v>
      </c>
      <c r="L11983" s="23"/>
      <c r="M11983" s="23"/>
      <c r="N11983" t="s">
        <v>185</v>
      </c>
      <c r="O11983" t="s">
        <v>186</v>
      </c>
      <c r="P11983" t="s">
        <v>187</v>
      </c>
      <c r="Q11983" t="s">
        <v>202</v>
      </c>
      <c r="R11983" t="s">
        <v>198</v>
      </c>
      <c r="S11983" t="s">
        <v>203</v>
      </c>
      <c r="T11983">
        <v>3</v>
      </c>
      <c r="U11983">
        <v>3</v>
      </c>
      <c r="V11983" t="s">
        <v>191</v>
      </c>
      <c r="W11983" t="s">
        <v>214</v>
      </c>
      <c r="X11983" t="s">
        <v>191</v>
      </c>
      <c r="Y11983" t="s">
        <v>207</v>
      </c>
      <c r="Z11983" t="s">
        <v>212</v>
      </c>
    </row>
    <row r="11984" spans="1:26" x14ac:dyDescent="0.2">
      <c r="A11984">
        <v>28390</v>
      </c>
      <c r="B11984">
        <v>55211</v>
      </c>
      <c r="C11984" s="23">
        <v>44328.609027777777</v>
      </c>
      <c r="D11984" s="23" t="str">
        <f t="shared" si="3847"/>
        <v>Wednesday</v>
      </c>
      <c r="E11984" s="24">
        <f t="shared" si="3848"/>
        <v>44328</v>
      </c>
      <c r="F11984" s="22">
        <f t="shared" si="3849"/>
        <v>2021</v>
      </c>
      <c r="G11984" s="25">
        <f t="shared" si="3846"/>
        <v>0.60902777777664596</v>
      </c>
      <c r="H11984" t="s">
        <v>191</v>
      </c>
      <c r="K11984" s="23">
        <v>44328.90625</v>
      </c>
      <c r="L11984" s="23"/>
      <c r="M11984" s="23"/>
      <c r="N11984" t="s">
        <v>185</v>
      </c>
      <c r="O11984" t="s">
        <v>186</v>
      </c>
      <c r="P11984" t="s">
        <v>187</v>
      </c>
      <c r="Q11984" t="s">
        <v>202</v>
      </c>
      <c r="R11984" t="s">
        <v>198</v>
      </c>
      <c r="S11984" t="s">
        <v>203</v>
      </c>
      <c r="T11984">
        <v>3</v>
      </c>
      <c r="U11984">
        <v>3</v>
      </c>
      <c r="V11984" t="s">
        <v>191</v>
      </c>
      <c r="W11984" t="s">
        <v>196</v>
      </c>
      <c r="X11984" t="s">
        <v>191</v>
      </c>
      <c r="Y11984" t="s">
        <v>193</v>
      </c>
      <c r="Z11984" t="s">
        <v>191</v>
      </c>
    </row>
    <row r="11985" spans="1:26" x14ac:dyDescent="0.2">
      <c r="A11985">
        <v>28392</v>
      </c>
      <c r="B11985">
        <v>30768</v>
      </c>
      <c r="C11985" s="23">
        <v>44267.464583333334</v>
      </c>
      <c r="D11985" s="23" t="str">
        <f t="shared" si="3847"/>
        <v>Friday</v>
      </c>
      <c r="E11985" s="24">
        <f t="shared" si="3848"/>
        <v>44267</v>
      </c>
      <c r="F11985" s="22">
        <f t="shared" si="3849"/>
        <v>2021</v>
      </c>
      <c r="G11985" s="25">
        <f t="shared" si="3846"/>
        <v>0.46458333333430346</v>
      </c>
      <c r="H11985" s="23">
        <v>44267.588194444441</v>
      </c>
      <c r="I11985" s="24">
        <f>INT(H11985)</f>
        <v>44267</v>
      </c>
      <c r="J11985" s="25">
        <f>MOD(H11985,1)</f>
        <v>0.58819444444088731</v>
      </c>
      <c r="K11985" s="23">
        <v>44268.04583333333</v>
      </c>
      <c r="L11985" s="24">
        <f>INT(K11985)</f>
        <v>44268</v>
      </c>
      <c r="M11985" s="25">
        <f>MOD(K11985,1)</f>
        <v>4.5833333329937886E-2</v>
      </c>
      <c r="N11985" t="s">
        <v>185</v>
      </c>
      <c r="O11985" t="s">
        <v>206</v>
      </c>
      <c r="P11985" t="s">
        <v>187</v>
      </c>
      <c r="Q11985" t="s">
        <v>188</v>
      </c>
      <c r="R11985" t="s">
        <v>189</v>
      </c>
      <c r="S11985" t="s">
        <v>190</v>
      </c>
      <c r="T11985">
        <v>2</v>
      </c>
      <c r="U11985">
        <v>2</v>
      </c>
      <c r="V11985" t="s">
        <v>191</v>
      </c>
      <c r="W11985" t="s">
        <v>196</v>
      </c>
      <c r="X11985" t="s">
        <v>191</v>
      </c>
      <c r="Y11985" t="s">
        <v>207</v>
      </c>
      <c r="Z11985" t="s">
        <v>191</v>
      </c>
    </row>
    <row r="11986" spans="1:26" x14ac:dyDescent="0.2">
      <c r="A11986">
        <v>28396</v>
      </c>
      <c r="B11986">
        <v>28397</v>
      </c>
      <c r="C11986" s="23">
        <v>44263.382638888892</v>
      </c>
      <c r="D11986" s="23" t="str">
        <f t="shared" si="3847"/>
        <v>Monday</v>
      </c>
      <c r="E11986" s="24">
        <f t="shared" si="3848"/>
        <v>44263</v>
      </c>
      <c r="F11986" s="22">
        <f t="shared" si="3849"/>
        <v>2021</v>
      </c>
      <c r="G11986" s="25">
        <f t="shared" si="3846"/>
        <v>0.38263888889196096</v>
      </c>
      <c r="H11986" t="s">
        <v>191</v>
      </c>
      <c r="K11986" s="23">
        <v>44263.441666666666</v>
      </c>
      <c r="L11986" s="23"/>
      <c r="M11986" s="23"/>
      <c r="N11986" t="s">
        <v>185</v>
      </c>
      <c r="O11986" t="s">
        <v>186</v>
      </c>
      <c r="P11986" t="s">
        <v>187</v>
      </c>
      <c r="Q11986" t="s">
        <v>202</v>
      </c>
      <c r="R11986" t="s">
        <v>221</v>
      </c>
      <c r="S11986" t="s">
        <v>203</v>
      </c>
      <c r="T11986">
        <v>3</v>
      </c>
      <c r="U11986">
        <v>3</v>
      </c>
      <c r="V11986" t="s">
        <v>191</v>
      </c>
      <c r="W11986" t="s">
        <v>214</v>
      </c>
      <c r="X11986" t="s">
        <v>191</v>
      </c>
      <c r="Y11986" t="s">
        <v>193</v>
      </c>
      <c r="Z11986" t="s">
        <v>212</v>
      </c>
    </row>
    <row r="11987" spans="1:26" x14ac:dyDescent="0.2">
      <c r="A11987">
        <v>28402</v>
      </c>
      <c r="B11987">
        <v>28403</v>
      </c>
      <c r="C11987" s="23">
        <v>44263.850694444445</v>
      </c>
      <c r="D11987" s="23" t="str">
        <f t="shared" si="3847"/>
        <v>Monday</v>
      </c>
      <c r="E11987" s="24">
        <f t="shared" si="3848"/>
        <v>44263</v>
      </c>
      <c r="F11987" s="22">
        <f t="shared" si="3849"/>
        <v>2021</v>
      </c>
      <c r="G11987" s="25">
        <f t="shared" si="3846"/>
        <v>0.85069444444525288</v>
      </c>
      <c r="H11987" t="s">
        <v>191</v>
      </c>
      <c r="K11987" s="23">
        <v>44263.975694444445</v>
      </c>
      <c r="L11987" s="23"/>
      <c r="M11987" s="23"/>
      <c r="N11987" t="s">
        <v>185</v>
      </c>
      <c r="O11987" t="s">
        <v>186</v>
      </c>
      <c r="P11987" t="s">
        <v>187</v>
      </c>
      <c r="Q11987" t="s">
        <v>202</v>
      </c>
      <c r="R11987" t="s">
        <v>191</v>
      </c>
      <c r="S11987" t="s">
        <v>203</v>
      </c>
      <c r="T11987">
        <v>4</v>
      </c>
      <c r="U11987">
        <v>4</v>
      </c>
      <c r="V11987" t="s">
        <v>191</v>
      </c>
      <c r="W11987" t="s">
        <v>223</v>
      </c>
      <c r="X11987" t="s">
        <v>191</v>
      </c>
      <c r="Y11987" t="s">
        <v>193</v>
      </c>
      <c r="Z11987" t="s">
        <v>191</v>
      </c>
    </row>
    <row r="11988" spans="1:26" x14ac:dyDescent="0.2">
      <c r="A11988">
        <v>28405</v>
      </c>
      <c r="B11988">
        <v>28406</v>
      </c>
      <c r="C11988" s="23">
        <v>44263.267361111109</v>
      </c>
      <c r="D11988" s="23" t="str">
        <f t="shared" si="3847"/>
        <v>Monday</v>
      </c>
      <c r="E11988" s="24">
        <f t="shared" si="3848"/>
        <v>44263</v>
      </c>
      <c r="F11988" s="22">
        <f t="shared" si="3849"/>
        <v>2021</v>
      </c>
      <c r="G11988" s="25">
        <f t="shared" si="3846"/>
        <v>0.26736111110949423</v>
      </c>
      <c r="H11988" t="s">
        <v>191</v>
      </c>
      <c r="K11988" t="s">
        <v>191</v>
      </c>
      <c r="N11988" t="s">
        <v>185</v>
      </c>
      <c r="O11988" t="s">
        <v>186</v>
      </c>
      <c r="P11988" t="s">
        <v>187</v>
      </c>
      <c r="Q11988" t="s">
        <v>202</v>
      </c>
      <c r="R11988" t="s">
        <v>198</v>
      </c>
      <c r="S11988" t="s">
        <v>203</v>
      </c>
      <c r="T11988">
        <v>3</v>
      </c>
      <c r="U11988">
        <v>3</v>
      </c>
      <c r="V11988" t="s">
        <v>191</v>
      </c>
      <c r="W11988" t="s">
        <v>256</v>
      </c>
      <c r="X11988" t="s">
        <v>191</v>
      </c>
      <c r="Y11988" t="s">
        <v>193</v>
      </c>
      <c r="Z11988" t="s">
        <v>191</v>
      </c>
    </row>
    <row r="11989" spans="1:26" x14ac:dyDescent="0.2">
      <c r="A11989">
        <v>28405</v>
      </c>
      <c r="B11989">
        <v>29280</v>
      </c>
      <c r="C11989" s="23">
        <v>44265.440972222219</v>
      </c>
      <c r="D11989" s="23" t="str">
        <f t="shared" si="3847"/>
        <v>Wednesday</v>
      </c>
      <c r="E11989" s="24">
        <f t="shared" si="3848"/>
        <v>44265</v>
      </c>
      <c r="F11989" s="22">
        <f t="shared" si="3849"/>
        <v>2021</v>
      </c>
      <c r="G11989" s="25">
        <f t="shared" si="3846"/>
        <v>0.44097222221898846</v>
      </c>
      <c r="H11989" t="s">
        <v>191</v>
      </c>
      <c r="K11989" s="23">
        <v>44265.546527777777</v>
      </c>
      <c r="L11989" s="23"/>
      <c r="M11989" s="23"/>
      <c r="N11989" t="s">
        <v>185</v>
      </c>
      <c r="O11989" t="s">
        <v>186</v>
      </c>
      <c r="P11989" t="s">
        <v>187</v>
      </c>
      <c r="Q11989" t="s">
        <v>202</v>
      </c>
      <c r="R11989" t="s">
        <v>198</v>
      </c>
      <c r="S11989" t="s">
        <v>203</v>
      </c>
      <c r="T11989">
        <v>3</v>
      </c>
      <c r="U11989">
        <v>3</v>
      </c>
      <c r="V11989" t="s">
        <v>191</v>
      </c>
      <c r="W11989" t="s">
        <v>256</v>
      </c>
      <c r="X11989" t="s">
        <v>191</v>
      </c>
      <c r="Y11989" t="s">
        <v>193</v>
      </c>
      <c r="Z11989" t="s">
        <v>191</v>
      </c>
    </row>
    <row r="11990" spans="1:26" x14ac:dyDescent="0.2">
      <c r="A11990">
        <v>28405</v>
      </c>
      <c r="B11990">
        <v>41535</v>
      </c>
      <c r="C11990" s="23">
        <v>44295.529861111114</v>
      </c>
      <c r="D11990" s="23" t="str">
        <f t="shared" si="3847"/>
        <v>Friday</v>
      </c>
      <c r="E11990" s="24">
        <f t="shared" si="3848"/>
        <v>44295</v>
      </c>
      <c r="F11990" s="22">
        <f t="shared" si="3849"/>
        <v>2021</v>
      </c>
      <c r="G11990" s="25">
        <f t="shared" si="3846"/>
        <v>0.52986111111385981</v>
      </c>
      <c r="H11990" t="s">
        <v>191</v>
      </c>
      <c r="K11990" s="23">
        <v>44295.830555555556</v>
      </c>
      <c r="L11990" s="23"/>
      <c r="M11990" s="23"/>
      <c r="N11990" t="s">
        <v>185</v>
      </c>
      <c r="O11990" t="s">
        <v>186</v>
      </c>
      <c r="P11990" t="s">
        <v>187</v>
      </c>
      <c r="Q11990" t="s">
        <v>202</v>
      </c>
      <c r="R11990" t="s">
        <v>198</v>
      </c>
      <c r="S11990" t="s">
        <v>203</v>
      </c>
      <c r="T11990" t="s">
        <v>191</v>
      </c>
      <c r="U11990" t="s">
        <v>191</v>
      </c>
      <c r="V11990" t="s">
        <v>191</v>
      </c>
      <c r="W11990" t="s">
        <v>210</v>
      </c>
      <c r="X11990" t="s">
        <v>191</v>
      </c>
      <c r="Y11990" t="s">
        <v>193</v>
      </c>
      <c r="Z11990" t="s">
        <v>191</v>
      </c>
    </row>
    <row r="11991" spans="1:26" x14ac:dyDescent="0.2">
      <c r="A11991">
        <v>28407</v>
      </c>
      <c r="B11991">
        <v>28408</v>
      </c>
      <c r="C11991" s="23">
        <v>44263.775694444441</v>
      </c>
      <c r="D11991" s="23" t="str">
        <f t="shared" si="3847"/>
        <v>Monday</v>
      </c>
      <c r="E11991" s="24">
        <f t="shared" si="3848"/>
        <v>44263</v>
      </c>
      <c r="F11991" s="22">
        <f t="shared" si="3849"/>
        <v>2021</v>
      </c>
      <c r="G11991" s="25">
        <f t="shared" si="3846"/>
        <v>0.77569444444088731</v>
      </c>
      <c r="H11991" t="s">
        <v>191</v>
      </c>
      <c r="K11991" s="23">
        <v>44263.797222222223</v>
      </c>
      <c r="L11991" s="23"/>
      <c r="M11991" s="23"/>
      <c r="N11991" t="s">
        <v>185</v>
      </c>
      <c r="O11991" t="s">
        <v>186</v>
      </c>
      <c r="P11991" t="s">
        <v>237</v>
      </c>
      <c r="Q11991" t="s">
        <v>202</v>
      </c>
      <c r="R11991" t="s">
        <v>198</v>
      </c>
      <c r="S11991" t="s">
        <v>203</v>
      </c>
      <c r="T11991">
        <v>5</v>
      </c>
      <c r="U11991">
        <v>5</v>
      </c>
      <c r="V11991" t="s">
        <v>191</v>
      </c>
      <c r="W11991" t="s">
        <v>223</v>
      </c>
      <c r="X11991" t="s">
        <v>191</v>
      </c>
      <c r="Y11991" t="s">
        <v>193</v>
      </c>
      <c r="Z11991" t="s">
        <v>191</v>
      </c>
    </row>
    <row r="11992" spans="1:26" x14ac:dyDescent="0.2">
      <c r="A11992">
        <v>28409</v>
      </c>
      <c r="B11992">
        <v>28410</v>
      </c>
      <c r="C11992" s="23">
        <v>44263.79791666667</v>
      </c>
      <c r="D11992" s="23" t="str">
        <f t="shared" si="3847"/>
        <v>Monday</v>
      </c>
      <c r="E11992" s="24">
        <f t="shared" si="3848"/>
        <v>44263</v>
      </c>
      <c r="F11992" s="22">
        <f t="shared" si="3849"/>
        <v>2021</v>
      </c>
      <c r="G11992" s="25">
        <f t="shared" si="3846"/>
        <v>0.79791666667006211</v>
      </c>
      <c r="H11992" t="s">
        <v>191</v>
      </c>
      <c r="K11992" s="23">
        <v>44263.927777777775</v>
      </c>
      <c r="L11992" s="23"/>
      <c r="M11992" s="23"/>
      <c r="N11992" t="s">
        <v>185</v>
      </c>
      <c r="O11992" t="s">
        <v>186</v>
      </c>
      <c r="P11992" t="s">
        <v>187</v>
      </c>
      <c r="Q11992" t="s">
        <v>202</v>
      </c>
      <c r="R11992" t="s">
        <v>198</v>
      </c>
      <c r="S11992" t="s">
        <v>203</v>
      </c>
      <c r="T11992">
        <v>3</v>
      </c>
      <c r="U11992">
        <v>3</v>
      </c>
      <c r="V11992" t="s">
        <v>191</v>
      </c>
      <c r="W11992" t="s">
        <v>256</v>
      </c>
      <c r="X11992" t="s">
        <v>191</v>
      </c>
      <c r="Y11992" t="s">
        <v>193</v>
      </c>
      <c r="Z11992" t="s">
        <v>191</v>
      </c>
    </row>
    <row r="11993" spans="1:26" x14ac:dyDescent="0.2">
      <c r="A11993">
        <v>28421</v>
      </c>
      <c r="B11993">
        <v>28422</v>
      </c>
      <c r="C11993" s="23">
        <v>44263.588888888888</v>
      </c>
      <c r="D11993" s="23" t="str">
        <f t="shared" si="3847"/>
        <v>Monday</v>
      </c>
      <c r="E11993" s="24">
        <f t="shared" si="3848"/>
        <v>44263</v>
      </c>
      <c r="F11993" s="22">
        <f t="shared" si="3849"/>
        <v>2021</v>
      </c>
      <c r="G11993" s="25">
        <f t="shared" si="3846"/>
        <v>0.58888888888759539</v>
      </c>
      <c r="H11993" t="s">
        <v>191</v>
      </c>
      <c r="K11993" s="23">
        <v>44263.588888888888</v>
      </c>
      <c r="L11993" s="23"/>
      <c r="M11993" s="23"/>
      <c r="N11993" t="s">
        <v>185</v>
      </c>
      <c r="O11993" t="s">
        <v>186</v>
      </c>
      <c r="P11993" t="s">
        <v>187</v>
      </c>
      <c r="Q11993" t="s">
        <v>202</v>
      </c>
      <c r="R11993" t="s">
        <v>191</v>
      </c>
      <c r="S11993" t="s">
        <v>203</v>
      </c>
      <c r="T11993">
        <v>4</v>
      </c>
      <c r="U11993">
        <v>4</v>
      </c>
      <c r="V11993" t="s">
        <v>191</v>
      </c>
      <c r="W11993" t="s">
        <v>196</v>
      </c>
      <c r="X11993" t="s">
        <v>191</v>
      </c>
      <c r="Y11993" t="s">
        <v>193</v>
      </c>
      <c r="Z11993" t="s">
        <v>191</v>
      </c>
    </row>
    <row r="11994" spans="1:26" x14ac:dyDescent="0.2">
      <c r="A11994">
        <v>28423</v>
      </c>
      <c r="B11994">
        <v>28424</v>
      </c>
      <c r="C11994" s="23">
        <v>44261.88958333333</v>
      </c>
      <c r="D11994" s="23" t="str">
        <f t="shared" si="3847"/>
        <v>Saturday</v>
      </c>
      <c r="E11994" s="24">
        <f t="shared" si="3848"/>
        <v>44261</v>
      </c>
      <c r="F11994" s="22">
        <f t="shared" si="3849"/>
        <v>2021</v>
      </c>
      <c r="G11994" s="25">
        <f t="shared" si="3846"/>
        <v>0.88958333332993789</v>
      </c>
      <c r="H11994" s="23">
        <v>44261.943055555559</v>
      </c>
      <c r="I11994" s="24">
        <f>INT(H11994)</f>
        <v>44261</v>
      </c>
      <c r="J11994" s="25">
        <f>MOD(H11994,1)</f>
        <v>0.94305555555911269</v>
      </c>
      <c r="K11994" t="s">
        <v>191</v>
      </c>
      <c r="N11994" t="s">
        <v>213</v>
      </c>
      <c r="O11994" t="s">
        <v>186</v>
      </c>
      <c r="P11994" t="s">
        <v>187</v>
      </c>
      <c r="Q11994" t="s">
        <v>228</v>
      </c>
      <c r="R11994" t="s">
        <v>191</v>
      </c>
      <c r="S11994" t="s">
        <v>229</v>
      </c>
      <c r="T11994">
        <v>2</v>
      </c>
      <c r="U11994">
        <v>2</v>
      </c>
      <c r="V11994" t="s">
        <v>191</v>
      </c>
      <c r="W11994" t="s">
        <v>214</v>
      </c>
      <c r="X11994" t="s">
        <v>191</v>
      </c>
      <c r="Y11994" t="s">
        <v>207</v>
      </c>
      <c r="Z11994" t="s">
        <v>191</v>
      </c>
    </row>
    <row r="11995" spans="1:26" x14ac:dyDescent="0.2">
      <c r="A11995">
        <v>28433</v>
      </c>
      <c r="B11995">
        <v>28434</v>
      </c>
      <c r="C11995" s="23">
        <v>44263.59097222222</v>
      </c>
      <c r="D11995" s="23" t="str">
        <f t="shared" si="3847"/>
        <v>Monday</v>
      </c>
      <c r="E11995" s="24">
        <f t="shared" si="3848"/>
        <v>44263</v>
      </c>
      <c r="F11995" s="22">
        <f t="shared" si="3849"/>
        <v>2021</v>
      </c>
      <c r="G11995" s="25">
        <f t="shared" si="3846"/>
        <v>0.59097222222044365</v>
      </c>
      <c r="H11995" t="s">
        <v>191</v>
      </c>
      <c r="K11995" s="23">
        <v>44263.678472222222</v>
      </c>
      <c r="L11995" s="23"/>
      <c r="M11995" s="23"/>
      <c r="N11995" t="s">
        <v>185</v>
      </c>
      <c r="O11995" t="s">
        <v>186</v>
      </c>
      <c r="P11995" t="s">
        <v>187</v>
      </c>
      <c r="Q11995" t="s">
        <v>202</v>
      </c>
      <c r="R11995" t="s">
        <v>198</v>
      </c>
      <c r="S11995" t="s">
        <v>203</v>
      </c>
      <c r="T11995">
        <v>3</v>
      </c>
      <c r="U11995">
        <v>3</v>
      </c>
      <c r="V11995" t="s">
        <v>191</v>
      </c>
      <c r="W11995" t="s">
        <v>192</v>
      </c>
      <c r="X11995" t="s">
        <v>191</v>
      </c>
      <c r="Y11995" t="s">
        <v>193</v>
      </c>
      <c r="Z11995" t="s">
        <v>191</v>
      </c>
    </row>
    <row r="11996" spans="1:26" x14ac:dyDescent="0.2">
      <c r="A11996">
        <v>28435</v>
      </c>
      <c r="B11996">
        <v>28436</v>
      </c>
      <c r="C11996" s="23">
        <v>44263.789583333331</v>
      </c>
      <c r="D11996" s="23" t="str">
        <f t="shared" si="3847"/>
        <v>Monday</v>
      </c>
      <c r="E11996" s="24">
        <f t="shared" si="3848"/>
        <v>44263</v>
      </c>
      <c r="F11996" s="22">
        <f t="shared" si="3849"/>
        <v>2021</v>
      </c>
      <c r="G11996" s="25">
        <f t="shared" si="3846"/>
        <v>0.78958333333139308</v>
      </c>
      <c r="H11996" t="s">
        <v>191</v>
      </c>
      <c r="K11996" s="23">
        <v>44263.955555555556</v>
      </c>
      <c r="L11996" s="23"/>
      <c r="M11996" s="23"/>
      <c r="N11996" t="s">
        <v>185</v>
      </c>
      <c r="O11996" t="s">
        <v>186</v>
      </c>
      <c r="P11996" t="s">
        <v>187</v>
      </c>
      <c r="Q11996" t="s">
        <v>202</v>
      </c>
      <c r="R11996" t="s">
        <v>201</v>
      </c>
      <c r="S11996" t="s">
        <v>203</v>
      </c>
      <c r="T11996">
        <v>3</v>
      </c>
      <c r="U11996">
        <v>3</v>
      </c>
      <c r="V11996" t="s">
        <v>191</v>
      </c>
      <c r="W11996" t="s">
        <v>214</v>
      </c>
      <c r="X11996" t="s">
        <v>191</v>
      </c>
      <c r="Y11996" t="s">
        <v>197</v>
      </c>
      <c r="Z11996" t="s">
        <v>200</v>
      </c>
    </row>
    <row r="11997" spans="1:26" x14ac:dyDescent="0.2">
      <c r="A11997">
        <v>28437</v>
      </c>
      <c r="B11997">
        <v>28438</v>
      </c>
      <c r="C11997" s="23">
        <v>44261.862500000003</v>
      </c>
      <c r="D11997" s="23" t="str">
        <f t="shared" si="3847"/>
        <v>Saturday</v>
      </c>
      <c r="E11997" s="24">
        <f t="shared" si="3848"/>
        <v>44261</v>
      </c>
      <c r="F11997" s="22">
        <f t="shared" si="3849"/>
        <v>2021</v>
      </c>
      <c r="G11997" s="25">
        <f t="shared" si="3846"/>
        <v>0.86250000000291038</v>
      </c>
      <c r="H11997" s="23">
        <v>44261.917361111111</v>
      </c>
      <c r="I11997" s="24">
        <f>INT(H11997)</f>
        <v>44261</v>
      </c>
      <c r="J11997" s="25">
        <f>MOD(H11997,1)</f>
        <v>0.91736111111094942</v>
      </c>
      <c r="K11997" s="23">
        <v>44262.06527777778</v>
      </c>
      <c r="L11997" s="24">
        <f>INT(K11997)</f>
        <v>44262</v>
      </c>
      <c r="M11997" s="25">
        <f>MOD(K11997,1)</f>
        <v>6.5277777779556345E-2</v>
      </c>
      <c r="N11997" t="s">
        <v>185</v>
      </c>
      <c r="O11997" t="s">
        <v>186</v>
      </c>
      <c r="P11997" t="s">
        <v>237</v>
      </c>
      <c r="Q11997" t="s">
        <v>188</v>
      </c>
      <c r="R11997" t="s">
        <v>201</v>
      </c>
      <c r="S11997" t="s">
        <v>190</v>
      </c>
      <c r="T11997">
        <v>1</v>
      </c>
      <c r="U11997">
        <v>1</v>
      </c>
      <c r="V11997" t="s">
        <v>191</v>
      </c>
      <c r="W11997" t="s">
        <v>214</v>
      </c>
      <c r="X11997" t="s">
        <v>191</v>
      </c>
      <c r="Y11997" t="s">
        <v>197</v>
      </c>
      <c r="Z11997" t="s">
        <v>191</v>
      </c>
    </row>
    <row r="11998" spans="1:26" x14ac:dyDescent="0.2">
      <c r="A11998">
        <v>28448</v>
      </c>
      <c r="B11998">
        <v>28449</v>
      </c>
      <c r="C11998" s="23">
        <v>44264.399305555555</v>
      </c>
      <c r="D11998" s="23" t="str">
        <f t="shared" si="3847"/>
        <v>Tuesday</v>
      </c>
      <c r="E11998" s="24">
        <f t="shared" si="3848"/>
        <v>44264</v>
      </c>
      <c r="F11998" s="22">
        <f t="shared" si="3849"/>
        <v>2021</v>
      </c>
      <c r="G11998" s="25">
        <f t="shared" si="3846"/>
        <v>0.39930555555474712</v>
      </c>
      <c r="H11998" t="s">
        <v>191</v>
      </c>
      <c r="K11998" s="23">
        <v>44264.474999999999</v>
      </c>
      <c r="L11998" s="23"/>
      <c r="M11998" s="23"/>
      <c r="N11998" t="s">
        <v>185</v>
      </c>
      <c r="O11998" t="s">
        <v>186</v>
      </c>
      <c r="P11998" t="s">
        <v>187</v>
      </c>
      <c r="Q11998" t="s">
        <v>202</v>
      </c>
      <c r="R11998" t="s">
        <v>198</v>
      </c>
      <c r="S11998" t="s">
        <v>203</v>
      </c>
      <c r="T11998">
        <v>3</v>
      </c>
      <c r="U11998">
        <v>3</v>
      </c>
      <c r="V11998" t="s">
        <v>191</v>
      </c>
      <c r="W11998" t="s">
        <v>199</v>
      </c>
      <c r="X11998" t="s">
        <v>191</v>
      </c>
      <c r="Y11998" t="s">
        <v>193</v>
      </c>
      <c r="Z11998" t="s">
        <v>191</v>
      </c>
    </row>
    <row r="11999" spans="1:26" x14ac:dyDescent="0.2">
      <c r="A11999">
        <v>28450</v>
      </c>
      <c r="B11999">
        <v>28451</v>
      </c>
      <c r="C11999" s="23">
        <v>44261.380555555559</v>
      </c>
      <c r="D11999" s="23" t="str">
        <f t="shared" si="3847"/>
        <v>Saturday</v>
      </c>
      <c r="E11999" s="24">
        <f t="shared" si="3848"/>
        <v>44261</v>
      </c>
      <c r="F11999" s="22">
        <f t="shared" si="3849"/>
        <v>2021</v>
      </c>
      <c r="G11999" s="25">
        <f t="shared" si="3846"/>
        <v>0.38055555555911269</v>
      </c>
      <c r="H11999" s="23">
        <v>44261.587500000001</v>
      </c>
      <c r="I11999" s="24">
        <f t="shared" ref="I11999:I12003" si="3850">INT(H11999)</f>
        <v>44261</v>
      </c>
      <c r="J11999" s="25">
        <f t="shared" ref="J11999:J12003" si="3851">MOD(H11999,1)</f>
        <v>0.58750000000145519</v>
      </c>
      <c r="K11999" s="23">
        <v>44261.655555555553</v>
      </c>
      <c r="L11999" s="24">
        <f t="shared" ref="L11999:L12000" si="3852">INT(K11999)</f>
        <v>44261</v>
      </c>
      <c r="M11999" s="25">
        <f t="shared" ref="M11999:M12000" si="3853">MOD(K11999,1)</f>
        <v>0.65555555555329192</v>
      </c>
      <c r="N11999" t="s">
        <v>185</v>
      </c>
      <c r="O11999" t="s">
        <v>186</v>
      </c>
      <c r="P11999" t="s">
        <v>187</v>
      </c>
      <c r="Q11999" t="s">
        <v>188</v>
      </c>
      <c r="R11999" t="s">
        <v>198</v>
      </c>
      <c r="S11999" t="s">
        <v>190</v>
      </c>
      <c r="T11999">
        <v>3</v>
      </c>
      <c r="U11999">
        <v>3</v>
      </c>
      <c r="V11999" t="s">
        <v>397</v>
      </c>
      <c r="W11999" t="s">
        <v>196</v>
      </c>
      <c r="X11999" t="s">
        <v>191</v>
      </c>
      <c r="Y11999" t="s">
        <v>193</v>
      </c>
      <c r="Z11999" t="s">
        <v>205</v>
      </c>
    </row>
    <row r="12000" spans="1:26" x14ac:dyDescent="0.2">
      <c r="A12000">
        <v>28452</v>
      </c>
      <c r="B12000">
        <v>28453</v>
      </c>
      <c r="C12000" s="23">
        <v>44252.620833333334</v>
      </c>
      <c r="D12000" s="23" t="str">
        <f t="shared" si="3847"/>
        <v>Thursday</v>
      </c>
      <c r="E12000" s="24">
        <f t="shared" si="3848"/>
        <v>44252</v>
      </c>
      <c r="F12000" s="22">
        <f t="shared" si="3849"/>
        <v>2021</v>
      </c>
      <c r="G12000" s="25">
        <f t="shared" si="3846"/>
        <v>0.62083333333430346</v>
      </c>
      <c r="H12000" s="23">
        <v>44252.875</v>
      </c>
      <c r="I12000" s="24">
        <f t="shared" si="3850"/>
        <v>44252</v>
      </c>
      <c r="J12000" s="25">
        <f t="shared" si="3851"/>
        <v>0.875</v>
      </c>
      <c r="K12000" s="23">
        <v>44252.976388888892</v>
      </c>
      <c r="L12000" s="24">
        <f t="shared" si="3852"/>
        <v>44252</v>
      </c>
      <c r="M12000" s="25">
        <f t="shared" si="3853"/>
        <v>0.97638888889196096</v>
      </c>
      <c r="N12000" t="s">
        <v>185</v>
      </c>
      <c r="O12000" t="s">
        <v>232</v>
      </c>
      <c r="P12000" t="s">
        <v>187</v>
      </c>
      <c r="Q12000" t="s">
        <v>188</v>
      </c>
      <c r="R12000" t="s">
        <v>189</v>
      </c>
      <c r="S12000" t="s">
        <v>190</v>
      </c>
      <c r="T12000">
        <v>3</v>
      </c>
      <c r="U12000">
        <v>3</v>
      </c>
      <c r="V12000" t="s">
        <v>191</v>
      </c>
      <c r="W12000" t="s">
        <v>199</v>
      </c>
      <c r="X12000" t="s">
        <v>191</v>
      </c>
      <c r="Y12000" t="s">
        <v>193</v>
      </c>
      <c r="Z12000" t="s">
        <v>191</v>
      </c>
    </row>
    <row r="12001" spans="1:26" x14ac:dyDescent="0.2">
      <c r="A12001">
        <v>28454</v>
      </c>
      <c r="B12001">
        <v>28455</v>
      </c>
      <c r="C12001" s="23">
        <v>44260.493750000001</v>
      </c>
      <c r="D12001" s="23" t="str">
        <f t="shared" si="3847"/>
        <v>Friday</v>
      </c>
      <c r="E12001" s="24">
        <f t="shared" si="3848"/>
        <v>44260</v>
      </c>
      <c r="F12001" s="22">
        <f t="shared" si="3849"/>
        <v>2021</v>
      </c>
      <c r="G12001" s="25">
        <f t="shared" si="3846"/>
        <v>0.49375000000145519</v>
      </c>
      <c r="H12001" s="23">
        <v>44260.633333333331</v>
      </c>
      <c r="I12001" s="24">
        <f t="shared" si="3850"/>
        <v>44260</v>
      </c>
      <c r="J12001" s="25">
        <f t="shared" si="3851"/>
        <v>0.63333333333139308</v>
      </c>
      <c r="K12001" t="s">
        <v>191</v>
      </c>
      <c r="N12001" t="s">
        <v>213</v>
      </c>
      <c r="O12001" t="s">
        <v>217</v>
      </c>
      <c r="P12001" t="s">
        <v>187</v>
      </c>
      <c r="Q12001" t="s">
        <v>188</v>
      </c>
      <c r="R12001" t="s">
        <v>189</v>
      </c>
      <c r="S12001" t="s">
        <v>190</v>
      </c>
      <c r="T12001">
        <v>3</v>
      </c>
      <c r="U12001">
        <v>3</v>
      </c>
      <c r="V12001" t="s">
        <v>191</v>
      </c>
      <c r="W12001" t="s">
        <v>199</v>
      </c>
      <c r="X12001" t="s">
        <v>191</v>
      </c>
      <c r="Y12001" t="s">
        <v>197</v>
      </c>
      <c r="Z12001" t="s">
        <v>191</v>
      </c>
    </row>
    <row r="12002" spans="1:26" x14ac:dyDescent="0.2">
      <c r="A12002">
        <v>28454</v>
      </c>
      <c r="B12002">
        <v>36764</v>
      </c>
      <c r="C12002" s="23">
        <v>44277.53125</v>
      </c>
      <c r="D12002" s="23" t="str">
        <f t="shared" si="3847"/>
        <v>Monday</v>
      </c>
      <c r="E12002" s="24">
        <f t="shared" si="3848"/>
        <v>44277</v>
      </c>
      <c r="F12002" s="22">
        <f t="shared" si="3849"/>
        <v>2021</v>
      </c>
      <c r="G12002" s="25">
        <f t="shared" si="3846"/>
        <v>0.53125</v>
      </c>
      <c r="H12002" s="23">
        <v>44277.796527777777</v>
      </c>
      <c r="I12002" s="24">
        <f t="shared" si="3850"/>
        <v>44277</v>
      </c>
      <c r="J12002" s="25">
        <f t="shared" si="3851"/>
        <v>0.79652777777664596</v>
      </c>
      <c r="K12002" s="23">
        <v>44278.055555555555</v>
      </c>
      <c r="L12002" s="24">
        <f t="shared" ref="L12002:L12003" si="3854">INT(K12002)</f>
        <v>44278</v>
      </c>
      <c r="M12002" s="25">
        <f t="shared" ref="M12002:M12003" si="3855">MOD(K12002,1)</f>
        <v>5.5555555554747116E-2</v>
      </c>
      <c r="N12002" t="s">
        <v>194</v>
      </c>
      <c r="O12002" t="s">
        <v>217</v>
      </c>
      <c r="P12002" t="s">
        <v>187</v>
      </c>
      <c r="Q12002" t="s">
        <v>188</v>
      </c>
      <c r="R12002" t="s">
        <v>189</v>
      </c>
      <c r="S12002" t="s">
        <v>190</v>
      </c>
      <c r="T12002">
        <v>2</v>
      </c>
      <c r="U12002">
        <v>2</v>
      </c>
      <c r="V12002" t="s">
        <v>191</v>
      </c>
      <c r="W12002" t="s">
        <v>214</v>
      </c>
      <c r="X12002" t="s">
        <v>191</v>
      </c>
      <c r="Y12002" t="s">
        <v>207</v>
      </c>
      <c r="Z12002" t="s">
        <v>191</v>
      </c>
    </row>
    <row r="12003" spans="1:26" x14ac:dyDescent="0.2">
      <c r="A12003">
        <v>28456</v>
      </c>
      <c r="B12003">
        <v>28457</v>
      </c>
      <c r="C12003" s="23">
        <v>44263.981944444444</v>
      </c>
      <c r="D12003" s="23" t="str">
        <f t="shared" si="3847"/>
        <v>Monday</v>
      </c>
      <c r="E12003" s="24">
        <f t="shared" si="3848"/>
        <v>44263</v>
      </c>
      <c r="F12003" s="22">
        <f t="shared" si="3849"/>
        <v>2021</v>
      </c>
      <c r="G12003" s="25">
        <f t="shared" si="3846"/>
        <v>0.98194444444379769</v>
      </c>
      <c r="H12003" s="23">
        <v>44264.063888888886</v>
      </c>
      <c r="I12003" s="24">
        <f t="shared" si="3850"/>
        <v>44264</v>
      </c>
      <c r="J12003" s="25">
        <f t="shared" si="3851"/>
        <v>6.3888888886140194E-2</v>
      </c>
      <c r="K12003" s="23">
        <v>44264.095138888886</v>
      </c>
      <c r="L12003" s="24">
        <f t="shared" si="3854"/>
        <v>44264</v>
      </c>
      <c r="M12003" s="25">
        <f t="shared" si="3855"/>
        <v>9.5138888886140194E-2</v>
      </c>
      <c r="N12003" t="s">
        <v>185</v>
      </c>
      <c r="O12003" t="s">
        <v>186</v>
      </c>
      <c r="P12003" t="s">
        <v>237</v>
      </c>
      <c r="Q12003" t="s">
        <v>228</v>
      </c>
      <c r="R12003" t="s">
        <v>208</v>
      </c>
      <c r="S12003" t="s">
        <v>229</v>
      </c>
      <c r="T12003">
        <v>2</v>
      </c>
      <c r="U12003">
        <v>2</v>
      </c>
      <c r="V12003" t="s">
        <v>307</v>
      </c>
      <c r="W12003" t="s">
        <v>222</v>
      </c>
      <c r="X12003" t="s">
        <v>191</v>
      </c>
      <c r="Y12003" t="s">
        <v>193</v>
      </c>
      <c r="Z12003" t="s">
        <v>200</v>
      </c>
    </row>
    <row r="12004" spans="1:26" x14ac:dyDescent="0.2">
      <c r="A12004">
        <v>28458</v>
      </c>
      <c r="B12004">
        <v>30303</v>
      </c>
      <c r="C12004" s="23">
        <v>44267.57708333333</v>
      </c>
      <c r="D12004" s="23" t="str">
        <f t="shared" si="3847"/>
        <v>Friday</v>
      </c>
      <c r="E12004" s="24">
        <f t="shared" si="3848"/>
        <v>44267</v>
      </c>
      <c r="F12004" s="22">
        <f t="shared" si="3849"/>
        <v>2021</v>
      </c>
      <c r="G12004" s="25">
        <f t="shared" si="3846"/>
        <v>0.57708333332993789</v>
      </c>
      <c r="H12004" t="s">
        <v>191</v>
      </c>
      <c r="K12004" s="23">
        <v>44267.924305555556</v>
      </c>
      <c r="L12004" s="23"/>
      <c r="M12004" s="23"/>
      <c r="N12004" t="s">
        <v>185</v>
      </c>
      <c r="O12004" t="s">
        <v>186</v>
      </c>
      <c r="P12004" t="s">
        <v>187</v>
      </c>
      <c r="Q12004" t="s">
        <v>202</v>
      </c>
      <c r="R12004" t="s">
        <v>191</v>
      </c>
      <c r="S12004" t="s">
        <v>203</v>
      </c>
      <c r="T12004">
        <v>4</v>
      </c>
      <c r="U12004">
        <v>4</v>
      </c>
      <c r="V12004" t="s">
        <v>191</v>
      </c>
      <c r="W12004" t="s">
        <v>246</v>
      </c>
      <c r="X12004" t="s">
        <v>191</v>
      </c>
      <c r="Y12004" t="s">
        <v>207</v>
      </c>
      <c r="Z12004" t="s">
        <v>191</v>
      </c>
    </row>
    <row r="12005" spans="1:26" x14ac:dyDescent="0.2">
      <c r="A12005">
        <v>28458</v>
      </c>
      <c r="B12005">
        <v>30681</v>
      </c>
      <c r="C12005" s="23">
        <v>44268.007638888892</v>
      </c>
      <c r="D12005" s="23" t="str">
        <f t="shared" si="3847"/>
        <v>Saturday</v>
      </c>
      <c r="E12005" s="24">
        <f t="shared" si="3848"/>
        <v>44268</v>
      </c>
      <c r="F12005" s="22">
        <f t="shared" si="3849"/>
        <v>2021</v>
      </c>
      <c r="G12005" s="25">
        <f t="shared" si="3846"/>
        <v>7.6388888919609599E-3</v>
      </c>
      <c r="H12005" t="s">
        <v>191</v>
      </c>
      <c r="K12005" s="23">
        <v>44268.074305555558</v>
      </c>
      <c r="L12005" s="23"/>
      <c r="M12005" s="23"/>
      <c r="N12005" t="s">
        <v>185</v>
      </c>
      <c r="O12005" t="s">
        <v>186</v>
      </c>
      <c r="P12005" t="s">
        <v>187</v>
      </c>
      <c r="Q12005" t="s">
        <v>202</v>
      </c>
      <c r="R12005" t="s">
        <v>191</v>
      </c>
      <c r="S12005" t="s">
        <v>203</v>
      </c>
      <c r="T12005">
        <v>4</v>
      </c>
      <c r="U12005">
        <v>4</v>
      </c>
      <c r="V12005" t="s">
        <v>191</v>
      </c>
      <c r="W12005" t="s">
        <v>240</v>
      </c>
      <c r="X12005" t="s">
        <v>191</v>
      </c>
      <c r="Y12005" t="s">
        <v>193</v>
      </c>
      <c r="Z12005" t="s">
        <v>191</v>
      </c>
    </row>
    <row r="12006" spans="1:26" x14ac:dyDescent="0.2">
      <c r="A12006">
        <v>28458</v>
      </c>
      <c r="B12006">
        <v>44100</v>
      </c>
      <c r="C12006" s="23">
        <v>44297.121527777781</v>
      </c>
      <c r="D12006" s="23" t="str">
        <f t="shared" si="3847"/>
        <v>Sunday</v>
      </c>
      <c r="E12006" s="24">
        <f t="shared" si="3848"/>
        <v>44297</v>
      </c>
      <c r="F12006" s="22">
        <f t="shared" si="3849"/>
        <v>2021</v>
      </c>
      <c r="G12006" s="25">
        <f t="shared" si="3846"/>
        <v>0.12152777778101154</v>
      </c>
      <c r="H12006" s="23">
        <v>44297.254166666666</v>
      </c>
      <c r="I12006" s="24">
        <f t="shared" ref="I12006:I12007" si="3856">INT(H12006)</f>
        <v>44297</v>
      </c>
      <c r="J12006" s="25">
        <f t="shared" ref="J12006:J12007" si="3857">MOD(H12006,1)</f>
        <v>0.25416666666569654</v>
      </c>
      <c r="K12006" s="23">
        <v>44297.302777777775</v>
      </c>
      <c r="L12006" s="24">
        <f t="shared" ref="L12006:L12007" si="3858">INT(K12006)</f>
        <v>44297</v>
      </c>
      <c r="M12006" s="25">
        <f t="shared" ref="M12006:M12007" si="3859">MOD(K12006,1)</f>
        <v>0.30277777777519077</v>
      </c>
      <c r="N12006" t="s">
        <v>185</v>
      </c>
      <c r="O12006" t="s">
        <v>186</v>
      </c>
      <c r="P12006" t="s">
        <v>187</v>
      </c>
      <c r="Q12006" t="s">
        <v>188</v>
      </c>
      <c r="R12006" t="s">
        <v>191</v>
      </c>
      <c r="S12006" t="s">
        <v>190</v>
      </c>
      <c r="T12006">
        <v>2</v>
      </c>
      <c r="U12006">
        <v>2</v>
      </c>
      <c r="V12006" t="s">
        <v>191</v>
      </c>
      <c r="W12006" t="s">
        <v>222</v>
      </c>
      <c r="X12006" t="s">
        <v>191</v>
      </c>
      <c r="Y12006" t="s">
        <v>197</v>
      </c>
      <c r="Z12006" t="s">
        <v>191</v>
      </c>
    </row>
    <row r="12007" spans="1:26" x14ac:dyDescent="0.2">
      <c r="A12007">
        <v>28460</v>
      </c>
      <c r="B12007">
        <v>28461</v>
      </c>
      <c r="C12007" s="23">
        <v>44258.539583333331</v>
      </c>
      <c r="D12007" s="23" t="str">
        <f t="shared" si="3847"/>
        <v>Wednesday</v>
      </c>
      <c r="E12007" s="24">
        <f t="shared" si="3848"/>
        <v>44258</v>
      </c>
      <c r="F12007" s="22">
        <f t="shared" si="3849"/>
        <v>2021</v>
      </c>
      <c r="G12007" s="25">
        <f t="shared" si="3846"/>
        <v>0.53958333333139308</v>
      </c>
      <c r="H12007" s="23">
        <v>44258.657638888886</v>
      </c>
      <c r="I12007" s="24">
        <f t="shared" si="3856"/>
        <v>44258</v>
      </c>
      <c r="J12007" s="25">
        <f t="shared" si="3857"/>
        <v>0.65763888888614019</v>
      </c>
      <c r="K12007" s="23">
        <v>44258.729166666664</v>
      </c>
      <c r="L12007" s="24">
        <f t="shared" si="3858"/>
        <v>44258</v>
      </c>
      <c r="M12007" s="25">
        <f t="shared" si="3859"/>
        <v>0.72916666666424135</v>
      </c>
      <c r="N12007" t="s">
        <v>185</v>
      </c>
      <c r="O12007" t="s">
        <v>232</v>
      </c>
      <c r="P12007" t="s">
        <v>187</v>
      </c>
      <c r="Q12007" t="s">
        <v>188</v>
      </c>
      <c r="R12007" t="s">
        <v>221</v>
      </c>
      <c r="S12007" t="s">
        <v>190</v>
      </c>
      <c r="T12007">
        <v>2</v>
      </c>
      <c r="U12007">
        <v>2</v>
      </c>
      <c r="V12007" t="s">
        <v>191</v>
      </c>
      <c r="W12007" t="s">
        <v>216</v>
      </c>
      <c r="X12007" t="s">
        <v>191</v>
      </c>
      <c r="Y12007" t="s">
        <v>207</v>
      </c>
      <c r="Z12007" t="s">
        <v>191</v>
      </c>
    </row>
    <row r="12008" spans="1:26" x14ac:dyDescent="0.2">
      <c r="A12008">
        <v>28460</v>
      </c>
      <c r="B12008">
        <v>37600</v>
      </c>
      <c r="C12008" s="23">
        <v>44283.913888888892</v>
      </c>
      <c r="D12008" s="23" t="str">
        <f t="shared" si="3847"/>
        <v>Sunday</v>
      </c>
      <c r="E12008" s="24">
        <f t="shared" si="3848"/>
        <v>44283</v>
      </c>
      <c r="F12008" s="22">
        <f t="shared" si="3849"/>
        <v>2021</v>
      </c>
      <c r="G12008" s="25">
        <f t="shared" si="3846"/>
        <v>0.91388888889196096</v>
      </c>
      <c r="H12008" t="s">
        <v>191</v>
      </c>
      <c r="K12008" s="23">
        <v>44284.025000000001</v>
      </c>
      <c r="L12008" s="23"/>
      <c r="M12008" s="23"/>
      <c r="N12008" t="s">
        <v>185</v>
      </c>
      <c r="O12008" t="s">
        <v>231</v>
      </c>
      <c r="P12008" t="s">
        <v>187</v>
      </c>
      <c r="Q12008" t="s">
        <v>202</v>
      </c>
      <c r="R12008" t="s">
        <v>221</v>
      </c>
      <c r="S12008" t="s">
        <v>203</v>
      </c>
      <c r="T12008">
        <v>4</v>
      </c>
      <c r="U12008">
        <v>4</v>
      </c>
      <c r="V12008" t="s">
        <v>191</v>
      </c>
      <c r="W12008" t="s">
        <v>196</v>
      </c>
      <c r="X12008" t="s">
        <v>191</v>
      </c>
      <c r="Y12008" t="s">
        <v>207</v>
      </c>
      <c r="Z12008" t="s">
        <v>191</v>
      </c>
    </row>
    <row r="12009" spans="1:26" x14ac:dyDescent="0.2">
      <c r="A12009">
        <v>28462</v>
      </c>
      <c r="B12009">
        <v>28463</v>
      </c>
      <c r="C12009" s="23">
        <v>44264.088194444441</v>
      </c>
      <c r="D12009" s="23" t="str">
        <f t="shared" si="3847"/>
        <v>Tuesday</v>
      </c>
      <c r="E12009" s="24">
        <f t="shared" si="3848"/>
        <v>44264</v>
      </c>
      <c r="F12009" s="22">
        <f t="shared" si="3849"/>
        <v>2021</v>
      </c>
      <c r="G12009" s="25">
        <f t="shared" si="3846"/>
        <v>8.819444444088731E-2</v>
      </c>
      <c r="H12009" t="s">
        <v>191</v>
      </c>
      <c r="K12009" s="23">
        <v>44264.320138888892</v>
      </c>
      <c r="L12009" s="23"/>
      <c r="M12009" s="23"/>
      <c r="N12009" t="s">
        <v>185</v>
      </c>
      <c r="O12009" t="s">
        <v>186</v>
      </c>
      <c r="P12009" t="s">
        <v>187</v>
      </c>
      <c r="Q12009" t="s">
        <v>202</v>
      </c>
      <c r="R12009" t="s">
        <v>198</v>
      </c>
      <c r="S12009" t="s">
        <v>203</v>
      </c>
      <c r="T12009">
        <v>3</v>
      </c>
      <c r="U12009">
        <v>3</v>
      </c>
      <c r="V12009" t="s">
        <v>1179</v>
      </c>
      <c r="W12009" t="s">
        <v>214</v>
      </c>
      <c r="X12009" t="s">
        <v>191</v>
      </c>
      <c r="Y12009" t="s">
        <v>197</v>
      </c>
      <c r="Z12009" t="s">
        <v>205</v>
      </c>
    </row>
    <row r="12010" spans="1:26" x14ac:dyDescent="0.2">
      <c r="A12010">
        <v>28466</v>
      </c>
      <c r="B12010">
        <v>28467</v>
      </c>
      <c r="C12010" s="23">
        <v>44258.6875</v>
      </c>
      <c r="D12010" s="23" t="str">
        <f t="shared" si="3847"/>
        <v>Wednesday</v>
      </c>
      <c r="E12010" s="24">
        <f t="shared" si="3848"/>
        <v>44258</v>
      </c>
      <c r="F12010" s="22">
        <f t="shared" si="3849"/>
        <v>2021</v>
      </c>
      <c r="G12010" s="25">
        <f t="shared" si="3846"/>
        <v>0.6875</v>
      </c>
      <c r="H12010" s="23">
        <v>44258.980555555558</v>
      </c>
      <c r="I12010" s="24">
        <f>INT(H12010)</f>
        <v>44258</v>
      </c>
      <c r="J12010" s="25">
        <f>MOD(H12010,1)</f>
        <v>0.9805555555576575</v>
      </c>
      <c r="K12010" s="23">
        <v>44259.102777777778</v>
      </c>
      <c r="L12010" s="24">
        <f>INT(K12010)</f>
        <v>44259</v>
      </c>
      <c r="M12010" s="25">
        <f>MOD(K12010,1)</f>
        <v>0.10277777777810115</v>
      </c>
      <c r="N12010" t="s">
        <v>185</v>
      </c>
      <c r="O12010" t="s">
        <v>217</v>
      </c>
      <c r="P12010" t="s">
        <v>187</v>
      </c>
      <c r="Q12010" t="s">
        <v>188</v>
      </c>
      <c r="R12010" t="s">
        <v>198</v>
      </c>
      <c r="S12010" t="s">
        <v>190</v>
      </c>
      <c r="T12010" t="s">
        <v>191</v>
      </c>
      <c r="U12010" t="s">
        <v>191</v>
      </c>
      <c r="V12010" t="s">
        <v>191</v>
      </c>
      <c r="W12010" t="s">
        <v>196</v>
      </c>
      <c r="X12010" t="s">
        <v>191</v>
      </c>
      <c r="Y12010" t="s">
        <v>207</v>
      </c>
      <c r="Z12010" t="s">
        <v>191</v>
      </c>
    </row>
    <row r="12011" spans="1:26" x14ac:dyDescent="0.2">
      <c r="A12011">
        <v>28466</v>
      </c>
      <c r="B12011">
        <v>30549</v>
      </c>
      <c r="C12011" s="23">
        <v>44268.281944444447</v>
      </c>
      <c r="D12011" s="23" t="str">
        <f t="shared" si="3847"/>
        <v>Saturday</v>
      </c>
      <c r="E12011" s="24">
        <f t="shared" si="3848"/>
        <v>44268</v>
      </c>
      <c r="F12011" s="22">
        <f t="shared" si="3849"/>
        <v>2021</v>
      </c>
      <c r="G12011" s="25">
        <f t="shared" si="3846"/>
        <v>0.28194444444670808</v>
      </c>
      <c r="H12011" t="s">
        <v>191</v>
      </c>
      <c r="K12011" s="23">
        <v>44268.51666666667</v>
      </c>
      <c r="L12011" s="23"/>
      <c r="M12011" s="23"/>
      <c r="N12011" t="s">
        <v>185</v>
      </c>
      <c r="O12011" t="s">
        <v>186</v>
      </c>
      <c r="P12011" t="s">
        <v>187</v>
      </c>
      <c r="Q12011" t="s">
        <v>202</v>
      </c>
      <c r="R12011" t="s">
        <v>198</v>
      </c>
      <c r="S12011" t="s">
        <v>203</v>
      </c>
      <c r="T12011">
        <v>3</v>
      </c>
      <c r="U12011">
        <v>3</v>
      </c>
      <c r="V12011" t="s">
        <v>191</v>
      </c>
      <c r="W12011" t="s">
        <v>199</v>
      </c>
      <c r="X12011" t="s">
        <v>191</v>
      </c>
      <c r="Y12011" t="s">
        <v>207</v>
      </c>
      <c r="Z12011" t="s">
        <v>191</v>
      </c>
    </row>
    <row r="12012" spans="1:26" x14ac:dyDescent="0.2">
      <c r="A12012">
        <v>28469</v>
      </c>
      <c r="B12012">
        <v>28470</v>
      </c>
      <c r="C12012" s="23">
        <v>44264.363888888889</v>
      </c>
      <c r="D12012" s="23" t="str">
        <f t="shared" si="3847"/>
        <v>Tuesday</v>
      </c>
      <c r="E12012" s="24">
        <f t="shared" si="3848"/>
        <v>44264</v>
      </c>
      <c r="F12012" s="22">
        <f t="shared" si="3849"/>
        <v>2021</v>
      </c>
      <c r="G12012" s="25">
        <f t="shared" si="3846"/>
        <v>0.36388888888905058</v>
      </c>
      <c r="H12012" s="23">
        <v>44264.532638888886</v>
      </c>
      <c r="I12012" s="24">
        <f t="shared" ref="I12012:I12015" si="3860">INT(H12012)</f>
        <v>44264</v>
      </c>
      <c r="J12012" s="25">
        <f t="shared" ref="J12012:J12015" si="3861">MOD(H12012,1)</f>
        <v>0.53263888888614019</v>
      </c>
      <c r="K12012" s="23">
        <v>44264.88958333333</v>
      </c>
      <c r="L12012" s="24">
        <f>INT(K12012)</f>
        <v>44264</v>
      </c>
      <c r="M12012" s="25">
        <f>MOD(K12012,1)</f>
        <v>0.88958333332993789</v>
      </c>
      <c r="N12012" t="s">
        <v>185</v>
      </c>
      <c r="O12012" t="s">
        <v>186</v>
      </c>
      <c r="P12012" t="s">
        <v>187</v>
      </c>
      <c r="Q12012" t="s">
        <v>228</v>
      </c>
      <c r="R12012" t="s">
        <v>201</v>
      </c>
      <c r="S12012" t="s">
        <v>229</v>
      </c>
      <c r="T12012">
        <v>3</v>
      </c>
      <c r="U12012">
        <v>3</v>
      </c>
      <c r="V12012" t="s">
        <v>191</v>
      </c>
      <c r="W12012" t="s">
        <v>222</v>
      </c>
      <c r="X12012" t="s">
        <v>191</v>
      </c>
      <c r="Y12012" t="s">
        <v>193</v>
      </c>
      <c r="Z12012" t="s">
        <v>205</v>
      </c>
    </row>
    <row r="12013" spans="1:26" x14ac:dyDescent="0.2">
      <c r="A12013">
        <v>28471</v>
      </c>
      <c r="B12013">
        <v>28472</v>
      </c>
      <c r="C12013" s="23">
        <v>44262.754166666666</v>
      </c>
      <c r="D12013" s="23" t="str">
        <f t="shared" si="3847"/>
        <v>Sunday</v>
      </c>
      <c r="E12013" s="24">
        <f t="shared" si="3848"/>
        <v>44262</v>
      </c>
      <c r="F12013" s="22">
        <f t="shared" si="3849"/>
        <v>2021</v>
      </c>
      <c r="G12013" s="25">
        <f t="shared" si="3846"/>
        <v>0.75416666666569654</v>
      </c>
      <c r="H12013" s="23">
        <v>44262.96875</v>
      </c>
      <c r="I12013" s="24">
        <f t="shared" si="3860"/>
        <v>44262</v>
      </c>
      <c r="J12013" s="25">
        <f t="shared" si="3861"/>
        <v>0.96875</v>
      </c>
      <c r="K12013" t="s">
        <v>191</v>
      </c>
      <c r="N12013" t="s">
        <v>185</v>
      </c>
      <c r="O12013" t="s">
        <v>206</v>
      </c>
      <c r="P12013" t="s">
        <v>187</v>
      </c>
      <c r="Q12013" t="s">
        <v>188</v>
      </c>
      <c r="R12013" t="s">
        <v>189</v>
      </c>
      <c r="S12013" t="s">
        <v>190</v>
      </c>
      <c r="T12013">
        <v>2</v>
      </c>
      <c r="U12013">
        <v>2</v>
      </c>
      <c r="V12013" t="s">
        <v>191</v>
      </c>
      <c r="W12013" t="s">
        <v>199</v>
      </c>
      <c r="X12013" t="s">
        <v>191</v>
      </c>
      <c r="Y12013" t="s">
        <v>197</v>
      </c>
      <c r="Z12013" t="s">
        <v>191</v>
      </c>
    </row>
    <row r="12014" spans="1:26" x14ac:dyDescent="0.2">
      <c r="A12014">
        <v>28477</v>
      </c>
      <c r="B12014">
        <v>28478</v>
      </c>
      <c r="C12014" s="23">
        <v>44259.654166666667</v>
      </c>
      <c r="D12014" s="23" t="str">
        <f t="shared" si="3847"/>
        <v>Thursday</v>
      </c>
      <c r="E12014" s="24">
        <f t="shared" si="3848"/>
        <v>44259</v>
      </c>
      <c r="F12014" s="22">
        <f t="shared" si="3849"/>
        <v>2021</v>
      </c>
      <c r="G12014" s="25">
        <f t="shared" si="3846"/>
        <v>0.65416666666715173</v>
      </c>
      <c r="H12014" s="23">
        <v>44259.695833333331</v>
      </c>
      <c r="I12014" s="24">
        <f t="shared" si="3860"/>
        <v>44259</v>
      </c>
      <c r="J12014" s="25">
        <f t="shared" si="3861"/>
        <v>0.69583333333139308</v>
      </c>
      <c r="K12014" s="23">
        <v>44259.824999999997</v>
      </c>
      <c r="L12014" s="24">
        <f t="shared" ref="L12014:L12015" si="3862">INT(K12014)</f>
        <v>44259</v>
      </c>
      <c r="M12014" s="25">
        <f t="shared" ref="M12014:M12015" si="3863">MOD(K12014,1)</f>
        <v>0.82499999999708962</v>
      </c>
      <c r="N12014" t="s">
        <v>215</v>
      </c>
      <c r="O12014" t="s">
        <v>186</v>
      </c>
      <c r="P12014" t="s">
        <v>187</v>
      </c>
      <c r="Q12014" t="s">
        <v>188</v>
      </c>
      <c r="R12014" t="s">
        <v>191</v>
      </c>
      <c r="S12014" t="s">
        <v>190</v>
      </c>
      <c r="T12014">
        <v>2</v>
      </c>
      <c r="U12014">
        <v>2</v>
      </c>
      <c r="V12014" t="s">
        <v>191</v>
      </c>
      <c r="W12014" t="s">
        <v>199</v>
      </c>
      <c r="X12014" t="s">
        <v>191</v>
      </c>
      <c r="Y12014" t="s">
        <v>207</v>
      </c>
      <c r="Z12014" t="s">
        <v>191</v>
      </c>
    </row>
    <row r="12015" spans="1:26" x14ac:dyDescent="0.2">
      <c r="A12015">
        <v>28479</v>
      </c>
      <c r="B12015">
        <v>28480</v>
      </c>
      <c r="C12015" s="23">
        <v>44261.698611111111</v>
      </c>
      <c r="D12015" s="23" t="str">
        <f t="shared" si="3847"/>
        <v>Saturday</v>
      </c>
      <c r="E12015" s="24">
        <f t="shared" si="3848"/>
        <v>44261</v>
      </c>
      <c r="F12015" s="22">
        <f t="shared" si="3849"/>
        <v>2021</v>
      </c>
      <c r="G12015" s="25">
        <f t="shared" si="3846"/>
        <v>0.69861111111094942</v>
      </c>
      <c r="H12015" s="23">
        <v>44261.843055555553</v>
      </c>
      <c r="I12015" s="24">
        <f t="shared" si="3860"/>
        <v>44261</v>
      </c>
      <c r="J12015" s="25">
        <f t="shared" si="3861"/>
        <v>0.84305555555329192</v>
      </c>
      <c r="K12015" s="23">
        <v>44261.939583333333</v>
      </c>
      <c r="L12015" s="24">
        <f t="shared" si="3862"/>
        <v>44261</v>
      </c>
      <c r="M12015" s="25">
        <f t="shared" si="3863"/>
        <v>0.93958333333284827</v>
      </c>
      <c r="N12015" t="s">
        <v>185</v>
      </c>
      <c r="O12015" t="s">
        <v>232</v>
      </c>
      <c r="P12015" t="s">
        <v>187</v>
      </c>
      <c r="Q12015" t="s">
        <v>188</v>
      </c>
      <c r="R12015" t="s">
        <v>189</v>
      </c>
      <c r="S12015" t="s">
        <v>190</v>
      </c>
      <c r="T12015">
        <v>3</v>
      </c>
      <c r="U12015">
        <v>3</v>
      </c>
      <c r="V12015" t="s">
        <v>191</v>
      </c>
      <c r="W12015" t="s">
        <v>210</v>
      </c>
      <c r="X12015" t="s">
        <v>191</v>
      </c>
      <c r="Y12015" t="s">
        <v>193</v>
      </c>
      <c r="Z12015" t="s">
        <v>191</v>
      </c>
    </row>
    <row r="12016" spans="1:26" x14ac:dyDescent="0.2">
      <c r="A12016">
        <v>28479</v>
      </c>
      <c r="B12016">
        <v>63969</v>
      </c>
      <c r="C12016" s="23">
        <v>44346.573611111111</v>
      </c>
      <c r="D12016" s="23" t="str">
        <f t="shared" si="3847"/>
        <v>Sunday</v>
      </c>
      <c r="E12016" s="24">
        <f t="shared" si="3848"/>
        <v>44346</v>
      </c>
      <c r="F12016" s="22">
        <f t="shared" si="3849"/>
        <v>2021</v>
      </c>
      <c r="G12016" s="25">
        <f t="shared" si="3846"/>
        <v>0.57361111111094942</v>
      </c>
      <c r="H12016" t="s">
        <v>191</v>
      </c>
      <c r="K12016" s="23">
        <v>44346.77847222222</v>
      </c>
      <c r="L12016" s="23"/>
      <c r="M12016" s="23"/>
      <c r="N12016" t="s">
        <v>185</v>
      </c>
      <c r="O12016" t="s">
        <v>186</v>
      </c>
      <c r="P12016" t="s">
        <v>187</v>
      </c>
      <c r="Q12016" t="s">
        <v>202</v>
      </c>
      <c r="R12016" t="s">
        <v>189</v>
      </c>
      <c r="S12016" t="s">
        <v>203</v>
      </c>
      <c r="T12016">
        <v>3</v>
      </c>
      <c r="U12016">
        <v>3</v>
      </c>
      <c r="V12016" t="s">
        <v>191</v>
      </c>
      <c r="W12016" t="s">
        <v>196</v>
      </c>
      <c r="X12016" t="s">
        <v>191</v>
      </c>
      <c r="Y12016" t="s">
        <v>193</v>
      </c>
      <c r="Z12016" t="s">
        <v>191</v>
      </c>
    </row>
    <row r="12017" spans="1:26" x14ac:dyDescent="0.2">
      <c r="A12017">
        <v>28482</v>
      </c>
      <c r="B12017">
        <v>28483</v>
      </c>
      <c r="C12017" s="23">
        <v>44259.59652777778</v>
      </c>
      <c r="D12017" s="23" t="str">
        <f t="shared" si="3847"/>
        <v>Thursday</v>
      </c>
      <c r="E12017" s="24">
        <f t="shared" si="3848"/>
        <v>44259</v>
      </c>
      <c r="F12017" s="22">
        <f t="shared" si="3849"/>
        <v>2021</v>
      </c>
      <c r="G12017" s="25">
        <f t="shared" si="3846"/>
        <v>0.59652777777955635</v>
      </c>
      <c r="H12017" s="23">
        <v>44259.695138888892</v>
      </c>
      <c r="I12017" s="24">
        <f t="shared" ref="I12017:I12018" si="3864">INT(H12017)</f>
        <v>44259</v>
      </c>
      <c r="J12017" s="25">
        <f t="shared" ref="J12017:J12018" si="3865">MOD(H12017,1)</f>
        <v>0.69513888889196096</v>
      </c>
      <c r="K12017" s="23">
        <v>44259.894444444442</v>
      </c>
      <c r="L12017" s="24">
        <f t="shared" ref="L12017:L12018" si="3866">INT(K12017)</f>
        <v>44259</v>
      </c>
      <c r="M12017" s="25">
        <f t="shared" ref="M12017:M12018" si="3867">MOD(K12017,1)</f>
        <v>0.8944444444423425</v>
      </c>
      <c r="N12017" t="s">
        <v>185</v>
      </c>
      <c r="O12017" t="s">
        <v>217</v>
      </c>
      <c r="P12017" t="s">
        <v>187</v>
      </c>
      <c r="Q12017" t="s">
        <v>188</v>
      </c>
      <c r="R12017" t="s">
        <v>198</v>
      </c>
      <c r="S12017" t="s">
        <v>190</v>
      </c>
      <c r="T12017">
        <v>3</v>
      </c>
      <c r="U12017">
        <v>3</v>
      </c>
      <c r="V12017" t="s">
        <v>191</v>
      </c>
      <c r="W12017" t="s">
        <v>240</v>
      </c>
      <c r="X12017" t="s">
        <v>191</v>
      </c>
      <c r="Y12017" t="s">
        <v>207</v>
      </c>
      <c r="Z12017" t="s">
        <v>191</v>
      </c>
    </row>
    <row r="12018" spans="1:26" x14ac:dyDescent="0.2">
      <c r="A12018">
        <v>28484</v>
      </c>
      <c r="B12018">
        <v>28485</v>
      </c>
      <c r="C12018" s="23">
        <v>44251.796527777777</v>
      </c>
      <c r="D12018" s="23" t="str">
        <f t="shared" si="3847"/>
        <v>Wednesday</v>
      </c>
      <c r="E12018" s="24">
        <f t="shared" si="3848"/>
        <v>44251</v>
      </c>
      <c r="F12018" s="22">
        <f t="shared" si="3849"/>
        <v>2021</v>
      </c>
      <c r="G12018" s="25">
        <f t="shared" si="3846"/>
        <v>0.79652777777664596</v>
      </c>
      <c r="H12018" s="23">
        <v>44251.849305555559</v>
      </c>
      <c r="I12018" s="24">
        <f t="shared" si="3864"/>
        <v>44251</v>
      </c>
      <c r="J12018" s="25">
        <f t="shared" si="3865"/>
        <v>0.84930555555911269</v>
      </c>
      <c r="K12018" s="23">
        <v>44251.976388888892</v>
      </c>
      <c r="L12018" s="24">
        <f t="shared" si="3866"/>
        <v>44251</v>
      </c>
      <c r="M12018" s="25">
        <f t="shared" si="3867"/>
        <v>0.97638888889196096</v>
      </c>
      <c r="N12018" t="s">
        <v>185</v>
      </c>
      <c r="O12018" t="s">
        <v>218</v>
      </c>
      <c r="P12018" t="s">
        <v>187</v>
      </c>
      <c r="Q12018" t="s">
        <v>188</v>
      </c>
      <c r="R12018" t="s">
        <v>198</v>
      </c>
      <c r="S12018" t="s">
        <v>190</v>
      </c>
      <c r="T12018">
        <v>2</v>
      </c>
      <c r="U12018">
        <v>2</v>
      </c>
      <c r="V12018" t="s">
        <v>191</v>
      </c>
      <c r="W12018" t="s">
        <v>222</v>
      </c>
      <c r="X12018" t="s">
        <v>191</v>
      </c>
      <c r="Y12018" t="s">
        <v>197</v>
      </c>
      <c r="Z12018" t="s">
        <v>191</v>
      </c>
    </row>
    <row r="12019" spans="1:26" x14ac:dyDescent="0.2">
      <c r="A12019">
        <v>28484</v>
      </c>
      <c r="B12019">
        <v>31669</v>
      </c>
      <c r="C12019" s="23">
        <v>44270.819444444445</v>
      </c>
      <c r="D12019" s="23" t="str">
        <f t="shared" si="3847"/>
        <v>Monday</v>
      </c>
      <c r="E12019" s="24">
        <f t="shared" si="3848"/>
        <v>44270</v>
      </c>
      <c r="F12019" s="22">
        <f t="shared" si="3849"/>
        <v>2021</v>
      </c>
      <c r="G12019" s="25">
        <f t="shared" si="3846"/>
        <v>0.81944444444525288</v>
      </c>
      <c r="H12019" t="s">
        <v>191</v>
      </c>
      <c r="K12019" t="s">
        <v>191</v>
      </c>
      <c r="N12019" t="s">
        <v>185</v>
      </c>
      <c r="O12019" t="s">
        <v>217</v>
      </c>
      <c r="P12019" t="s">
        <v>187</v>
      </c>
      <c r="Q12019" t="s">
        <v>202</v>
      </c>
      <c r="R12019" t="s">
        <v>198</v>
      </c>
      <c r="S12019" t="s">
        <v>203</v>
      </c>
      <c r="T12019">
        <v>3</v>
      </c>
      <c r="U12019">
        <v>3</v>
      </c>
      <c r="V12019" t="s">
        <v>1180</v>
      </c>
      <c r="W12019" t="s">
        <v>196</v>
      </c>
      <c r="X12019" t="s">
        <v>191</v>
      </c>
      <c r="Y12019" t="s">
        <v>197</v>
      </c>
      <c r="Z12019" t="s">
        <v>200</v>
      </c>
    </row>
    <row r="12020" spans="1:26" x14ac:dyDescent="0.2">
      <c r="A12020">
        <v>28487</v>
      </c>
      <c r="B12020">
        <v>28488</v>
      </c>
      <c r="C12020" s="23">
        <v>44264.780555555553</v>
      </c>
      <c r="D12020" s="23" t="str">
        <f t="shared" si="3847"/>
        <v>Tuesday</v>
      </c>
      <c r="E12020" s="24">
        <f t="shared" si="3848"/>
        <v>44264</v>
      </c>
      <c r="F12020" s="22">
        <f t="shared" si="3849"/>
        <v>2021</v>
      </c>
      <c r="G12020" s="25">
        <f t="shared" si="3846"/>
        <v>0.78055555555329192</v>
      </c>
      <c r="H12020" t="s">
        <v>191</v>
      </c>
      <c r="K12020" s="23">
        <v>44264.964583333334</v>
      </c>
      <c r="L12020" s="23"/>
      <c r="M12020" s="23"/>
      <c r="N12020" t="s">
        <v>185</v>
      </c>
      <c r="O12020" t="s">
        <v>186</v>
      </c>
      <c r="P12020" t="s">
        <v>187</v>
      </c>
      <c r="Q12020" t="s">
        <v>202</v>
      </c>
      <c r="R12020" t="s">
        <v>201</v>
      </c>
      <c r="S12020" t="s">
        <v>203</v>
      </c>
      <c r="T12020">
        <v>3</v>
      </c>
      <c r="U12020">
        <v>3</v>
      </c>
      <c r="V12020" t="s">
        <v>191</v>
      </c>
      <c r="W12020" t="s">
        <v>196</v>
      </c>
      <c r="X12020" t="s">
        <v>191</v>
      </c>
      <c r="Y12020" t="s">
        <v>193</v>
      </c>
      <c r="Z12020" t="s">
        <v>212</v>
      </c>
    </row>
    <row r="12021" spans="1:26" x14ac:dyDescent="0.2">
      <c r="A12021">
        <v>28487</v>
      </c>
      <c r="B12021">
        <v>56229</v>
      </c>
      <c r="C12021" s="23">
        <v>44328.939583333333</v>
      </c>
      <c r="D12021" s="23" t="str">
        <f t="shared" si="3847"/>
        <v>Wednesday</v>
      </c>
      <c r="E12021" s="24">
        <f t="shared" si="3848"/>
        <v>44328</v>
      </c>
      <c r="F12021" s="22">
        <f t="shared" si="3849"/>
        <v>2021</v>
      </c>
      <c r="G12021" s="25">
        <f t="shared" si="3846"/>
        <v>0.93958333333284827</v>
      </c>
      <c r="H12021" s="23">
        <v>44329.034722222219</v>
      </c>
      <c r="I12021" s="24">
        <f t="shared" ref="I12021:I12024" si="3868">INT(H12021)</f>
        <v>44329</v>
      </c>
      <c r="J12021" s="25">
        <f t="shared" ref="J12021:J12024" si="3869">MOD(H12021,1)</f>
        <v>3.4722222218988463E-2</v>
      </c>
      <c r="K12021" s="23">
        <v>44329.142361111109</v>
      </c>
      <c r="L12021" s="24">
        <f t="shared" ref="L12021:L12024" si="3870">INT(K12021)</f>
        <v>44329</v>
      </c>
      <c r="M12021" s="25">
        <f t="shared" ref="M12021:M12024" si="3871">MOD(K12021,1)</f>
        <v>0.14236111110949423</v>
      </c>
      <c r="N12021" t="s">
        <v>185</v>
      </c>
      <c r="O12021" t="s">
        <v>186</v>
      </c>
      <c r="P12021" t="s">
        <v>187</v>
      </c>
      <c r="Q12021" t="s">
        <v>188</v>
      </c>
      <c r="R12021" t="s">
        <v>201</v>
      </c>
      <c r="S12021" t="s">
        <v>190</v>
      </c>
      <c r="T12021">
        <v>2</v>
      </c>
      <c r="U12021">
        <v>2</v>
      </c>
      <c r="V12021" t="s">
        <v>191</v>
      </c>
      <c r="W12021" t="s">
        <v>196</v>
      </c>
      <c r="X12021" t="s">
        <v>191</v>
      </c>
      <c r="Y12021" t="s">
        <v>207</v>
      </c>
      <c r="Z12021" t="s">
        <v>191</v>
      </c>
    </row>
    <row r="12022" spans="1:26" x14ac:dyDescent="0.2">
      <c r="A12022">
        <v>28489</v>
      </c>
      <c r="B12022">
        <v>28490</v>
      </c>
      <c r="C12022" s="23">
        <v>44263.86041666667</v>
      </c>
      <c r="D12022" s="23" t="str">
        <f t="shared" si="3847"/>
        <v>Monday</v>
      </c>
      <c r="E12022" s="24">
        <f t="shared" si="3848"/>
        <v>44263</v>
      </c>
      <c r="F12022" s="22">
        <f t="shared" si="3849"/>
        <v>2021</v>
      </c>
      <c r="G12022" s="25">
        <f t="shared" si="3846"/>
        <v>0.86041666667006211</v>
      </c>
      <c r="H12022" s="23">
        <v>44264.03402777778</v>
      </c>
      <c r="I12022" s="24">
        <f t="shared" si="3868"/>
        <v>44264</v>
      </c>
      <c r="J12022" s="25">
        <f t="shared" si="3869"/>
        <v>3.4027777779556345E-2</v>
      </c>
      <c r="K12022" s="23">
        <v>44264.227777777778</v>
      </c>
      <c r="L12022" s="24">
        <f t="shared" si="3870"/>
        <v>44264</v>
      </c>
      <c r="M12022" s="25">
        <f t="shared" si="3871"/>
        <v>0.22777777777810115</v>
      </c>
      <c r="N12022" t="s">
        <v>185</v>
      </c>
      <c r="O12022" t="s">
        <v>186</v>
      </c>
      <c r="P12022" t="s">
        <v>187</v>
      </c>
      <c r="Q12022" t="s">
        <v>228</v>
      </c>
      <c r="R12022" t="s">
        <v>189</v>
      </c>
      <c r="S12022" t="s">
        <v>229</v>
      </c>
      <c r="T12022">
        <v>3</v>
      </c>
      <c r="U12022">
        <v>3</v>
      </c>
      <c r="V12022" t="s">
        <v>191</v>
      </c>
      <c r="W12022" t="s">
        <v>210</v>
      </c>
      <c r="X12022" t="s">
        <v>191</v>
      </c>
      <c r="Y12022" t="s">
        <v>193</v>
      </c>
      <c r="Z12022" t="s">
        <v>191</v>
      </c>
    </row>
    <row r="12023" spans="1:26" x14ac:dyDescent="0.2">
      <c r="A12023">
        <v>28491</v>
      </c>
      <c r="B12023">
        <v>28492</v>
      </c>
      <c r="C12023" s="23">
        <v>44262.660416666666</v>
      </c>
      <c r="D12023" s="23" t="str">
        <f t="shared" si="3847"/>
        <v>Sunday</v>
      </c>
      <c r="E12023" s="24">
        <f t="shared" si="3848"/>
        <v>44262</v>
      </c>
      <c r="F12023" s="22">
        <f t="shared" si="3849"/>
        <v>2021</v>
      </c>
      <c r="G12023" s="25">
        <f t="shared" si="3846"/>
        <v>0.66041666666569654</v>
      </c>
      <c r="H12023" s="23">
        <v>44262.832638888889</v>
      </c>
      <c r="I12023" s="24">
        <f t="shared" si="3868"/>
        <v>44262</v>
      </c>
      <c r="J12023" s="25">
        <f t="shared" si="3869"/>
        <v>0.83263888888905058</v>
      </c>
      <c r="K12023" s="23">
        <v>44262.922222222223</v>
      </c>
      <c r="L12023" s="24">
        <f t="shared" si="3870"/>
        <v>44262</v>
      </c>
      <c r="M12023" s="25">
        <f t="shared" si="3871"/>
        <v>0.92222222222335404</v>
      </c>
      <c r="N12023" t="s">
        <v>185</v>
      </c>
      <c r="O12023" t="s">
        <v>186</v>
      </c>
      <c r="P12023" t="s">
        <v>187</v>
      </c>
      <c r="Q12023" t="s">
        <v>188</v>
      </c>
      <c r="R12023" t="s">
        <v>198</v>
      </c>
      <c r="S12023" t="s">
        <v>190</v>
      </c>
      <c r="T12023">
        <v>2</v>
      </c>
      <c r="U12023">
        <v>2</v>
      </c>
      <c r="V12023" t="s">
        <v>191</v>
      </c>
      <c r="W12023" t="s">
        <v>199</v>
      </c>
      <c r="X12023" t="s">
        <v>191</v>
      </c>
      <c r="Y12023" t="s">
        <v>207</v>
      </c>
      <c r="Z12023" t="s">
        <v>191</v>
      </c>
    </row>
    <row r="12024" spans="1:26" x14ac:dyDescent="0.2">
      <c r="A12024">
        <v>28491</v>
      </c>
      <c r="B12024">
        <v>38244</v>
      </c>
      <c r="C12024" s="23">
        <v>44283.481249999997</v>
      </c>
      <c r="D12024" s="23" t="str">
        <f t="shared" si="3847"/>
        <v>Sunday</v>
      </c>
      <c r="E12024" s="24">
        <f t="shared" si="3848"/>
        <v>44283</v>
      </c>
      <c r="F12024" s="22">
        <f t="shared" si="3849"/>
        <v>2021</v>
      </c>
      <c r="G12024" s="25">
        <f t="shared" si="3846"/>
        <v>0.48124999999708962</v>
      </c>
      <c r="H12024" s="23">
        <v>44282.588888888888</v>
      </c>
      <c r="I12024" s="24">
        <f t="shared" si="3868"/>
        <v>44282</v>
      </c>
      <c r="J12024" s="25">
        <f t="shared" si="3869"/>
        <v>0.58888888888759539</v>
      </c>
      <c r="K12024" s="23">
        <v>44283.618750000001</v>
      </c>
      <c r="L12024" s="24">
        <f t="shared" si="3870"/>
        <v>44283</v>
      </c>
      <c r="M12024" s="25">
        <f t="shared" si="3871"/>
        <v>0.61875000000145519</v>
      </c>
      <c r="N12024" t="s">
        <v>185</v>
      </c>
      <c r="O12024" t="s">
        <v>186</v>
      </c>
      <c r="P12024" t="s">
        <v>187</v>
      </c>
      <c r="Q12024" t="s">
        <v>188</v>
      </c>
      <c r="R12024" t="s">
        <v>198</v>
      </c>
      <c r="S12024" t="s">
        <v>190</v>
      </c>
      <c r="T12024">
        <v>2</v>
      </c>
      <c r="U12024">
        <v>2</v>
      </c>
      <c r="V12024" t="s">
        <v>191</v>
      </c>
      <c r="W12024" t="s">
        <v>199</v>
      </c>
      <c r="X12024" t="s">
        <v>191</v>
      </c>
      <c r="Y12024" t="s">
        <v>207</v>
      </c>
      <c r="Z12024" t="s">
        <v>191</v>
      </c>
    </row>
    <row r="12025" spans="1:26" x14ac:dyDescent="0.2">
      <c r="A12025">
        <v>28491</v>
      </c>
      <c r="B12025">
        <v>58089</v>
      </c>
      <c r="C12025" s="23">
        <v>44334.553472222222</v>
      </c>
      <c r="D12025" s="23" t="str">
        <f t="shared" si="3847"/>
        <v>Tuesday</v>
      </c>
      <c r="E12025" s="24">
        <f t="shared" si="3848"/>
        <v>44334</v>
      </c>
      <c r="F12025" s="22">
        <f t="shared" si="3849"/>
        <v>2021</v>
      </c>
      <c r="G12025" s="25">
        <f t="shared" si="3846"/>
        <v>0.55347222222189885</v>
      </c>
      <c r="H12025" t="s">
        <v>191</v>
      </c>
      <c r="K12025" s="23">
        <v>44334.717361111114</v>
      </c>
      <c r="L12025" s="23"/>
      <c r="M12025" s="23"/>
      <c r="N12025" t="s">
        <v>185</v>
      </c>
      <c r="O12025" t="s">
        <v>186</v>
      </c>
      <c r="P12025" t="s">
        <v>187</v>
      </c>
      <c r="Q12025" t="s">
        <v>202</v>
      </c>
      <c r="R12025" t="s">
        <v>198</v>
      </c>
      <c r="S12025" t="s">
        <v>203</v>
      </c>
      <c r="T12025">
        <v>3</v>
      </c>
      <c r="U12025">
        <v>3</v>
      </c>
      <c r="V12025" t="s">
        <v>247</v>
      </c>
      <c r="W12025" t="s">
        <v>210</v>
      </c>
      <c r="X12025" t="s">
        <v>191</v>
      </c>
      <c r="Y12025" t="s">
        <v>197</v>
      </c>
      <c r="Z12025" t="s">
        <v>205</v>
      </c>
    </row>
    <row r="12026" spans="1:26" x14ac:dyDescent="0.2">
      <c r="A12026">
        <v>28491</v>
      </c>
      <c r="B12026">
        <v>62768</v>
      </c>
      <c r="C12026" s="23">
        <v>44339.586805555555</v>
      </c>
      <c r="D12026" s="23" t="str">
        <f t="shared" si="3847"/>
        <v>Sunday</v>
      </c>
      <c r="E12026" s="24">
        <f t="shared" si="3848"/>
        <v>44339</v>
      </c>
      <c r="F12026" s="22">
        <f t="shared" si="3849"/>
        <v>2021</v>
      </c>
      <c r="G12026" s="25">
        <f t="shared" si="3846"/>
        <v>0.58680555555474712</v>
      </c>
      <c r="H12026" s="23">
        <v>44339.70208333333</v>
      </c>
      <c r="I12026" s="24">
        <f t="shared" ref="I12026:I12028" si="3872">INT(H12026)</f>
        <v>44339</v>
      </c>
      <c r="J12026" s="25">
        <f t="shared" ref="J12026:J12028" si="3873">MOD(H12026,1)</f>
        <v>0.70208333332993789</v>
      </c>
      <c r="K12026" s="23">
        <v>44339.754861111112</v>
      </c>
      <c r="L12026" s="24">
        <f t="shared" ref="L12026:L12028" si="3874">INT(K12026)</f>
        <v>44339</v>
      </c>
      <c r="M12026" s="25">
        <f t="shared" ref="M12026:M12028" si="3875">MOD(K12026,1)</f>
        <v>0.75486111111240461</v>
      </c>
      <c r="N12026" t="s">
        <v>185</v>
      </c>
      <c r="O12026" t="s">
        <v>217</v>
      </c>
      <c r="P12026" t="s">
        <v>187</v>
      </c>
      <c r="Q12026" t="s">
        <v>188</v>
      </c>
      <c r="R12026" t="s">
        <v>198</v>
      </c>
      <c r="S12026" t="s">
        <v>190</v>
      </c>
      <c r="T12026">
        <v>2</v>
      </c>
      <c r="U12026">
        <v>2</v>
      </c>
      <c r="V12026" t="s">
        <v>1181</v>
      </c>
      <c r="W12026" t="s">
        <v>196</v>
      </c>
      <c r="X12026" t="s">
        <v>191</v>
      </c>
      <c r="Y12026" t="s">
        <v>207</v>
      </c>
      <c r="Z12026" t="s">
        <v>191</v>
      </c>
    </row>
    <row r="12027" spans="1:26" x14ac:dyDescent="0.2">
      <c r="A12027">
        <v>28495</v>
      </c>
      <c r="B12027">
        <v>28496</v>
      </c>
      <c r="C12027" s="23">
        <v>44260.094444444447</v>
      </c>
      <c r="D12027" s="23" t="str">
        <f t="shared" si="3847"/>
        <v>Friday</v>
      </c>
      <c r="E12027" s="24">
        <f t="shared" si="3848"/>
        <v>44260</v>
      </c>
      <c r="F12027" s="22">
        <f t="shared" si="3849"/>
        <v>2021</v>
      </c>
      <c r="G12027" s="25">
        <f t="shared" si="3846"/>
        <v>9.4444444446708076E-2</v>
      </c>
      <c r="H12027" s="23">
        <v>44259.963888888888</v>
      </c>
      <c r="I12027" s="24">
        <f t="shared" si="3872"/>
        <v>44259</v>
      </c>
      <c r="J12027" s="25">
        <f t="shared" si="3873"/>
        <v>0.96388888888759539</v>
      </c>
      <c r="K12027" s="23">
        <v>44260.097222222219</v>
      </c>
      <c r="L12027" s="24">
        <f t="shared" si="3874"/>
        <v>44260</v>
      </c>
      <c r="M12027" s="25">
        <f t="shared" si="3875"/>
        <v>9.7222222218988463E-2</v>
      </c>
      <c r="N12027" t="s">
        <v>215</v>
      </c>
      <c r="O12027" t="s">
        <v>265</v>
      </c>
      <c r="P12027" t="s">
        <v>187</v>
      </c>
      <c r="Q12027" t="s">
        <v>188</v>
      </c>
      <c r="R12027" t="s">
        <v>189</v>
      </c>
      <c r="S12027" t="s">
        <v>190</v>
      </c>
      <c r="T12027">
        <v>1</v>
      </c>
      <c r="U12027">
        <v>1</v>
      </c>
      <c r="V12027" t="s">
        <v>191</v>
      </c>
      <c r="W12027" t="s">
        <v>222</v>
      </c>
      <c r="X12027" t="s">
        <v>191</v>
      </c>
      <c r="Y12027" t="s">
        <v>197</v>
      </c>
      <c r="Z12027" t="s">
        <v>191</v>
      </c>
    </row>
    <row r="12028" spans="1:26" x14ac:dyDescent="0.2">
      <c r="A12028">
        <v>28497</v>
      </c>
      <c r="B12028">
        <v>28498</v>
      </c>
      <c r="C12028" s="23">
        <v>44261.635416666664</v>
      </c>
      <c r="D12028" s="23" t="str">
        <f t="shared" si="3847"/>
        <v>Saturday</v>
      </c>
      <c r="E12028" s="24">
        <f t="shared" si="3848"/>
        <v>44261</v>
      </c>
      <c r="F12028" s="22">
        <f t="shared" si="3849"/>
        <v>2021</v>
      </c>
      <c r="G12028" s="25">
        <f t="shared" si="3846"/>
        <v>0.63541666666424135</v>
      </c>
      <c r="H12028" s="23">
        <v>44261.5625</v>
      </c>
      <c r="I12028" s="24">
        <f t="shared" si="3872"/>
        <v>44261</v>
      </c>
      <c r="J12028" s="25">
        <f t="shared" si="3873"/>
        <v>0.5625</v>
      </c>
      <c r="K12028" s="23">
        <v>44261.668749999997</v>
      </c>
      <c r="L12028" s="24">
        <f t="shared" si="3874"/>
        <v>44261</v>
      </c>
      <c r="M12028" s="25">
        <f t="shared" si="3875"/>
        <v>0.66874999999708962</v>
      </c>
      <c r="N12028" t="s">
        <v>185</v>
      </c>
      <c r="O12028" t="s">
        <v>218</v>
      </c>
      <c r="P12028" t="s">
        <v>187</v>
      </c>
      <c r="Q12028" t="s">
        <v>188</v>
      </c>
      <c r="R12028" t="s">
        <v>198</v>
      </c>
      <c r="S12028" t="s">
        <v>190</v>
      </c>
      <c r="T12028">
        <v>2</v>
      </c>
      <c r="U12028">
        <v>2</v>
      </c>
      <c r="V12028" t="s">
        <v>191</v>
      </c>
      <c r="W12028" t="s">
        <v>196</v>
      </c>
      <c r="X12028" t="s">
        <v>191</v>
      </c>
      <c r="Y12028" t="s">
        <v>197</v>
      </c>
      <c r="Z12028" t="s">
        <v>200</v>
      </c>
    </row>
    <row r="12029" spans="1:26" x14ac:dyDescent="0.2">
      <c r="A12029">
        <v>28499</v>
      </c>
      <c r="B12029">
        <v>28500</v>
      </c>
      <c r="C12029" s="23">
        <v>44264.704861111109</v>
      </c>
      <c r="D12029" s="23" t="str">
        <f t="shared" si="3847"/>
        <v>Tuesday</v>
      </c>
      <c r="E12029" s="24">
        <f t="shared" si="3848"/>
        <v>44264</v>
      </c>
      <c r="F12029" s="22">
        <f t="shared" si="3849"/>
        <v>2021</v>
      </c>
      <c r="G12029" s="25">
        <f t="shared" si="3846"/>
        <v>0.70486111110949423</v>
      </c>
      <c r="H12029" t="s">
        <v>191</v>
      </c>
      <c r="K12029" s="23">
        <v>44264.838194444441</v>
      </c>
      <c r="L12029" s="23"/>
      <c r="M12029" s="23"/>
      <c r="N12029" t="s">
        <v>185</v>
      </c>
      <c r="O12029" t="s">
        <v>186</v>
      </c>
      <c r="P12029" t="s">
        <v>187</v>
      </c>
      <c r="Q12029" t="s">
        <v>202</v>
      </c>
      <c r="R12029" t="s">
        <v>198</v>
      </c>
      <c r="S12029" t="s">
        <v>203</v>
      </c>
      <c r="T12029">
        <v>3</v>
      </c>
      <c r="U12029">
        <v>3</v>
      </c>
      <c r="V12029" t="s">
        <v>191</v>
      </c>
      <c r="W12029" t="s">
        <v>196</v>
      </c>
      <c r="X12029" t="s">
        <v>191</v>
      </c>
      <c r="Y12029" t="s">
        <v>193</v>
      </c>
      <c r="Z12029" t="s">
        <v>191</v>
      </c>
    </row>
    <row r="12030" spans="1:26" x14ac:dyDescent="0.2">
      <c r="A12030">
        <v>28499</v>
      </c>
      <c r="B12030">
        <v>49991</v>
      </c>
      <c r="C12030" s="23">
        <v>44312.838888888888</v>
      </c>
      <c r="D12030" s="23" t="str">
        <f t="shared" si="3847"/>
        <v>Monday</v>
      </c>
      <c r="E12030" s="24">
        <f t="shared" si="3848"/>
        <v>44312</v>
      </c>
      <c r="F12030" s="22">
        <f t="shared" si="3849"/>
        <v>2021</v>
      </c>
      <c r="G12030" s="25">
        <f t="shared" si="3846"/>
        <v>0.83888888888759539</v>
      </c>
      <c r="H12030" t="s">
        <v>191</v>
      </c>
      <c r="K12030" s="23">
        <v>44313.046527777777</v>
      </c>
      <c r="L12030" s="23"/>
      <c r="M12030" s="23"/>
      <c r="N12030" t="s">
        <v>185</v>
      </c>
      <c r="O12030" t="s">
        <v>186</v>
      </c>
      <c r="P12030" t="s">
        <v>187</v>
      </c>
      <c r="Q12030" t="s">
        <v>202</v>
      </c>
      <c r="R12030" t="s">
        <v>198</v>
      </c>
      <c r="S12030" t="s">
        <v>203</v>
      </c>
      <c r="T12030">
        <v>3</v>
      </c>
      <c r="U12030">
        <v>3</v>
      </c>
      <c r="V12030" t="s">
        <v>191</v>
      </c>
      <c r="W12030" t="s">
        <v>199</v>
      </c>
      <c r="X12030" t="s">
        <v>191</v>
      </c>
      <c r="Y12030" t="s">
        <v>207</v>
      </c>
      <c r="Z12030" t="s">
        <v>191</v>
      </c>
    </row>
    <row r="12031" spans="1:26" x14ac:dyDescent="0.2">
      <c r="A12031">
        <v>28505</v>
      </c>
      <c r="B12031">
        <v>28506</v>
      </c>
      <c r="C12031" s="23">
        <v>44264.804166666669</v>
      </c>
      <c r="D12031" s="23" t="str">
        <f t="shared" si="3847"/>
        <v>Tuesday</v>
      </c>
      <c r="E12031" s="24">
        <f t="shared" si="3848"/>
        <v>44264</v>
      </c>
      <c r="F12031" s="22">
        <f t="shared" si="3849"/>
        <v>2021</v>
      </c>
      <c r="G12031" s="25">
        <f t="shared" si="3846"/>
        <v>0.80416666666860692</v>
      </c>
      <c r="H12031" t="s">
        <v>191</v>
      </c>
      <c r="K12031" s="23">
        <v>44264.998611111114</v>
      </c>
      <c r="L12031" s="23"/>
      <c r="M12031" s="23"/>
      <c r="N12031" t="s">
        <v>185</v>
      </c>
      <c r="O12031" t="s">
        <v>186</v>
      </c>
      <c r="P12031" t="s">
        <v>187</v>
      </c>
      <c r="Q12031" t="s">
        <v>202</v>
      </c>
      <c r="R12031" t="s">
        <v>198</v>
      </c>
      <c r="S12031" t="s">
        <v>203</v>
      </c>
      <c r="T12031">
        <v>3</v>
      </c>
      <c r="U12031">
        <v>3</v>
      </c>
      <c r="V12031" t="s">
        <v>191</v>
      </c>
      <c r="W12031" t="s">
        <v>223</v>
      </c>
      <c r="X12031" t="s">
        <v>191</v>
      </c>
      <c r="Y12031" t="s">
        <v>193</v>
      </c>
      <c r="Z12031" t="s">
        <v>212</v>
      </c>
    </row>
    <row r="12032" spans="1:26" x14ac:dyDescent="0.2">
      <c r="A12032">
        <v>28507</v>
      </c>
      <c r="B12032">
        <v>28508</v>
      </c>
      <c r="C12032" s="23">
        <v>44263.443749999999</v>
      </c>
      <c r="D12032" s="23" t="str">
        <f t="shared" si="3847"/>
        <v>Monday</v>
      </c>
      <c r="E12032" s="24">
        <f t="shared" si="3848"/>
        <v>44263</v>
      </c>
      <c r="F12032" s="22">
        <f t="shared" si="3849"/>
        <v>2021</v>
      </c>
      <c r="G12032" s="25">
        <f t="shared" si="3846"/>
        <v>0.44374999999854481</v>
      </c>
      <c r="H12032" s="23">
        <v>44263.662499999999</v>
      </c>
      <c r="I12032" s="24">
        <f>INT(H12032)</f>
        <v>44263</v>
      </c>
      <c r="J12032" s="25">
        <f>MOD(H12032,1)</f>
        <v>0.66249999999854481</v>
      </c>
      <c r="K12032" s="23">
        <v>44263.720138888886</v>
      </c>
      <c r="L12032" s="24">
        <f>INT(K12032)</f>
        <v>44263</v>
      </c>
      <c r="M12032" s="25">
        <f>MOD(K12032,1)</f>
        <v>0.72013888888614019</v>
      </c>
      <c r="N12032" t="s">
        <v>185</v>
      </c>
      <c r="O12032" t="s">
        <v>186</v>
      </c>
      <c r="P12032" t="s">
        <v>187</v>
      </c>
      <c r="Q12032" t="s">
        <v>188</v>
      </c>
      <c r="R12032" t="s">
        <v>191</v>
      </c>
      <c r="S12032" t="s">
        <v>190</v>
      </c>
      <c r="T12032">
        <v>3</v>
      </c>
      <c r="U12032">
        <v>3</v>
      </c>
      <c r="V12032" t="s">
        <v>191</v>
      </c>
      <c r="W12032" t="s">
        <v>199</v>
      </c>
      <c r="X12032" t="s">
        <v>191</v>
      </c>
      <c r="Y12032" t="s">
        <v>193</v>
      </c>
      <c r="Z12032" t="s">
        <v>191</v>
      </c>
    </row>
    <row r="12033" spans="1:26" x14ac:dyDescent="0.2">
      <c r="A12033">
        <v>28509</v>
      </c>
      <c r="B12033">
        <v>28510</v>
      </c>
      <c r="C12033" s="23">
        <v>44264.477083333331</v>
      </c>
      <c r="D12033" s="23" t="str">
        <f t="shared" si="3847"/>
        <v>Tuesday</v>
      </c>
      <c r="E12033" s="24">
        <f t="shared" si="3848"/>
        <v>44264</v>
      </c>
      <c r="F12033" s="22">
        <f t="shared" si="3849"/>
        <v>2021</v>
      </c>
      <c r="G12033" s="25">
        <f t="shared" si="3846"/>
        <v>0.47708333333139308</v>
      </c>
      <c r="H12033" t="s">
        <v>191</v>
      </c>
      <c r="K12033" s="23">
        <v>44264.524305555555</v>
      </c>
      <c r="L12033" s="23"/>
      <c r="M12033" s="23"/>
      <c r="N12033" t="s">
        <v>185</v>
      </c>
      <c r="O12033" t="s">
        <v>186</v>
      </c>
      <c r="P12033" t="s">
        <v>187</v>
      </c>
      <c r="Q12033" t="s">
        <v>202</v>
      </c>
      <c r="R12033" t="s">
        <v>201</v>
      </c>
      <c r="S12033" t="s">
        <v>203</v>
      </c>
      <c r="T12033">
        <v>3</v>
      </c>
      <c r="U12033">
        <v>3</v>
      </c>
      <c r="V12033" t="s">
        <v>1087</v>
      </c>
      <c r="W12033" t="s">
        <v>210</v>
      </c>
      <c r="X12033" t="s">
        <v>191</v>
      </c>
      <c r="Y12033" t="s">
        <v>193</v>
      </c>
      <c r="Z12033" t="s">
        <v>212</v>
      </c>
    </row>
    <row r="12034" spans="1:26" x14ac:dyDescent="0.2">
      <c r="A12034">
        <v>28513</v>
      </c>
      <c r="B12034">
        <v>28514</v>
      </c>
      <c r="C12034" s="23">
        <v>44264.394444444442</v>
      </c>
      <c r="D12034" s="23" t="str">
        <f t="shared" si="3847"/>
        <v>Tuesday</v>
      </c>
      <c r="E12034" s="24">
        <f t="shared" si="3848"/>
        <v>44264</v>
      </c>
      <c r="F12034" s="22">
        <f t="shared" si="3849"/>
        <v>2021</v>
      </c>
      <c r="G12034" s="25">
        <f t="shared" ref="G12034:G12097" si="3876">MOD(C12034,1)</f>
        <v>0.3944444444423425</v>
      </c>
      <c r="H12034" t="s">
        <v>191</v>
      </c>
      <c r="K12034" t="s">
        <v>191</v>
      </c>
      <c r="N12034" t="s">
        <v>185</v>
      </c>
      <c r="O12034" t="s">
        <v>186</v>
      </c>
      <c r="P12034" t="s">
        <v>187</v>
      </c>
      <c r="Q12034" t="s">
        <v>202</v>
      </c>
      <c r="R12034" t="s">
        <v>198</v>
      </c>
      <c r="S12034" t="s">
        <v>203</v>
      </c>
      <c r="T12034">
        <v>3</v>
      </c>
      <c r="U12034">
        <v>3</v>
      </c>
      <c r="V12034" t="s">
        <v>191</v>
      </c>
      <c r="W12034" t="s">
        <v>246</v>
      </c>
      <c r="X12034" t="s">
        <v>191</v>
      </c>
      <c r="Y12034" t="s">
        <v>193</v>
      </c>
      <c r="Z12034" t="s">
        <v>191</v>
      </c>
    </row>
    <row r="12035" spans="1:26" x14ac:dyDescent="0.2">
      <c r="A12035">
        <v>28517</v>
      </c>
      <c r="B12035">
        <v>28518</v>
      </c>
      <c r="C12035" s="23">
        <v>44264.230555555558</v>
      </c>
      <c r="D12035" s="23" t="str">
        <f t="shared" ref="D12035:D12098" si="3877">TEXT(E12035,"DDDD")</f>
        <v>Tuesday</v>
      </c>
      <c r="E12035" s="24">
        <f t="shared" ref="E12035:E12098" si="3878">INT(C12035)</f>
        <v>44264</v>
      </c>
      <c r="F12035" s="22">
        <f t="shared" ref="F12035:F12098" si="3879">YEAR(E12035)</f>
        <v>2021</v>
      </c>
      <c r="G12035" s="25">
        <f t="shared" si="3876"/>
        <v>0.2305555555576575</v>
      </c>
      <c r="H12035" t="s">
        <v>191</v>
      </c>
      <c r="K12035" s="23">
        <v>44264.335416666669</v>
      </c>
      <c r="L12035" s="23"/>
      <c r="M12035" s="23"/>
      <c r="N12035" t="s">
        <v>185</v>
      </c>
      <c r="O12035" t="s">
        <v>186</v>
      </c>
      <c r="P12035" t="s">
        <v>187</v>
      </c>
      <c r="Q12035" t="s">
        <v>202</v>
      </c>
      <c r="R12035" t="s">
        <v>198</v>
      </c>
      <c r="S12035" t="s">
        <v>203</v>
      </c>
      <c r="T12035">
        <v>4</v>
      </c>
      <c r="U12035">
        <v>4</v>
      </c>
      <c r="V12035" t="s">
        <v>191</v>
      </c>
      <c r="W12035" t="s">
        <v>199</v>
      </c>
      <c r="X12035" t="s">
        <v>191</v>
      </c>
      <c r="Y12035" t="s">
        <v>207</v>
      </c>
      <c r="Z12035" t="s">
        <v>191</v>
      </c>
    </row>
    <row r="12036" spans="1:26" x14ac:dyDescent="0.2">
      <c r="A12036">
        <v>28521</v>
      </c>
      <c r="B12036">
        <v>28522</v>
      </c>
      <c r="C12036" s="23">
        <v>44263.938888888886</v>
      </c>
      <c r="D12036" s="23" t="str">
        <f t="shared" si="3877"/>
        <v>Monday</v>
      </c>
      <c r="E12036" s="24">
        <f t="shared" si="3878"/>
        <v>44263</v>
      </c>
      <c r="F12036" s="22">
        <f t="shared" si="3879"/>
        <v>2021</v>
      </c>
      <c r="G12036" s="25">
        <f t="shared" si="3876"/>
        <v>0.93888888888614019</v>
      </c>
      <c r="H12036" t="s">
        <v>191</v>
      </c>
      <c r="K12036" s="23">
        <v>44264.147222222222</v>
      </c>
      <c r="L12036" s="23"/>
      <c r="M12036" s="23"/>
      <c r="N12036" t="s">
        <v>185</v>
      </c>
      <c r="O12036" t="s">
        <v>186</v>
      </c>
      <c r="P12036" t="s">
        <v>187</v>
      </c>
      <c r="Q12036" t="s">
        <v>202</v>
      </c>
      <c r="R12036" t="s">
        <v>198</v>
      </c>
      <c r="S12036" t="s">
        <v>203</v>
      </c>
      <c r="T12036">
        <v>3</v>
      </c>
      <c r="U12036">
        <v>3</v>
      </c>
      <c r="V12036" t="s">
        <v>522</v>
      </c>
      <c r="W12036" t="s">
        <v>210</v>
      </c>
      <c r="X12036" t="s">
        <v>191</v>
      </c>
      <c r="Y12036" t="s">
        <v>193</v>
      </c>
      <c r="Z12036" t="s">
        <v>212</v>
      </c>
    </row>
    <row r="12037" spans="1:26" x14ac:dyDescent="0.2">
      <c r="A12037">
        <v>28523</v>
      </c>
      <c r="B12037">
        <v>28524</v>
      </c>
      <c r="C12037" s="23">
        <v>44263.464583333334</v>
      </c>
      <c r="D12037" s="23" t="str">
        <f t="shared" si="3877"/>
        <v>Monday</v>
      </c>
      <c r="E12037" s="24">
        <f t="shared" si="3878"/>
        <v>44263</v>
      </c>
      <c r="F12037" s="22">
        <f t="shared" si="3879"/>
        <v>2021</v>
      </c>
      <c r="G12037" s="25">
        <f t="shared" si="3876"/>
        <v>0.46458333333430346</v>
      </c>
      <c r="H12037" s="23">
        <v>44263.807638888888</v>
      </c>
      <c r="I12037" s="24">
        <f>INT(H12037)</f>
        <v>44263</v>
      </c>
      <c r="J12037" s="25">
        <f>MOD(H12037,1)</f>
        <v>0.80763888888759539</v>
      </c>
      <c r="K12037" s="23">
        <v>44264.03125</v>
      </c>
      <c r="L12037" s="24">
        <f>INT(K12037)</f>
        <v>44264</v>
      </c>
      <c r="M12037" s="25">
        <f>MOD(K12037,1)</f>
        <v>3.125E-2</v>
      </c>
      <c r="N12037" t="s">
        <v>185</v>
      </c>
      <c r="O12037" t="s">
        <v>186</v>
      </c>
      <c r="P12037" t="s">
        <v>187</v>
      </c>
      <c r="Q12037" t="s">
        <v>228</v>
      </c>
      <c r="R12037" t="s">
        <v>201</v>
      </c>
      <c r="S12037" t="s">
        <v>229</v>
      </c>
      <c r="T12037">
        <v>3</v>
      </c>
      <c r="U12037">
        <v>3</v>
      </c>
      <c r="V12037" t="s">
        <v>191</v>
      </c>
      <c r="W12037" t="s">
        <v>199</v>
      </c>
      <c r="X12037" t="s">
        <v>191</v>
      </c>
      <c r="Y12037" t="s">
        <v>193</v>
      </c>
      <c r="Z12037" t="s">
        <v>205</v>
      </c>
    </row>
    <row r="12038" spans="1:26" x14ac:dyDescent="0.2">
      <c r="A12038">
        <v>28525</v>
      </c>
      <c r="B12038">
        <v>28526</v>
      </c>
      <c r="C12038" s="23">
        <v>44264.714583333334</v>
      </c>
      <c r="D12038" s="23" t="str">
        <f t="shared" si="3877"/>
        <v>Tuesday</v>
      </c>
      <c r="E12038" s="24">
        <f t="shared" si="3878"/>
        <v>44264</v>
      </c>
      <c r="F12038" s="22">
        <f t="shared" si="3879"/>
        <v>2021</v>
      </c>
      <c r="G12038" s="25">
        <f t="shared" si="3876"/>
        <v>0.71458333333430346</v>
      </c>
      <c r="H12038" t="s">
        <v>191</v>
      </c>
      <c r="K12038" s="23">
        <v>44264.904861111114</v>
      </c>
      <c r="L12038" s="23"/>
      <c r="M12038" s="23"/>
      <c r="N12038" t="s">
        <v>185</v>
      </c>
      <c r="O12038" t="s">
        <v>186</v>
      </c>
      <c r="P12038" t="s">
        <v>187</v>
      </c>
      <c r="Q12038" t="s">
        <v>202</v>
      </c>
      <c r="R12038" t="s">
        <v>189</v>
      </c>
      <c r="S12038" t="s">
        <v>203</v>
      </c>
      <c r="T12038">
        <v>3</v>
      </c>
      <c r="U12038">
        <v>3</v>
      </c>
      <c r="V12038" t="s">
        <v>191</v>
      </c>
      <c r="W12038" t="s">
        <v>196</v>
      </c>
      <c r="X12038" t="s">
        <v>191</v>
      </c>
      <c r="Y12038" t="s">
        <v>193</v>
      </c>
      <c r="Z12038" t="s">
        <v>191</v>
      </c>
    </row>
    <row r="12039" spans="1:26" x14ac:dyDescent="0.2">
      <c r="A12039">
        <v>28527</v>
      </c>
      <c r="B12039">
        <v>28528</v>
      </c>
      <c r="C12039" s="23">
        <v>44263.600694444445</v>
      </c>
      <c r="D12039" s="23" t="str">
        <f t="shared" si="3877"/>
        <v>Monday</v>
      </c>
      <c r="E12039" s="24">
        <f t="shared" si="3878"/>
        <v>44263</v>
      </c>
      <c r="F12039" s="22">
        <f t="shared" si="3879"/>
        <v>2021</v>
      </c>
      <c r="G12039" s="25">
        <f t="shared" si="3876"/>
        <v>0.60069444444525288</v>
      </c>
      <c r="H12039" s="23">
        <v>44263.719444444447</v>
      </c>
      <c r="I12039" s="24">
        <f>INT(H12039)</f>
        <v>44263</v>
      </c>
      <c r="J12039" s="25">
        <f>MOD(H12039,1)</f>
        <v>0.71944444444670808</v>
      </c>
      <c r="K12039" s="23">
        <v>44264.09097222222</v>
      </c>
      <c r="L12039" s="24">
        <f>INT(K12039)</f>
        <v>44264</v>
      </c>
      <c r="M12039" s="25">
        <f>MOD(K12039,1)</f>
        <v>9.0972222220443655E-2</v>
      </c>
      <c r="N12039" t="s">
        <v>185</v>
      </c>
      <c r="O12039" t="s">
        <v>186</v>
      </c>
      <c r="P12039" t="s">
        <v>187</v>
      </c>
      <c r="Q12039" t="s">
        <v>228</v>
      </c>
      <c r="R12039" t="s">
        <v>191</v>
      </c>
      <c r="S12039" t="s">
        <v>229</v>
      </c>
      <c r="T12039">
        <v>2</v>
      </c>
      <c r="U12039">
        <v>2</v>
      </c>
      <c r="V12039" t="s">
        <v>236</v>
      </c>
      <c r="W12039" t="s">
        <v>199</v>
      </c>
      <c r="X12039" t="s">
        <v>191</v>
      </c>
      <c r="Y12039" t="s">
        <v>193</v>
      </c>
      <c r="Z12039" t="s">
        <v>200</v>
      </c>
    </row>
    <row r="12040" spans="1:26" x14ac:dyDescent="0.2">
      <c r="A12040">
        <v>28529</v>
      </c>
      <c r="B12040">
        <v>28530</v>
      </c>
      <c r="C12040" s="23">
        <v>44264.672222222223</v>
      </c>
      <c r="D12040" s="23" t="str">
        <f t="shared" si="3877"/>
        <v>Tuesday</v>
      </c>
      <c r="E12040" s="24">
        <f t="shared" si="3878"/>
        <v>44264</v>
      </c>
      <c r="F12040" s="22">
        <f t="shared" si="3879"/>
        <v>2021</v>
      </c>
      <c r="G12040" s="25">
        <f t="shared" si="3876"/>
        <v>0.67222222222335404</v>
      </c>
      <c r="H12040" t="s">
        <v>191</v>
      </c>
      <c r="K12040" s="23">
        <v>44264.904861111114</v>
      </c>
      <c r="L12040" s="23"/>
      <c r="M12040" s="23"/>
      <c r="N12040" t="s">
        <v>185</v>
      </c>
      <c r="O12040" t="s">
        <v>186</v>
      </c>
      <c r="P12040" t="s">
        <v>187</v>
      </c>
      <c r="Q12040" t="s">
        <v>202</v>
      </c>
      <c r="R12040" t="s">
        <v>221</v>
      </c>
      <c r="S12040" t="s">
        <v>203</v>
      </c>
      <c r="T12040">
        <v>3</v>
      </c>
      <c r="U12040">
        <v>3</v>
      </c>
      <c r="V12040" t="s">
        <v>191</v>
      </c>
      <c r="W12040" t="s">
        <v>214</v>
      </c>
      <c r="X12040" t="s">
        <v>191</v>
      </c>
      <c r="Y12040" t="s">
        <v>193</v>
      </c>
      <c r="Z12040" t="s">
        <v>212</v>
      </c>
    </row>
    <row r="12041" spans="1:26" x14ac:dyDescent="0.2">
      <c r="A12041">
        <v>28531</v>
      </c>
      <c r="B12041">
        <v>28532</v>
      </c>
      <c r="C12041" s="23">
        <v>44264.683333333334</v>
      </c>
      <c r="D12041" s="23" t="str">
        <f t="shared" si="3877"/>
        <v>Tuesday</v>
      </c>
      <c r="E12041" s="24">
        <f t="shared" si="3878"/>
        <v>44264</v>
      </c>
      <c r="F12041" s="22">
        <f t="shared" si="3879"/>
        <v>2021</v>
      </c>
      <c r="G12041" s="25">
        <f t="shared" si="3876"/>
        <v>0.68333333333430346</v>
      </c>
      <c r="H12041" t="s">
        <v>191</v>
      </c>
      <c r="K12041" s="23">
        <v>44264.925000000003</v>
      </c>
      <c r="L12041" s="23"/>
      <c r="M12041" s="23"/>
      <c r="N12041" t="s">
        <v>185</v>
      </c>
      <c r="O12041" t="s">
        <v>186</v>
      </c>
      <c r="P12041" t="s">
        <v>187</v>
      </c>
      <c r="Q12041" t="s">
        <v>202</v>
      </c>
      <c r="R12041" t="s">
        <v>221</v>
      </c>
      <c r="S12041" t="s">
        <v>203</v>
      </c>
      <c r="T12041">
        <v>3</v>
      </c>
      <c r="U12041">
        <v>3</v>
      </c>
      <c r="V12041" t="s">
        <v>191</v>
      </c>
      <c r="W12041" t="s">
        <v>214</v>
      </c>
      <c r="X12041" t="s">
        <v>191</v>
      </c>
      <c r="Y12041" t="s">
        <v>207</v>
      </c>
      <c r="Z12041" t="s">
        <v>212</v>
      </c>
    </row>
    <row r="12042" spans="1:26" x14ac:dyDescent="0.2">
      <c r="A12042">
        <v>28533</v>
      </c>
      <c r="B12042">
        <v>28534</v>
      </c>
      <c r="C12042" s="23">
        <v>44264.197222222225</v>
      </c>
      <c r="D12042" s="23" t="str">
        <f t="shared" si="3877"/>
        <v>Tuesday</v>
      </c>
      <c r="E12042" s="24">
        <f t="shared" si="3878"/>
        <v>44264</v>
      </c>
      <c r="F12042" s="22">
        <f t="shared" si="3879"/>
        <v>2021</v>
      </c>
      <c r="G12042" s="25">
        <f t="shared" si="3876"/>
        <v>0.19722222222480923</v>
      </c>
      <c r="H12042" t="s">
        <v>191</v>
      </c>
      <c r="K12042" s="23">
        <v>44264.379166666666</v>
      </c>
      <c r="L12042" s="23"/>
      <c r="M12042" s="23"/>
      <c r="N12042" t="s">
        <v>185</v>
      </c>
      <c r="O12042" t="s">
        <v>186</v>
      </c>
      <c r="P12042" t="s">
        <v>187</v>
      </c>
      <c r="Q12042" t="s">
        <v>202</v>
      </c>
      <c r="R12042" t="s">
        <v>198</v>
      </c>
      <c r="S12042" t="s">
        <v>203</v>
      </c>
      <c r="T12042">
        <v>3</v>
      </c>
      <c r="U12042">
        <v>3</v>
      </c>
      <c r="V12042" t="s">
        <v>191</v>
      </c>
      <c r="W12042" t="s">
        <v>199</v>
      </c>
      <c r="X12042" t="s">
        <v>191</v>
      </c>
      <c r="Y12042" t="s">
        <v>207</v>
      </c>
      <c r="Z12042" t="s">
        <v>191</v>
      </c>
    </row>
    <row r="12043" spans="1:26" x14ac:dyDescent="0.2">
      <c r="A12043">
        <v>28535</v>
      </c>
      <c r="B12043">
        <v>28536</v>
      </c>
      <c r="C12043" s="23">
        <v>44263.068055555559</v>
      </c>
      <c r="D12043" s="23" t="str">
        <f t="shared" si="3877"/>
        <v>Monday</v>
      </c>
      <c r="E12043" s="24">
        <f t="shared" si="3878"/>
        <v>44263</v>
      </c>
      <c r="F12043" s="22">
        <f t="shared" si="3879"/>
        <v>2021</v>
      </c>
      <c r="G12043" s="25">
        <f t="shared" si="3876"/>
        <v>6.805555555911269E-2</v>
      </c>
      <c r="H12043" s="23">
        <v>44263.113888888889</v>
      </c>
      <c r="I12043" s="24">
        <f>INT(H12043)</f>
        <v>44263</v>
      </c>
      <c r="J12043" s="25">
        <f>MOD(H12043,1)</f>
        <v>0.11388888888905058</v>
      </c>
      <c r="K12043" s="23">
        <v>44263.251388888886</v>
      </c>
      <c r="L12043" s="24">
        <f>INT(K12043)</f>
        <v>44263</v>
      </c>
      <c r="M12043" s="25">
        <f>MOD(K12043,1)</f>
        <v>0.25138888888614019</v>
      </c>
      <c r="N12043" t="s">
        <v>185</v>
      </c>
      <c r="O12043" t="s">
        <v>186</v>
      </c>
      <c r="P12043" t="s">
        <v>187</v>
      </c>
      <c r="Q12043" t="s">
        <v>228</v>
      </c>
      <c r="R12043" t="s">
        <v>198</v>
      </c>
      <c r="S12043" t="s">
        <v>229</v>
      </c>
      <c r="T12043">
        <v>3</v>
      </c>
      <c r="U12043">
        <v>3</v>
      </c>
      <c r="V12043" t="s">
        <v>191</v>
      </c>
      <c r="W12043" t="s">
        <v>199</v>
      </c>
      <c r="X12043" t="s">
        <v>191</v>
      </c>
      <c r="Y12043" t="s">
        <v>197</v>
      </c>
      <c r="Z12043" t="s">
        <v>191</v>
      </c>
    </row>
    <row r="12044" spans="1:26" x14ac:dyDescent="0.2">
      <c r="A12044">
        <v>28538</v>
      </c>
      <c r="B12044">
        <v>28539</v>
      </c>
      <c r="C12044" s="23">
        <v>44264.406944444447</v>
      </c>
      <c r="D12044" s="23" t="str">
        <f t="shared" si="3877"/>
        <v>Tuesday</v>
      </c>
      <c r="E12044" s="24">
        <f t="shared" si="3878"/>
        <v>44264</v>
      </c>
      <c r="F12044" s="22">
        <f t="shared" si="3879"/>
        <v>2021</v>
      </c>
      <c r="G12044" s="25">
        <f t="shared" si="3876"/>
        <v>0.40694444444670808</v>
      </c>
      <c r="H12044" t="s">
        <v>191</v>
      </c>
      <c r="K12044" s="23">
        <v>44264.625694444447</v>
      </c>
      <c r="L12044" s="23"/>
      <c r="M12044" s="23"/>
      <c r="N12044" t="s">
        <v>185</v>
      </c>
      <c r="O12044" t="s">
        <v>186</v>
      </c>
      <c r="P12044" t="s">
        <v>187</v>
      </c>
      <c r="Q12044" t="s">
        <v>202</v>
      </c>
      <c r="R12044" t="s">
        <v>201</v>
      </c>
      <c r="S12044" t="s">
        <v>203</v>
      </c>
      <c r="T12044">
        <v>3</v>
      </c>
      <c r="U12044">
        <v>3</v>
      </c>
      <c r="V12044" t="s">
        <v>191</v>
      </c>
      <c r="W12044" t="s">
        <v>199</v>
      </c>
      <c r="X12044" t="s">
        <v>191</v>
      </c>
      <c r="Y12044" t="s">
        <v>193</v>
      </c>
      <c r="Z12044" t="s">
        <v>191</v>
      </c>
    </row>
    <row r="12045" spans="1:26" x14ac:dyDescent="0.2">
      <c r="A12045">
        <v>28538</v>
      </c>
      <c r="B12045">
        <v>41159</v>
      </c>
      <c r="C12045" s="23">
        <v>44294.431250000001</v>
      </c>
      <c r="D12045" s="23" t="str">
        <f t="shared" si="3877"/>
        <v>Thursday</v>
      </c>
      <c r="E12045" s="24">
        <f t="shared" si="3878"/>
        <v>44294</v>
      </c>
      <c r="F12045" s="22">
        <f t="shared" si="3879"/>
        <v>2021</v>
      </c>
      <c r="G12045" s="25">
        <f t="shared" si="3876"/>
        <v>0.43125000000145519</v>
      </c>
      <c r="H12045" t="s">
        <v>191</v>
      </c>
      <c r="K12045" s="23">
        <v>44294.536111111112</v>
      </c>
      <c r="L12045" s="23"/>
      <c r="M12045" s="23"/>
      <c r="N12045" t="s">
        <v>185</v>
      </c>
      <c r="O12045" t="s">
        <v>186</v>
      </c>
      <c r="P12045" t="s">
        <v>187</v>
      </c>
      <c r="Q12045" t="s">
        <v>202</v>
      </c>
      <c r="R12045" t="s">
        <v>201</v>
      </c>
      <c r="S12045" t="s">
        <v>203</v>
      </c>
      <c r="T12045" t="s">
        <v>191</v>
      </c>
      <c r="U12045" t="s">
        <v>191</v>
      </c>
      <c r="V12045" t="s">
        <v>191</v>
      </c>
      <c r="W12045" t="s">
        <v>210</v>
      </c>
      <c r="X12045" t="s">
        <v>191</v>
      </c>
      <c r="Y12045" t="s">
        <v>193</v>
      </c>
      <c r="Z12045" t="s">
        <v>212</v>
      </c>
    </row>
    <row r="12046" spans="1:26" x14ac:dyDescent="0.2">
      <c r="A12046">
        <v>28538</v>
      </c>
      <c r="B12046">
        <v>56513</v>
      </c>
      <c r="C12046" s="23">
        <v>44330.739583333336</v>
      </c>
      <c r="D12046" s="23" t="str">
        <f t="shared" si="3877"/>
        <v>Friday</v>
      </c>
      <c r="E12046" s="24">
        <f t="shared" si="3878"/>
        <v>44330</v>
      </c>
      <c r="F12046" s="22">
        <f t="shared" si="3879"/>
        <v>2021</v>
      </c>
      <c r="G12046" s="25">
        <f t="shared" si="3876"/>
        <v>0.73958333333575865</v>
      </c>
      <c r="H12046" t="s">
        <v>191</v>
      </c>
      <c r="K12046" s="23">
        <v>44330.993750000001</v>
      </c>
      <c r="L12046" s="23"/>
      <c r="M12046" s="23"/>
      <c r="N12046" t="s">
        <v>185</v>
      </c>
      <c r="O12046" t="s">
        <v>186</v>
      </c>
      <c r="P12046" t="s">
        <v>187</v>
      </c>
      <c r="Q12046" t="s">
        <v>202</v>
      </c>
      <c r="R12046" t="s">
        <v>201</v>
      </c>
      <c r="S12046" t="s">
        <v>203</v>
      </c>
      <c r="T12046">
        <v>4</v>
      </c>
      <c r="U12046">
        <v>4</v>
      </c>
      <c r="V12046" t="s">
        <v>191</v>
      </c>
      <c r="W12046" t="s">
        <v>196</v>
      </c>
      <c r="X12046" t="s">
        <v>191</v>
      </c>
      <c r="Y12046" t="s">
        <v>193</v>
      </c>
      <c r="Z12046" t="s">
        <v>191</v>
      </c>
    </row>
    <row r="12047" spans="1:26" x14ac:dyDescent="0.2">
      <c r="A12047">
        <v>28541</v>
      </c>
      <c r="B12047">
        <v>28542</v>
      </c>
      <c r="C12047" s="23">
        <v>44264.526388888888</v>
      </c>
      <c r="D12047" s="23" t="str">
        <f t="shared" si="3877"/>
        <v>Tuesday</v>
      </c>
      <c r="E12047" s="24">
        <f t="shared" si="3878"/>
        <v>44264</v>
      </c>
      <c r="F12047" s="22">
        <f t="shared" si="3879"/>
        <v>2021</v>
      </c>
      <c r="G12047" s="25">
        <f t="shared" si="3876"/>
        <v>0.52638888888759539</v>
      </c>
      <c r="H12047" t="s">
        <v>191</v>
      </c>
      <c r="K12047" s="23">
        <v>44264.629166666666</v>
      </c>
      <c r="L12047" s="23"/>
      <c r="M12047" s="23"/>
      <c r="N12047" t="s">
        <v>185</v>
      </c>
      <c r="O12047" t="s">
        <v>186</v>
      </c>
      <c r="P12047" t="s">
        <v>237</v>
      </c>
      <c r="Q12047" t="s">
        <v>202</v>
      </c>
      <c r="R12047" t="s">
        <v>191</v>
      </c>
      <c r="S12047" t="s">
        <v>203</v>
      </c>
      <c r="T12047">
        <v>4</v>
      </c>
      <c r="U12047">
        <v>4</v>
      </c>
      <c r="V12047" t="s">
        <v>191</v>
      </c>
      <c r="W12047" t="s">
        <v>223</v>
      </c>
      <c r="X12047" t="s">
        <v>191</v>
      </c>
      <c r="Y12047" t="s">
        <v>193</v>
      </c>
      <c r="Z12047" t="s">
        <v>191</v>
      </c>
    </row>
    <row r="12048" spans="1:26" x14ac:dyDescent="0.2">
      <c r="A12048">
        <v>28545</v>
      </c>
      <c r="B12048">
        <v>28546</v>
      </c>
      <c r="C12048" s="23">
        <v>44264.165277777778</v>
      </c>
      <c r="D12048" s="23" t="str">
        <f t="shared" si="3877"/>
        <v>Tuesday</v>
      </c>
      <c r="E12048" s="24">
        <f t="shared" si="3878"/>
        <v>44264</v>
      </c>
      <c r="F12048" s="22">
        <f t="shared" si="3879"/>
        <v>2021</v>
      </c>
      <c r="G12048" s="25">
        <f t="shared" si="3876"/>
        <v>0.16527777777810115</v>
      </c>
      <c r="H12048" t="s">
        <v>191</v>
      </c>
      <c r="K12048" s="23">
        <v>44264.252083333333</v>
      </c>
      <c r="L12048" s="23"/>
      <c r="M12048" s="23"/>
      <c r="N12048" t="s">
        <v>185</v>
      </c>
      <c r="O12048" t="s">
        <v>186</v>
      </c>
      <c r="P12048" t="s">
        <v>237</v>
      </c>
      <c r="Q12048" t="s">
        <v>202</v>
      </c>
      <c r="R12048" t="s">
        <v>221</v>
      </c>
      <c r="S12048" t="s">
        <v>203</v>
      </c>
      <c r="T12048">
        <v>3</v>
      </c>
      <c r="U12048">
        <v>3</v>
      </c>
      <c r="V12048" t="s">
        <v>1182</v>
      </c>
      <c r="W12048" t="s">
        <v>196</v>
      </c>
      <c r="X12048" t="s">
        <v>191</v>
      </c>
      <c r="Y12048" t="s">
        <v>193</v>
      </c>
      <c r="Z12048" t="s">
        <v>286</v>
      </c>
    </row>
    <row r="12049" spans="1:26" x14ac:dyDescent="0.2">
      <c r="A12049">
        <v>28547</v>
      </c>
      <c r="B12049">
        <v>33149</v>
      </c>
      <c r="C12049" s="23">
        <v>44274.601388888892</v>
      </c>
      <c r="D12049" s="23" t="str">
        <f t="shared" si="3877"/>
        <v>Friday</v>
      </c>
      <c r="E12049" s="24">
        <f t="shared" si="3878"/>
        <v>44274</v>
      </c>
      <c r="F12049" s="22">
        <f t="shared" si="3879"/>
        <v>2021</v>
      </c>
      <c r="G12049" s="25">
        <f t="shared" si="3876"/>
        <v>0.60138888889196096</v>
      </c>
      <c r="H12049" t="s">
        <v>191</v>
      </c>
      <c r="K12049" s="23">
        <v>44274.825694444444</v>
      </c>
      <c r="L12049" s="23"/>
      <c r="M12049" s="23"/>
      <c r="N12049" t="s">
        <v>185</v>
      </c>
      <c r="O12049" t="s">
        <v>186</v>
      </c>
      <c r="P12049" t="s">
        <v>187</v>
      </c>
      <c r="Q12049" t="s">
        <v>202</v>
      </c>
      <c r="R12049" t="s">
        <v>198</v>
      </c>
      <c r="S12049" t="s">
        <v>203</v>
      </c>
      <c r="T12049">
        <v>3</v>
      </c>
      <c r="U12049">
        <v>3</v>
      </c>
      <c r="V12049" t="s">
        <v>191</v>
      </c>
      <c r="W12049" t="s">
        <v>196</v>
      </c>
      <c r="X12049" t="s">
        <v>191</v>
      </c>
      <c r="Y12049" t="s">
        <v>193</v>
      </c>
      <c r="Z12049" t="s">
        <v>191</v>
      </c>
    </row>
    <row r="12050" spans="1:26" x14ac:dyDescent="0.2">
      <c r="A12050">
        <v>28549</v>
      </c>
      <c r="B12050">
        <v>33063</v>
      </c>
      <c r="C12050" s="23">
        <v>44271.228472222225</v>
      </c>
      <c r="D12050" s="23" t="str">
        <f t="shared" si="3877"/>
        <v>Tuesday</v>
      </c>
      <c r="E12050" s="24">
        <f t="shared" si="3878"/>
        <v>44271</v>
      </c>
      <c r="F12050" s="22">
        <f t="shared" si="3879"/>
        <v>2021</v>
      </c>
      <c r="G12050" s="25">
        <f t="shared" si="3876"/>
        <v>0.22847222222480923</v>
      </c>
      <c r="H12050" s="23">
        <v>44270.870138888888</v>
      </c>
      <c r="I12050" s="24">
        <f t="shared" ref="I12050:I12051" si="3880">INT(H12050)</f>
        <v>44270</v>
      </c>
      <c r="J12050" s="25">
        <f t="shared" ref="J12050:J12051" si="3881">MOD(H12050,1)</f>
        <v>0.87013888888759539</v>
      </c>
      <c r="K12050" s="23">
        <v>44271.261111111111</v>
      </c>
      <c r="L12050" s="24">
        <f t="shared" ref="L12050:L12051" si="3882">INT(K12050)</f>
        <v>44271</v>
      </c>
      <c r="M12050" s="25">
        <f t="shared" ref="M12050:M12051" si="3883">MOD(K12050,1)</f>
        <v>0.26111111111094942</v>
      </c>
      <c r="N12050" t="s">
        <v>185</v>
      </c>
      <c r="O12050" t="s">
        <v>186</v>
      </c>
      <c r="P12050" t="s">
        <v>187</v>
      </c>
      <c r="Q12050" t="s">
        <v>188</v>
      </c>
      <c r="R12050" t="s">
        <v>198</v>
      </c>
      <c r="S12050" t="s">
        <v>190</v>
      </c>
      <c r="T12050">
        <v>3</v>
      </c>
      <c r="U12050">
        <v>3</v>
      </c>
      <c r="V12050" t="s">
        <v>191</v>
      </c>
      <c r="W12050" t="s">
        <v>192</v>
      </c>
      <c r="X12050" t="s">
        <v>191</v>
      </c>
      <c r="Y12050" t="s">
        <v>207</v>
      </c>
      <c r="Z12050" t="s">
        <v>191</v>
      </c>
    </row>
    <row r="12051" spans="1:26" x14ac:dyDescent="0.2">
      <c r="A12051">
        <v>28558</v>
      </c>
      <c r="B12051">
        <v>28559</v>
      </c>
      <c r="C12051" s="23">
        <v>44262.932638888888</v>
      </c>
      <c r="D12051" s="23" t="str">
        <f t="shared" si="3877"/>
        <v>Sunday</v>
      </c>
      <c r="E12051" s="24">
        <f t="shared" si="3878"/>
        <v>44262</v>
      </c>
      <c r="F12051" s="22">
        <f t="shared" si="3879"/>
        <v>2021</v>
      </c>
      <c r="G12051" s="25">
        <f t="shared" si="3876"/>
        <v>0.93263888888759539</v>
      </c>
      <c r="H12051" s="23">
        <v>44263.111111111109</v>
      </c>
      <c r="I12051" s="24">
        <f t="shared" si="3880"/>
        <v>44263</v>
      </c>
      <c r="J12051" s="25">
        <f t="shared" si="3881"/>
        <v>0.11111111110949423</v>
      </c>
      <c r="K12051" s="23">
        <v>44263.166666666664</v>
      </c>
      <c r="L12051" s="24">
        <f t="shared" si="3882"/>
        <v>44263</v>
      </c>
      <c r="M12051" s="25">
        <f t="shared" si="3883"/>
        <v>0.16666666666424135</v>
      </c>
      <c r="N12051" t="s">
        <v>185</v>
      </c>
      <c r="O12051" t="s">
        <v>186</v>
      </c>
      <c r="P12051" t="s">
        <v>187</v>
      </c>
      <c r="Q12051" t="s">
        <v>228</v>
      </c>
      <c r="R12051" t="s">
        <v>198</v>
      </c>
      <c r="S12051" t="s">
        <v>229</v>
      </c>
      <c r="T12051">
        <v>2</v>
      </c>
      <c r="U12051">
        <v>2</v>
      </c>
      <c r="V12051" t="s">
        <v>191</v>
      </c>
      <c r="W12051" t="s">
        <v>240</v>
      </c>
      <c r="X12051" t="s">
        <v>191</v>
      </c>
      <c r="Y12051" t="s">
        <v>197</v>
      </c>
      <c r="Z12051" t="s">
        <v>191</v>
      </c>
    </row>
    <row r="12052" spans="1:26" x14ac:dyDescent="0.2">
      <c r="A12052">
        <v>28567</v>
      </c>
      <c r="B12052">
        <v>28568</v>
      </c>
      <c r="C12052" s="23">
        <v>44264.382638888892</v>
      </c>
      <c r="D12052" s="23" t="str">
        <f t="shared" si="3877"/>
        <v>Tuesday</v>
      </c>
      <c r="E12052" s="24">
        <f t="shared" si="3878"/>
        <v>44264</v>
      </c>
      <c r="F12052" s="22">
        <f t="shared" si="3879"/>
        <v>2021</v>
      </c>
      <c r="G12052" s="25">
        <f t="shared" si="3876"/>
        <v>0.38263888889196096</v>
      </c>
      <c r="H12052" t="s">
        <v>191</v>
      </c>
      <c r="K12052" s="23">
        <v>44264.481249999997</v>
      </c>
      <c r="L12052" s="23"/>
      <c r="M12052" s="23"/>
      <c r="N12052" t="s">
        <v>185</v>
      </c>
      <c r="O12052" t="s">
        <v>186</v>
      </c>
      <c r="P12052" t="s">
        <v>187</v>
      </c>
      <c r="Q12052" t="s">
        <v>202</v>
      </c>
      <c r="R12052" t="s">
        <v>191</v>
      </c>
      <c r="S12052" t="s">
        <v>203</v>
      </c>
      <c r="T12052">
        <v>3</v>
      </c>
      <c r="U12052">
        <v>3</v>
      </c>
      <c r="V12052" t="s">
        <v>191</v>
      </c>
      <c r="W12052" t="s">
        <v>196</v>
      </c>
      <c r="X12052" t="s">
        <v>191</v>
      </c>
      <c r="Y12052" t="s">
        <v>193</v>
      </c>
      <c r="Z12052" t="s">
        <v>191</v>
      </c>
    </row>
    <row r="12053" spans="1:26" x14ac:dyDescent="0.2">
      <c r="A12053">
        <v>28572</v>
      </c>
      <c r="B12053">
        <v>28573</v>
      </c>
      <c r="C12053" s="23">
        <v>44263.813194444447</v>
      </c>
      <c r="D12053" s="23" t="str">
        <f t="shared" si="3877"/>
        <v>Monday</v>
      </c>
      <c r="E12053" s="24">
        <f t="shared" si="3878"/>
        <v>44263</v>
      </c>
      <c r="F12053" s="22">
        <f t="shared" si="3879"/>
        <v>2021</v>
      </c>
      <c r="G12053" s="25">
        <f t="shared" si="3876"/>
        <v>0.81319444444670808</v>
      </c>
      <c r="H12053" t="s">
        <v>191</v>
      </c>
      <c r="K12053" s="23">
        <v>44264.106944444444</v>
      </c>
      <c r="L12053" s="23"/>
      <c r="M12053" s="23"/>
      <c r="N12053" t="s">
        <v>185</v>
      </c>
      <c r="O12053" t="s">
        <v>186</v>
      </c>
      <c r="P12053" t="s">
        <v>187</v>
      </c>
      <c r="Q12053" t="s">
        <v>202</v>
      </c>
      <c r="R12053" t="s">
        <v>201</v>
      </c>
      <c r="S12053" t="s">
        <v>203</v>
      </c>
      <c r="T12053">
        <v>3</v>
      </c>
      <c r="U12053">
        <v>3</v>
      </c>
      <c r="V12053" t="s">
        <v>191</v>
      </c>
      <c r="W12053" t="s">
        <v>210</v>
      </c>
      <c r="X12053" t="s">
        <v>191</v>
      </c>
      <c r="Y12053" t="s">
        <v>193</v>
      </c>
      <c r="Z12053" t="s">
        <v>212</v>
      </c>
    </row>
    <row r="12054" spans="1:26" x14ac:dyDescent="0.2">
      <c r="A12054">
        <v>28572</v>
      </c>
      <c r="B12054">
        <v>28573</v>
      </c>
      <c r="C12054" s="23">
        <v>44263.813194444447</v>
      </c>
      <c r="D12054" s="23" t="str">
        <f t="shared" si="3877"/>
        <v>Monday</v>
      </c>
      <c r="E12054" s="24">
        <f t="shared" si="3878"/>
        <v>44263</v>
      </c>
      <c r="F12054" s="22">
        <f t="shared" si="3879"/>
        <v>2021</v>
      </c>
      <c r="G12054" s="25">
        <f t="shared" si="3876"/>
        <v>0.81319444444670808</v>
      </c>
      <c r="H12054" t="s">
        <v>191</v>
      </c>
      <c r="K12054" s="23">
        <v>44264.106944444444</v>
      </c>
      <c r="L12054" s="23"/>
      <c r="M12054" s="23"/>
      <c r="N12054" t="s">
        <v>185</v>
      </c>
      <c r="O12054" t="s">
        <v>186</v>
      </c>
      <c r="P12054" t="s">
        <v>187</v>
      </c>
      <c r="Q12054" t="s">
        <v>202</v>
      </c>
      <c r="R12054" t="s">
        <v>201</v>
      </c>
      <c r="S12054" t="s">
        <v>203</v>
      </c>
      <c r="T12054">
        <v>3</v>
      </c>
      <c r="U12054">
        <v>3</v>
      </c>
      <c r="V12054" t="s">
        <v>191</v>
      </c>
      <c r="W12054" t="s">
        <v>210</v>
      </c>
      <c r="X12054" t="s">
        <v>191</v>
      </c>
      <c r="Y12054" t="s">
        <v>193</v>
      </c>
      <c r="Z12054" t="s">
        <v>191</v>
      </c>
    </row>
    <row r="12055" spans="1:26" x14ac:dyDescent="0.2">
      <c r="A12055">
        <v>28584</v>
      </c>
      <c r="B12055">
        <v>28585</v>
      </c>
      <c r="C12055" s="23">
        <v>44258.011805555558</v>
      </c>
      <c r="D12055" s="23" t="str">
        <f t="shared" si="3877"/>
        <v>Wednesday</v>
      </c>
      <c r="E12055" s="24">
        <f t="shared" si="3878"/>
        <v>44258</v>
      </c>
      <c r="F12055" s="22">
        <f t="shared" si="3879"/>
        <v>2021</v>
      </c>
      <c r="G12055" s="25">
        <f t="shared" si="3876"/>
        <v>1.1805555557657499E-2</v>
      </c>
      <c r="H12055" s="23">
        <v>44258.054861111108</v>
      </c>
      <c r="I12055" s="24">
        <f>INT(H12055)</f>
        <v>44258</v>
      </c>
      <c r="J12055" s="25">
        <f>MOD(H12055,1)</f>
        <v>5.486111110803904E-2</v>
      </c>
      <c r="K12055" s="23">
        <v>44258.5625</v>
      </c>
      <c r="L12055" s="24">
        <f>INT(K12055)</f>
        <v>44258</v>
      </c>
      <c r="M12055" s="25">
        <f>MOD(K12055,1)</f>
        <v>0.5625</v>
      </c>
      <c r="N12055" t="s">
        <v>185</v>
      </c>
      <c r="O12055" t="s">
        <v>186</v>
      </c>
      <c r="P12055" t="s">
        <v>187</v>
      </c>
      <c r="Q12055" t="s">
        <v>188</v>
      </c>
      <c r="R12055" t="s">
        <v>208</v>
      </c>
      <c r="S12055" t="s">
        <v>190</v>
      </c>
      <c r="T12055">
        <v>2</v>
      </c>
      <c r="U12055">
        <v>2</v>
      </c>
      <c r="V12055" t="s">
        <v>191</v>
      </c>
      <c r="W12055" t="s">
        <v>210</v>
      </c>
      <c r="X12055" t="s">
        <v>191</v>
      </c>
      <c r="Y12055" t="s">
        <v>207</v>
      </c>
      <c r="Z12055" t="s">
        <v>191</v>
      </c>
    </row>
    <row r="12056" spans="1:26" x14ac:dyDescent="0.2">
      <c r="A12056">
        <v>28586</v>
      </c>
      <c r="B12056">
        <v>28587</v>
      </c>
      <c r="C12056" s="23">
        <v>44263.804166666669</v>
      </c>
      <c r="D12056" s="23" t="str">
        <f t="shared" si="3877"/>
        <v>Monday</v>
      </c>
      <c r="E12056" s="24">
        <f t="shared" si="3878"/>
        <v>44263</v>
      </c>
      <c r="F12056" s="22">
        <f t="shared" si="3879"/>
        <v>2021</v>
      </c>
      <c r="G12056" s="25">
        <f t="shared" si="3876"/>
        <v>0.80416666666860692</v>
      </c>
      <c r="H12056" t="s">
        <v>191</v>
      </c>
      <c r="K12056" s="23">
        <v>44264.041666666664</v>
      </c>
      <c r="L12056" s="23"/>
      <c r="M12056" s="23"/>
      <c r="N12056" t="s">
        <v>185</v>
      </c>
      <c r="O12056" t="s">
        <v>186</v>
      </c>
      <c r="P12056" t="s">
        <v>187</v>
      </c>
      <c r="Q12056" t="s">
        <v>202</v>
      </c>
      <c r="R12056" t="s">
        <v>191</v>
      </c>
      <c r="S12056" t="s">
        <v>203</v>
      </c>
      <c r="T12056">
        <v>3</v>
      </c>
      <c r="U12056">
        <v>3</v>
      </c>
      <c r="V12056" t="s">
        <v>191</v>
      </c>
      <c r="W12056" t="s">
        <v>196</v>
      </c>
      <c r="X12056" t="s">
        <v>191</v>
      </c>
      <c r="Y12056" t="s">
        <v>193</v>
      </c>
      <c r="Z12056" t="s">
        <v>191</v>
      </c>
    </row>
    <row r="12057" spans="1:26" x14ac:dyDescent="0.2">
      <c r="A12057">
        <v>28589</v>
      </c>
      <c r="B12057">
        <v>28590</v>
      </c>
      <c r="C12057" s="23">
        <v>44264.354166666664</v>
      </c>
      <c r="D12057" s="23" t="str">
        <f t="shared" si="3877"/>
        <v>Tuesday</v>
      </c>
      <c r="E12057" s="24">
        <f t="shared" si="3878"/>
        <v>44264</v>
      </c>
      <c r="F12057" s="22">
        <f t="shared" si="3879"/>
        <v>2021</v>
      </c>
      <c r="G12057" s="25">
        <f t="shared" si="3876"/>
        <v>0.35416666666424135</v>
      </c>
      <c r="H12057" t="s">
        <v>191</v>
      </c>
      <c r="K12057" s="23">
        <v>44264.62222222222</v>
      </c>
      <c r="L12057" s="23"/>
      <c r="M12057" s="23"/>
      <c r="N12057" t="s">
        <v>185</v>
      </c>
      <c r="O12057" t="s">
        <v>186</v>
      </c>
      <c r="P12057" t="s">
        <v>187</v>
      </c>
      <c r="Q12057" t="s">
        <v>202</v>
      </c>
      <c r="R12057" t="s">
        <v>201</v>
      </c>
      <c r="S12057" t="s">
        <v>203</v>
      </c>
      <c r="T12057">
        <v>3</v>
      </c>
      <c r="U12057">
        <v>3</v>
      </c>
      <c r="V12057" t="s">
        <v>191</v>
      </c>
      <c r="W12057" t="s">
        <v>210</v>
      </c>
      <c r="X12057" t="s">
        <v>191</v>
      </c>
      <c r="Y12057" t="s">
        <v>193</v>
      </c>
      <c r="Z12057" t="s">
        <v>191</v>
      </c>
    </row>
    <row r="12058" spans="1:26" x14ac:dyDescent="0.2">
      <c r="A12058">
        <v>28589</v>
      </c>
      <c r="B12058">
        <v>30591</v>
      </c>
      <c r="C12058" s="23">
        <v>44265.032638888886</v>
      </c>
      <c r="D12058" s="23" t="str">
        <f t="shared" si="3877"/>
        <v>Wednesday</v>
      </c>
      <c r="E12058" s="24">
        <f t="shared" si="3878"/>
        <v>44265</v>
      </c>
      <c r="F12058" s="22">
        <f t="shared" si="3879"/>
        <v>2021</v>
      </c>
      <c r="G12058" s="25">
        <f t="shared" si="3876"/>
        <v>3.2638888886140194E-2</v>
      </c>
      <c r="H12058" s="23">
        <v>44265.092361111114</v>
      </c>
      <c r="I12058" s="24">
        <f>INT(H12058)</f>
        <v>44265</v>
      </c>
      <c r="J12058" s="25">
        <f>MOD(H12058,1)</f>
        <v>9.2361111113859806E-2</v>
      </c>
      <c r="K12058" s="23">
        <v>44265.138194444444</v>
      </c>
      <c r="L12058" s="24">
        <f>INT(K12058)</f>
        <v>44265</v>
      </c>
      <c r="M12058" s="25">
        <f>MOD(K12058,1)</f>
        <v>0.13819444444379769</v>
      </c>
      <c r="N12058" t="s">
        <v>185</v>
      </c>
      <c r="O12058" t="s">
        <v>186</v>
      </c>
      <c r="P12058" t="s">
        <v>187</v>
      </c>
      <c r="Q12058" t="s">
        <v>188</v>
      </c>
      <c r="R12058" t="s">
        <v>191</v>
      </c>
      <c r="S12058" t="s">
        <v>190</v>
      </c>
      <c r="T12058">
        <v>3</v>
      </c>
      <c r="U12058">
        <v>3</v>
      </c>
      <c r="V12058" t="s">
        <v>191</v>
      </c>
      <c r="W12058" t="s">
        <v>210</v>
      </c>
      <c r="X12058" t="s">
        <v>191</v>
      </c>
      <c r="Y12058" t="s">
        <v>193</v>
      </c>
      <c r="Z12058" t="s">
        <v>200</v>
      </c>
    </row>
    <row r="12059" spans="1:26" x14ac:dyDescent="0.2">
      <c r="A12059">
        <v>28600</v>
      </c>
      <c r="B12059">
        <v>28601</v>
      </c>
      <c r="C12059" s="23">
        <v>44264.291666666664</v>
      </c>
      <c r="D12059" s="23" t="str">
        <f t="shared" si="3877"/>
        <v>Tuesday</v>
      </c>
      <c r="E12059" s="24">
        <f t="shared" si="3878"/>
        <v>44264</v>
      </c>
      <c r="F12059" s="22">
        <f t="shared" si="3879"/>
        <v>2021</v>
      </c>
      <c r="G12059" s="25">
        <f t="shared" si="3876"/>
        <v>0.29166666666424135</v>
      </c>
      <c r="H12059" t="s">
        <v>191</v>
      </c>
      <c r="K12059" s="23">
        <v>44264.379166666666</v>
      </c>
      <c r="L12059" s="23"/>
      <c r="M12059" s="23"/>
      <c r="N12059" t="s">
        <v>185</v>
      </c>
      <c r="O12059" t="s">
        <v>186</v>
      </c>
      <c r="P12059" t="s">
        <v>187</v>
      </c>
      <c r="Q12059" t="s">
        <v>202</v>
      </c>
      <c r="R12059" t="s">
        <v>191</v>
      </c>
      <c r="S12059" t="s">
        <v>203</v>
      </c>
      <c r="T12059">
        <v>3</v>
      </c>
      <c r="U12059">
        <v>3</v>
      </c>
      <c r="V12059" t="s">
        <v>786</v>
      </c>
      <c r="W12059" t="s">
        <v>210</v>
      </c>
      <c r="X12059" t="s">
        <v>191</v>
      </c>
      <c r="Y12059" t="s">
        <v>193</v>
      </c>
      <c r="Z12059" t="s">
        <v>212</v>
      </c>
    </row>
    <row r="12060" spans="1:26" x14ac:dyDescent="0.2">
      <c r="A12060">
        <v>28602</v>
      </c>
      <c r="B12060">
        <v>28603</v>
      </c>
      <c r="C12060" s="23">
        <v>44264.597222222219</v>
      </c>
      <c r="D12060" s="23" t="str">
        <f t="shared" si="3877"/>
        <v>Tuesday</v>
      </c>
      <c r="E12060" s="24">
        <f t="shared" si="3878"/>
        <v>44264</v>
      </c>
      <c r="F12060" s="22">
        <f t="shared" si="3879"/>
        <v>2021</v>
      </c>
      <c r="G12060" s="25">
        <f t="shared" si="3876"/>
        <v>0.59722222221898846</v>
      </c>
      <c r="H12060" t="s">
        <v>191</v>
      </c>
      <c r="K12060" s="23">
        <v>44264.93472222222</v>
      </c>
      <c r="L12060" s="23"/>
      <c r="M12060" s="23"/>
      <c r="N12060" t="s">
        <v>185</v>
      </c>
      <c r="O12060" t="s">
        <v>186</v>
      </c>
      <c r="P12060" t="s">
        <v>187</v>
      </c>
      <c r="Q12060" t="s">
        <v>202</v>
      </c>
      <c r="R12060" t="s">
        <v>191</v>
      </c>
      <c r="S12060" t="s">
        <v>203</v>
      </c>
      <c r="T12060">
        <v>3</v>
      </c>
      <c r="U12060">
        <v>3</v>
      </c>
      <c r="V12060" t="s">
        <v>191</v>
      </c>
      <c r="W12060" t="s">
        <v>196</v>
      </c>
      <c r="X12060" t="s">
        <v>191</v>
      </c>
      <c r="Y12060" t="s">
        <v>193</v>
      </c>
      <c r="Z12060" t="s">
        <v>191</v>
      </c>
    </row>
    <row r="12061" spans="1:26" x14ac:dyDescent="0.2">
      <c r="A12061">
        <v>28602</v>
      </c>
      <c r="B12061">
        <v>63153</v>
      </c>
      <c r="C12061" s="23">
        <v>44344.945138888892</v>
      </c>
      <c r="D12061" s="23" t="str">
        <f t="shared" si="3877"/>
        <v>Friday</v>
      </c>
      <c r="E12061" s="24">
        <f t="shared" si="3878"/>
        <v>44344</v>
      </c>
      <c r="F12061" s="22">
        <f t="shared" si="3879"/>
        <v>2021</v>
      </c>
      <c r="G12061" s="25">
        <f t="shared" si="3876"/>
        <v>0.94513888889196096</v>
      </c>
      <c r="H12061" t="s">
        <v>191</v>
      </c>
      <c r="K12061" s="23">
        <v>44345.161805555559</v>
      </c>
      <c r="L12061" s="23"/>
      <c r="M12061" s="23"/>
      <c r="N12061" t="s">
        <v>185</v>
      </c>
      <c r="O12061" t="s">
        <v>186</v>
      </c>
      <c r="P12061" t="s">
        <v>187</v>
      </c>
      <c r="Q12061" t="s">
        <v>202</v>
      </c>
      <c r="R12061" t="s">
        <v>191</v>
      </c>
      <c r="S12061" t="s">
        <v>203</v>
      </c>
      <c r="T12061">
        <v>3</v>
      </c>
      <c r="U12061">
        <v>3</v>
      </c>
      <c r="V12061" t="s">
        <v>191</v>
      </c>
      <c r="W12061" t="s">
        <v>216</v>
      </c>
      <c r="X12061" t="s">
        <v>191</v>
      </c>
      <c r="Y12061" t="s">
        <v>193</v>
      </c>
      <c r="Z12061" t="s">
        <v>191</v>
      </c>
    </row>
    <row r="12062" spans="1:26" x14ac:dyDescent="0.2">
      <c r="A12062">
        <v>28605</v>
      </c>
      <c r="B12062">
        <v>28606</v>
      </c>
      <c r="C12062" s="23">
        <v>44264.791666666664</v>
      </c>
      <c r="D12062" s="23" t="str">
        <f t="shared" si="3877"/>
        <v>Tuesday</v>
      </c>
      <c r="E12062" s="24">
        <f t="shared" si="3878"/>
        <v>44264</v>
      </c>
      <c r="F12062" s="22">
        <f t="shared" si="3879"/>
        <v>2021</v>
      </c>
      <c r="G12062" s="25">
        <f t="shared" si="3876"/>
        <v>0.79166666666424135</v>
      </c>
      <c r="H12062" t="s">
        <v>191</v>
      </c>
      <c r="K12062" s="23">
        <v>44264.790972222225</v>
      </c>
      <c r="L12062" s="23"/>
      <c r="M12062" s="23"/>
      <c r="N12062" t="s">
        <v>185</v>
      </c>
      <c r="O12062" t="s">
        <v>186</v>
      </c>
      <c r="P12062" t="s">
        <v>187</v>
      </c>
      <c r="Q12062" t="s">
        <v>202</v>
      </c>
      <c r="R12062" t="s">
        <v>221</v>
      </c>
      <c r="S12062" t="s">
        <v>203</v>
      </c>
      <c r="T12062">
        <v>3</v>
      </c>
      <c r="U12062">
        <v>3</v>
      </c>
      <c r="V12062" t="s">
        <v>191</v>
      </c>
      <c r="W12062" t="s">
        <v>196</v>
      </c>
      <c r="X12062" t="s">
        <v>191</v>
      </c>
      <c r="Y12062" t="s">
        <v>193</v>
      </c>
      <c r="Z12062" t="s">
        <v>191</v>
      </c>
    </row>
    <row r="12063" spans="1:26" x14ac:dyDescent="0.2">
      <c r="A12063">
        <v>28607</v>
      </c>
      <c r="B12063">
        <v>28608</v>
      </c>
      <c r="C12063" s="23">
        <v>44264.537499999999</v>
      </c>
      <c r="D12063" s="23" t="str">
        <f t="shared" si="3877"/>
        <v>Tuesday</v>
      </c>
      <c r="E12063" s="24">
        <f t="shared" si="3878"/>
        <v>44264</v>
      </c>
      <c r="F12063" s="22">
        <f t="shared" si="3879"/>
        <v>2021</v>
      </c>
      <c r="G12063" s="25">
        <f t="shared" si="3876"/>
        <v>0.53749999999854481</v>
      </c>
      <c r="H12063" t="s">
        <v>191</v>
      </c>
      <c r="K12063" s="23">
        <v>44264.581250000003</v>
      </c>
      <c r="L12063" s="23"/>
      <c r="M12063" s="23"/>
      <c r="N12063" t="s">
        <v>185</v>
      </c>
      <c r="O12063" t="s">
        <v>186</v>
      </c>
      <c r="P12063" t="s">
        <v>187</v>
      </c>
      <c r="Q12063" t="s">
        <v>202</v>
      </c>
      <c r="R12063" t="s">
        <v>191</v>
      </c>
      <c r="S12063" t="s">
        <v>203</v>
      </c>
      <c r="T12063">
        <v>3</v>
      </c>
      <c r="U12063">
        <v>3</v>
      </c>
      <c r="V12063" t="s">
        <v>191</v>
      </c>
      <c r="W12063" t="s">
        <v>240</v>
      </c>
      <c r="X12063" t="s">
        <v>191</v>
      </c>
      <c r="Y12063" t="s">
        <v>193</v>
      </c>
      <c r="Z12063" t="s">
        <v>191</v>
      </c>
    </row>
    <row r="12064" spans="1:26" x14ac:dyDescent="0.2">
      <c r="A12064">
        <v>28609</v>
      </c>
      <c r="B12064">
        <v>28610</v>
      </c>
      <c r="C12064" s="23">
        <v>44263.936111111114</v>
      </c>
      <c r="D12064" s="23" t="str">
        <f t="shared" si="3877"/>
        <v>Monday</v>
      </c>
      <c r="E12064" s="24">
        <f t="shared" si="3878"/>
        <v>44263</v>
      </c>
      <c r="F12064" s="22">
        <f t="shared" si="3879"/>
        <v>2021</v>
      </c>
      <c r="G12064" s="25">
        <f t="shared" si="3876"/>
        <v>0.93611111111385981</v>
      </c>
      <c r="H12064" t="s">
        <v>191</v>
      </c>
      <c r="K12064" s="23">
        <v>44264.013888888891</v>
      </c>
      <c r="L12064" s="23"/>
      <c r="M12064" s="23"/>
      <c r="N12064" t="s">
        <v>185</v>
      </c>
      <c r="O12064" t="s">
        <v>186</v>
      </c>
      <c r="P12064" t="s">
        <v>187</v>
      </c>
      <c r="Q12064" t="s">
        <v>202</v>
      </c>
      <c r="R12064" t="s">
        <v>189</v>
      </c>
      <c r="S12064" t="s">
        <v>203</v>
      </c>
      <c r="T12064">
        <v>3</v>
      </c>
      <c r="U12064">
        <v>3</v>
      </c>
      <c r="V12064" t="s">
        <v>191</v>
      </c>
      <c r="W12064" t="s">
        <v>196</v>
      </c>
      <c r="X12064" t="s">
        <v>191</v>
      </c>
      <c r="Y12064" t="s">
        <v>193</v>
      </c>
      <c r="Z12064" t="s">
        <v>212</v>
      </c>
    </row>
    <row r="12065" spans="1:26" x14ac:dyDescent="0.2">
      <c r="A12065">
        <v>28611</v>
      </c>
      <c r="B12065">
        <v>28612</v>
      </c>
      <c r="C12065" s="23">
        <v>44264.503472222219</v>
      </c>
      <c r="D12065" s="23" t="str">
        <f t="shared" si="3877"/>
        <v>Tuesday</v>
      </c>
      <c r="E12065" s="24">
        <f t="shared" si="3878"/>
        <v>44264</v>
      </c>
      <c r="F12065" s="22">
        <f t="shared" si="3879"/>
        <v>2021</v>
      </c>
      <c r="G12065" s="25">
        <f t="shared" si="3876"/>
        <v>0.50347222221898846</v>
      </c>
      <c r="H12065" s="23">
        <v>44264.697222222225</v>
      </c>
      <c r="I12065" s="24">
        <f t="shared" ref="I12065:I12067" si="3884">INT(H12065)</f>
        <v>44264</v>
      </c>
      <c r="J12065" s="25">
        <f t="shared" ref="J12065:J12067" si="3885">MOD(H12065,1)</f>
        <v>0.69722222222480923</v>
      </c>
      <c r="K12065" s="23">
        <v>44264.804861111108</v>
      </c>
      <c r="L12065" s="24">
        <f>INT(K12065)</f>
        <v>44264</v>
      </c>
      <c r="M12065" s="25">
        <f>MOD(K12065,1)</f>
        <v>0.80486111110803904</v>
      </c>
      <c r="N12065" t="s">
        <v>185</v>
      </c>
      <c r="O12065" t="s">
        <v>234</v>
      </c>
      <c r="P12065" t="s">
        <v>187</v>
      </c>
      <c r="Q12065" t="s">
        <v>202</v>
      </c>
      <c r="R12065" t="s">
        <v>201</v>
      </c>
      <c r="S12065" t="s">
        <v>190</v>
      </c>
      <c r="T12065">
        <v>2</v>
      </c>
      <c r="U12065">
        <v>2</v>
      </c>
      <c r="V12065" t="s">
        <v>191</v>
      </c>
      <c r="W12065" t="s">
        <v>199</v>
      </c>
      <c r="X12065" t="s">
        <v>191</v>
      </c>
      <c r="Y12065" t="s">
        <v>193</v>
      </c>
      <c r="Z12065" t="s">
        <v>191</v>
      </c>
    </row>
    <row r="12066" spans="1:26" x14ac:dyDescent="0.2">
      <c r="A12066">
        <v>28614</v>
      </c>
      <c r="B12066">
        <v>28615</v>
      </c>
      <c r="C12066" s="23">
        <v>44255.140277777777</v>
      </c>
      <c r="D12066" s="23" t="str">
        <f t="shared" si="3877"/>
        <v>Sunday</v>
      </c>
      <c r="E12066" s="24">
        <f t="shared" si="3878"/>
        <v>44255</v>
      </c>
      <c r="F12066" s="22">
        <f t="shared" si="3879"/>
        <v>2021</v>
      </c>
      <c r="G12066" s="25">
        <f t="shared" si="3876"/>
        <v>0.14027777777664596</v>
      </c>
      <c r="H12066" s="23">
        <v>44255.253472222219</v>
      </c>
      <c r="I12066" s="24">
        <f t="shared" si="3884"/>
        <v>44255</v>
      </c>
      <c r="J12066" s="25">
        <f t="shared" si="3885"/>
        <v>0.25347222221898846</v>
      </c>
      <c r="K12066" t="s">
        <v>191</v>
      </c>
      <c r="N12066" t="s">
        <v>185</v>
      </c>
      <c r="O12066" t="s">
        <v>232</v>
      </c>
      <c r="P12066" t="s">
        <v>187</v>
      </c>
      <c r="Q12066" t="s">
        <v>188</v>
      </c>
      <c r="R12066" t="s">
        <v>189</v>
      </c>
      <c r="S12066" t="s">
        <v>190</v>
      </c>
      <c r="T12066">
        <v>1</v>
      </c>
      <c r="U12066">
        <v>1</v>
      </c>
      <c r="V12066" t="s">
        <v>191</v>
      </c>
      <c r="W12066" t="s">
        <v>199</v>
      </c>
      <c r="X12066" t="s">
        <v>191</v>
      </c>
      <c r="Y12066" t="s">
        <v>197</v>
      </c>
      <c r="Z12066" t="s">
        <v>191</v>
      </c>
    </row>
    <row r="12067" spans="1:26" x14ac:dyDescent="0.2">
      <c r="A12067">
        <v>28614</v>
      </c>
      <c r="B12067">
        <v>60730</v>
      </c>
      <c r="C12067" s="23">
        <v>44333.361111111109</v>
      </c>
      <c r="D12067" s="23" t="str">
        <f t="shared" si="3877"/>
        <v>Monday</v>
      </c>
      <c r="E12067" s="24">
        <f t="shared" si="3878"/>
        <v>44333</v>
      </c>
      <c r="F12067" s="22">
        <f t="shared" si="3879"/>
        <v>2021</v>
      </c>
      <c r="G12067" s="25">
        <f t="shared" si="3876"/>
        <v>0.36111111110949423</v>
      </c>
      <c r="H12067" s="23">
        <v>44333.612500000003</v>
      </c>
      <c r="I12067" s="24">
        <f t="shared" si="3884"/>
        <v>44333</v>
      </c>
      <c r="J12067" s="25">
        <f t="shared" si="3885"/>
        <v>0.61250000000291038</v>
      </c>
      <c r="K12067" s="23">
        <v>44333.783333333333</v>
      </c>
      <c r="L12067" s="24">
        <f>INT(K12067)</f>
        <v>44333</v>
      </c>
      <c r="M12067" s="25">
        <f>MOD(K12067,1)</f>
        <v>0.78333333333284827</v>
      </c>
      <c r="N12067" t="s">
        <v>185</v>
      </c>
      <c r="O12067" t="s">
        <v>186</v>
      </c>
      <c r="P12067" t="s">
        <v>187</v>
      </c>
      <c r="Q12067" t="s">
        <v>188</v>
      </c>
      <c r="R12067" t="s">
        <v>189</v>
      </c>
      <c r="S12067" t="s">
        <v>190</v>
      </c>
      <c r="T12067">
        <v>1</v>
      </c>
      <c r="U12067">
        <v>1</v>
      </c>
      <c r="V12067" t="s">
        <v>191</v>
      </c>
      <c r="W12067" t="s">
        <v>199</v>
      </c>
      <c r="X12067" t="s">
        <v>191</v>
      </c>
      <c r="Y12067" t="s">
        <v>197</v>
      </c>
      <c r="Z12067" t="s">
        <v>191</v>
      </c>
    </row>
    <row r="12068" spans="1:26" x14ac:dyDescent="0.2">
      <c r="A12068">
        <v>28616</v>
      </c>
      <c r="B12068">
        <v>28617</v>
      </c>
      <c r="C12068" s="23">
        <v>44264.344444444447</v>
      </c>
      <c r="D12068" s="23" t="str">
        <f t="shared" si="3877"/>
        <v>Tuesday</v>
      </c>
      <c r="E12068" s="24">
        <f t="shared" si="3878"/>
        <v>44264</v>
      </c>
      <c r="F12068" s="22">
        <f t="shared" si="3879"/>
        <v>2021</v>
      </c>
      <c r="G12068" s="25">
        <f t="shared" si="3876"/>
        <v>0.34444444444670808</v>
      </c>
      <c r="H12068" t="s">
        <v>191</v>
      </c>
      <c r="K12068" s="23">
        <v>44264.438194444447</v>
      </c>
      <c r="L12068" s="23"/>
      <c r="M12068" s="23"/>
      <c r="N12068" t="s">
        <v>185</v>
      </c>
      <c r="O12068" t="s">
        <v>186</v>
      </c>
      <c r="P12068" t="s">
        <v>187</v>
      </c>
      <c r="Q12068" t="s">
        <v>202</v>
      </c>
      <c r="R12068" t="s">
        <v>191</v>
      </c>
      <c r="S12068" t="s">
        <v>203</v>
      </c>
      <c r="T12068">
        <v>1</v>
      </c>
      <c r="U12068">
        <v>1</v>
      </c>
      <c r="V12068" t="s">
        <v>191</v>
      </c>
      <c r="W12068" t="s">
        <v>199</v>
      </c>
      <c r="X12068" t="s">
        <v>191</v>
      </c>
      <c r="Y12068" t="s">
        <v>197</v>
      </c>
      <c r="Z12068" t="s">
        <v>191</v>
      </c>
    </row>
    <row r="12069" spans="1:26" x14ac:dyDescent="0.2">
      <c r="A12069">
        <v>28620</v>
      </c>
      <c r="B12069">
        <v>28621</v>
      </c>
      <c r="C12069" s="23">
        <v>44260.688888888886</v>
      </c>
      <c r="D12069" s="23" t="str">
        <f t="shared" si="3877"/>
        <v>Friday</v>
      </c>
      <c r="E12069" s="24">
        <f t="shared" si="3878"/>
        <v>44260</v>
      </c>
      <c r="F12069" s="22">
        <f t="shared" si="3879"/>
        <v>2021</v>
      </c>
      <c r="G12069" s="25">
        <f t="shared" si="3876"/>
        <v>0.68888888888614019</v>
      </c>
      <c r="H12069" s="23">
        <v>44260.802083333336</v>
      </c>
      <c r="I12069" s="24">
        <f>INT(H12069)</f>
        <v>44260</v>
      </c>
      <c r="J12069" s="25">
        <f>MOD(H12069,1)</f>
        <v>0.80208333333575865</v>
      </c>
      <c r="K12069" s="23">
        <v>44261.22152777778</v>
      </c>
      <c r="L12069" s="24">
        <f>INT(K12069)</f>
        <v>44261</v>
      </c>
      <c r="M12069" s="25">
        <f>MOD(K12069,1)</f>
        <v>0.22152777777955635</v>
      </c>
      <c r="N12069" t="s">
        <v>185</v>
      </c>
      <c r="O12069" t="s">
        <v>220</v>
      </c>
      <c r="P12069" t="s">
        <v>187</v>
      </c>
      <c r="Q12069" t="s">
        <v>188</v>
      </c>
      <c r="R12069" t="s">
        <v>189</v>
      </c>
      <c r="S12069" t="s">
        <v>190</v>
      </c>
      <c r="T12069">
        <v>2</v>
      </c>
      <c r="U12069">
        <v>2</v>
      </c>
      <c r="V12069" t="s">
        <v>263</v>
      </c>
      <c r="W12069" t="s">
        <v>199</v>
      </c>
      <c r="X12069" t="s">
        <v>191</v>
      </c>
      <c r="Y12069" t="s">
        <v>193</v>
      </c>
      <c r="Z12069" t="s">
        <v>200</v>
      </c>
    </row>
    <row r="12070" spans="1:26" x14ac:dyDescent="0.2">
      <c r="A12070">
        <v>28625</v>
      </c>
      <c r="B12070">
        <v>28626</v>
      </c>
      <c r="C12070" s="23">
        <v>44263.945833333331</v>
      </c>
      <c r="D12070" s="23" t="str">
        <f t="shared" si="3877"/>
        <v>Monday</v>
      </c>
      <c r="E12070" s="24">
        <f t="shared" si="3878"/>
        <v>44263</v>
      </c>
      <c r="F12070" s="22">
        <f t="shared" si="3879"/>
        <v>2021</v>
      </c>
      <c r="G12070" s="25">
        <f t="shared" si="3876"/>
        <v>0.94583333333139308</v>
      </c>
      <c r="H12070" t="s">
        <v>191</v>
      </c>
      <c r="K12070" s="23">
        <v>44264.123611111114</v>
      </c>
      <c r="L12070" s="23"/>
      <c r="M12070" s="23"/>
      <c r="N12070" t="s">
        <v>185</v>
      </c>
      <c r="O12070" t="s">
        <v>186</v>
      </c>
      <c r="P12070" t="s">
        <v>187</v>
      </c>
      <c r="Q12070" t="s">
        <v>202</v>
      </c>
      <c r="R12070" t="s">
        <v>191</v>
      </c>
      <c r="S12070" t="s">
        <v>203</v>
      </c>
      <c r="T12070">
        <v>3</v>
      </c>
      <c r="U12070">
        <v>3</v>
      </c>
      <c r="V12070" t="s">
        <v>495</v>
      </c>
      <c r="W12070" t="s">
        <v>196</v>
      </c>
      <c r="X12070" t="s">
        <v>191</v>
      </c>
      <c r="Y12070" t="s">
        <v>193</v>
      </c>
      <c r="Z12070" t="s">
        <v>212</v>
      </c>
    </row>
    <row r="12071" spans="1:26" x14ac:dyDescent="0.2">
      <c r="A12071">
        <v>28625</v>
      </c>
      <c r="B12071">
        <v>33389</v>
      </c>
      <c r="C12071" s="23">
        <v>44274.032638888886</v>
      </c>
      <c r="D12071" s="23" t="str">
        <f t="shared" si="3877"/>
        <v>Friday</v>
      </c>
      <c r="E12071" s="24">
        <f t="shared" si="3878"/>
        <v>44274</v>
      </c>
      <c r="F12071" s="22">
        <f t="shared" si="3879"/>
        <v>2021</v>
      </c>
      <c r="G12071" s="25">
        <f t="shared" si="3876"/>
        <v>3.2638888886140194E-2</v>
      </c>
      <c r="H12071" t="s">
        <v>191</v>
      </c>
      <c r="K12071" s="23">
        <v>44274.090277777781</v>
      </c>
      <c r="L12071" s="23"/>
      <c r="M12071" s="23"/>
      <c r="N12071" t="s">
        <v>185</v>
      </c>
      <c r="O12071" t="s">
        <v>186</v>
      </c>
      <c r="P12071" t="s">
        <v>187</v>
      </c>
      <c r="Q12071" t="s">
        <v>202</v>
      </c>
      <c r="R12071" t="s">
        <v>191</v>
      </c>
      <c r="S12071" t="s">
        <v>203</v>
      </c>
      <c r="T12071">
        <v>4</v>
      </c>
      <c r="U12071">
        <v>4</v>
      </c>
      <c r="V12071" t="s">
        <v>191</v>
      </c>
      <c r="W12071" t="s">
        <v>214</v>
      </c>
      <c r="X12071" t="s">
        <v>191</v>
      </c>
      <c r="Y12071" t="s">
        <v>193</v>
      </c>
      <c r="Z12071" t="s">
        <v>191</v>
      </c>
    </row>
    <row r="12072" spans="1:26" x14ac:dyDescent="0.2">
      <c r="A12072">
        <v>28629</v>
      </c>
      <c r="B12072">
        <v>28630</v>
      </c>
      <c r="C12072" s="23">
        <v>44264.877083333333</v>
      </c>
      <c r="D12072" s="23" t="str">
        <f t="shared" si="3877"/>
        <v>Tuesday</v>
      </c>
      <c r="E12072" s="24">
        <f t="shared" si="3878"/>
        <v>44264</v>
      </c>
      <c r="F12072" s="22">
        <f t="shared" si="3879"/>
        <v>2021</v>
      </c>
      <c r="G12072" s="25">
        <f t="shared" si="3876"/>
        <v>0.87708333333284827</v>
      </c>
      <c r="H12072" t="s">
        <v>191</v>
      </c>
      <c r="K12072" s="23">
        <v>44264.879166666666</v>
      </c>
      <c r="L12072" s="23"/>
      <c r="M12072" s="23"/>
      <c r="N12072" t="s">
        <v>185</v>
      </c>
      <c r="O12072" t="s">
        <v>186</v>
      </c>
      <c r="P12072" t="s">
        <v>237</v>
      </c>
      <c r="Q12072" t="s">
        <v>202</v>
      </c>
      <c r="R12072" t="s">
        <v>198</v>
      </c>
      <c r="S12072" t="s">
        <v>203</v>
      </c>
      <c r="T12072">
        <v>3</v>
      </c>
      <c r="U12072">
        <v>3</v>
      </c>
      <c r="V12072" t="s">
        <v>191</v>
      </c>
      <c r="W12072" t="s">
        <v>214</v>
      </c>
      <c r="X12072" t="s">
        <v>191</v>
      </c>
      <c r="Y12072" t="s">
        <v>193</v>
      </c>
      <c r="Z12072" t="s">
        <v>212</v>
      </c>
    </row>
    <row r="12073" spans="1:26" x14ac:dyDescent="0.2">
      <c r="A12073">
        <v>28631</v>
      </c>
      <c r="B12073">
        <v>28632</v>
      </c>
      <c r="C12073" s="23">
        <v>44263.885416666664</v>
      </c>
      <c r="D12073" s="23" t="str">
        <f t="shared" si="3877"/>
        <v>Monday</v>
      </c>
      <c r="E12073" s="24">
        <f t="shared" si="3878"/>
        <v>44263</v>
      </c>
      <c r="F12073" s="22">
        <f t="shared" si="3879"/>
        <v>2021</v>
      </c>
      <c r="G12073" s="25">
        <f t="shared" si="3876"/>
        <v>0.88541666666424135</v>
      </c>
      <c r="H12073" t="s">
        <v>191</v>
      </c>
      <c r="K12073" s="23">
        <v>44264.124305555553</v>
      </c>
      <c r="L12073" s="23"/>
      <c r="M12073" s="23"/>
      <c r="N12073" t="s">
        <v>185</v>
      </c>
      <c r="O12073" t="s">
        <v>186</v>
      </c>
      <c r="P12073" t="s">
        <v>187</v>
      </c>
      <c r="Q12073" t="s">
        <v>202</v>
      </c>
      <c r="R12073" t="s">
        <v>191</v>
      </c>
      <c r="S12073" t="s">
        <v>203</v>
      </c>
      <c r="T12073">
        <v>3</v>
      </c>
      <c r="U12073">
        <v>3</v>
      </c>
      <c r="V12073" t="s">
        <v>191</v>
      </c>
      <c r="W12073" t="s">
        <v>214</v>
      </c>
      <c r="X12073" t="s">
        <v>191</v>
      </c>
      <c r="Y12073" t="s">
        <v>193</v>
      </c>
      <c r="Z12073" t="s">
        <v>245</v>
      </c>
    </row>
    <row r="12074" spans="1:26" x14ac:dyDescent="0.2">
      <c r="A12074">
        <v>28633</v>
      </c>
      <c r="B12074">
        <v>28634</v>
      </c>
      <c r="C12074" s="23">
        <v>44264.532638888886</v>
      </c>
      <c r="D12074" s="23" t="str">
        <f t="shared" si="3877"/>
        <v>Tuesday</v>
      </c>
      <c r="E12074" s="24">
        <f t="shared" si="3878"/>
        <v>44264</v>
      </c>
      <c r="F12074" s="22">
        <f t="shared" si="3879"/>
        <v>2021</v>
      </c>
      <c r="G12074" s="25">
        <f t="shared" si="3876"/>
        <v>0.53263888888614019</v>
      </c>
      <c r="H12074" t="s">
        <v>191</v>
      </c>
      <c r="K12074" s="23">
        <v>44264.604166666664</v>
      </c>
      <c r="L12074" s="23"/>
      <c r="M12074" s="23"/>
      <c r="N12074" t="s">
        <v>185</v>
      </c>
      <c r="O12074" t="s">
        <v>186</v>
      </c>
      <c r="P12074" t="s">
        <v>237</v>
      </c>
      <c r="Q12074" t="s">
        <v>202</v>
      </c>
      <c r="R12074" t="s">
        <v>198</v>
      </c>
      <c r="S12074" t="s">
        <v>203</v>
      </c>
      <c r="T12074">
        <v>3</v>
      </c>
      <c r="U12074">
        <v>3</v>
      </c>
      <c r="V12074" t="s">
        <v>191</v>
      </c>
      <c r="W12074" t="s">
        <v>196</v>
      </c>
      <c r="X12074" t="s">
        <v>191</v>
      </c>
      <c r="Y12074" t="s">
        <v>207</v>
      </c>
      <c r="Z12074" t="s">
        <v>191</v>
      </c>
    </row>
    <row r="12075" spans="1:26" x14ac:dyDescent="0.2">
      <c r="A12075">
        <v>28635</v>
      </c>
      <c r="B12075">
        <v>28636</v>
      </c>
      <c r="C12075" s="23">
        <v>44264.43472222222</v>
      </c>
      <c r="D12075" s="23" t="str">
        <f t="shared" si="3877"/>
        <v>Tuesday</v>
      </c>
      <c r="E12075" s="24">
        <f t="shared" si="3878"/>
        <v>44264</v>
      </c>
      <c r="F12075" s="22">
        <f t="shared" si="3879"/>
        <v>2021</v>
      </c>
      <c r="G12075" s="25">
        <f t="shared" si="3876"/>
        <v>0.43472222222044365</v>
      </c>
      <c r="H12075" t="s">
        <v>191</v>
      </c>
      <c r="K12075" s="23">
        <v>44264.623611111114</v>
      </c>
      <c r="L12075" s="23"/>
      <c r="M12075" s="23"/>
      <c r="N12075" t="s">
        <v>185</v>
      </c>
      <c r="O12075" t="s">
        <v>186</v>
      </c>
      <c r="P12075" t="s">
        <v>187</v>
      </c>
      <c r="Q12075" t="s">
        <v>202</v>
      </c>
      <c r="R12075" t="s">
        <v>221</v>
      </c>
      <c r="S12075" t="s">
        <v>203</v>
      </c>
      <c r="T12075">
        <v>3</v>
      </c>
      <c r="U12075">
        <v>3</v>
      </c>
      <c r="V12075" t="s">
        <v>191</v>
      </c>
      <c r="W12075" t="s">
        <v>196</v>
      </c>
      <c r="X12075" t="s">
        <v>191</v>
      </c>
      <c r="Y12075" t="s">
        <v>207</v>
      </c>
      <c r="Z12075" t="s">
        <v>191</v>
      </c>
    </row>
    <row r="12076" spans="1:26" x14ac:dyDescent="0.2">
      <c r="A12076">
        <v>28635</v>
      </c>
      <c r="B12076">
        <v>29946</v>
      </c>
      <c r="C12076" s="23">
        <v>44266.934027777781</v>
      </c>
      <c r="D12076" s="23" t="str">
        <f t="shared" si="3877"/>
        <v>Thursday</v>
      </c>
      <c r="E12076" s="24">
        <f t="shared" si="3878"/>
        <v>44266</v>
      </c>
      <c r="F12076" s="22">
        <f t="shared" si="3879"/>
        <v>2021</v>
      </c>
      <c r="G12076" s="25">
        <f t="shared" si="3876"/>
        <v>0.93402777778101154</v>
      </c>
      <c r="H12076" t="s">
        <v>191</v>
      </c>
      <c r="K12076" s="23">
        <v>44267.147222222222</v>
      </c>
      <c r="L12076" s="23"/>
      <c r="M12076" s="23"/>
      <c r="N12076" t="s">
        <v>185</v>
      </c>
      <c r="O12076" t="s">
        <v>186</v>
      </c>
      <c r="P12076" t="s">
        <v>187</v>
      </c>
      <c r="Q12076" t="s">
        <v>202</v>
      </c>
      <c r="R12076" t="s">
        <v>221</v>
      </c>
      <c r="S12076" t="s">
        <v>203</v>
      </c>
      <c r="T12076">
        <v>3</v>
      </c>
      <c r="U12076">
        <v>3</v>
      </c>
      <c r="V12076" t="s">
        <v>191</v>
      </c>
      <c r="W12076" t="s">
        <v>196</v>
      </c>
      <c r="X12076" t="s">
        <v>191</v>
      </c>
      <c r="Y12076" t="s">
        <v>193</v>
      </c>
      <c r="Z12076" t="s">
        <v>191</v>
      </c>
    </row>
    <row r="12077" spans="1:26" x14ac:dyDescent="0.2">
      <c r="A12077">
        <v>28637</v>
      </c>
      <c r="B12077">
        <v>28638</v>
      </c>
      <c r="C12077" s="23">
        <v>44264.660416666666</v>
      </c>
      <c r="D12077" s="23" t="str">
        <f t="shared" si="3877"/>
        <v>Tuesday</v>
      </c>
      <c r="E12077" s="24">
        <f t="shared" si="3878"/>
        <v>44264</v>
      </c>
      <c r="F12077" s="22">
        <f t="shared" si="3879"/>
        <v>2021</v>
      </c>
      <c r="G12077" s="25">
        <f t="shared" si="3876"/>
        <v>0.66041666666569654</v>
      </c>
      <c r="H12077" t="s">
        <v>191</v>
      </c>
      <c r="K12077" t="s">
        <v>191</v>
      </c>
      <c r="N12077" t="s">
        <v>185</v>
      </c>
      <c r="O12077" t="s">
        <v>186</v>
      </c>
      <c r="P12077" t="s">
        <v>187</v>
      </c>
      <c r="Q12077" t="s">
        <v>202</v>
      </c>
      <c r="R12077" t="s">
        <v>198</v>
      </c>
      <c r="S12077" t="s">
        <v>203</v>
      </c>
      <c r="T12077">
        <v>3</v>
      </c>
      <c r="U12077">
        <v>3</v>
      </c>
      <c r="V12077" t="s">
        <v>191</v>
      </c>
      <c r="W12077" t="s">
        <v>196</v>
      </c>
      <c r="X12077" t="s">
        <v>191</v>
      </c>
      <c r="Y12077" t="s">
        <v>197</v>
      </c>
      <c r="Z12077" t="s">
        <v>191</v>
      </c>
    </row>
    <row r="12078" spans="1:26" x14ac:dyDescent="0.2">
      <c r="A12078">
        <v>28639</v>
      </c>
      <c r="B12078">
        <v>28640</v>
      </c>
      <c r="C12078" s="23">
        <v>44263.957638888889</v>
      </c>
      <c r="D12078" s="23" t="str">
        <f t="shared" si="3877"/>
        <v>Monday</v>
      </c>
      <c r="E12078" s="24">
        <f t="shared" si="3878"/>
        <v>44263</v>
      </c>
      <c r="F12078" s="22">
        <f t="shared" si="3879"/>
        <v>2021</v>
      </c>
      <c r="G12078" s="25">
        <f t="shared" si="3876"/>
        <v>0.95763888888905058</v>
      </c>
      <c r="H12078" t="s">
        <v>191</v>
      </c>
      <c r="K12078" s="23">
        <v>44264.048611111109</v>
      </c>
      <c r="L12078" s="23"/>
      <c r="M12078" s="23"/>
      <c r="N12078" t="s">
        <v>185</v>
      </c>
      <c r="O12078" t="s">
        <v>186</v>
      </c>
      <c r="P12078" t="s">
        <v>187</v>
      </c>
      <c r="Q12078" t="s">
        <v>202</v>
      </c>
      <c r="R12078" t="s">
        <v>201</v>
      </c>
      <c r="S12078" t="s">
        <v>203</v>
      </c>
      <c r="T12078">
        <v>3</v>
      </c>
      <c r="U12078">
        <v>3</v>
      </c>
      <c r="V12078" t="s">
        <v>402</v>
      </c>
      <c r="W12078" t="s">
        <v>196</v>
      </c>
      <c r="X12078" t="s">
        <v>191</v>
      </c>
      <c r="Y12078" t="s">
        <v>197</v>
      </c>
      <c r="Z12078" t="s">
        <v>212</v>
      </c>
    </row>
    <row r="12079" spans="1:26" x14ac:dyDescent="0.2">
      <c r="A12079">
        <v>28639</v>
      </c>
      <c r="B12079">
        <v>50666</v>
      </c>
      <c r="C12079" s="23">
        <v>44313.59652777778</v>
      </c>
      <c r="D12079" s="23" t="str">
        <f t="shared" si="3877"/>
        <v>Tuesday</v>
      </c>
      <c r="E12079" s="24">
        <f t="shared" si="3878"/>
        <v>44313</v>
      </c>
      <c r="F12079" s="22">
        <f t="shared" si="3879"/>
        <v>2021</v>
      </c>
      <c r="G12079" s="25">
        <f t="shared" si="3876"/>
        <v>0.59652777777955635</v>
      </c>
      <c r="H12079" t="s">
        <v>191</v>
      </c>
      <c r="K12079" s="23">
        <v>44313.675694444442</v>
      </c>
      <c r="L12079" s="23"/>
      <c r="M12079" s="23"/>
      <c r="N12079" t="s">
        <v>185</v>
      </c>
      <c r="O12079" t="s">
        <v>186</v>
      </c>
      <c r="P12079" t="s">
        <v>187</v>
      </c>
      <c r="Q12079" t="s">
        <v>202</v>
      </c>
      <c r="R12079" t="s">
        <v>201</v>
      </c>
      <c r="S12079" t="s">
        <v>203</v>
      </c>
      <c r="T12079">
        <v>4</v>
      </c>
      <c r="U12079">
        <v>4</v>
      </c>
      <c r="V12079" t="s">
        <v>191</v>
      </c>
      <c r="W12079" t="s">
        <v>240</v>
      </c>
      <c r="X12079" t="s">
        <v>191</v>
      </c>
      <c r="Y12079" t="s">
        <v>193</v>
      </c>
      <c r="Z12079" t="s">
        <v>212</v>
      </c>
    </row>
    <row r="12080" spans="1:26" x14ac:dyDescent="0.2">
      <c r="A12080">
        <v>28645</v>
      </c>
      <c r="B12080">
        <v>28646</v>
      </c>
      <c r="C12080" s="23">
        <v>44264.379166666666</v>
      </c>
      <c r="D12080" s="23" t="str">
        <f t="shared" si="3877"/>
        <v>Tuesday</v>
      </c>
      <c r="E12080" s="24">
        <f t="shared" si="3878"/>
        <v>44264</v>
      </c>
      <c r="F12080" s="22">
        <f t="shared" si="3879"/>
        <v>2021</v>
      </c>
      <c r="G12080" s="25">
        <f t="shared" si="3876"/>
        <v>0.37916666666569654</v>
      </c>
      <c r="H12080" t="s">
        <v>191</v>
      </c>
      <c r="K12080" s="23">
        <v>44264.388888888891</v>
      </c>
      <c r="L12080" s="23"/>
      <c r="M12080" s="23"/>
      <c r="N12080" t="s">
        <v>185</v>
      </c>
      <c r="O12080" t="s">
        <v>186</v>
      </c>
      <c r="P12080" t="s">
        <v>187</v>
      </c>
      <c r="Q12080" t="s">
        <v>202</v>
      </c>
      <c r="R12080" t="s">
        <v>198</v>
      </c>
      <c r="S12080" t="s">
        <v>203</v>
      </c>
      <c r="T12080">
        <v>3</v>
      </c>
      <c r="U12080">
        <v>3</v>
      </c>
      <c r="V12080" t="s">
        <v>1149</v>
      </c>
      <c r="W12080" t="s">
        <v>210</v>
      </c>
      <c r="X12080" t="s">
        <v>191</v>
      </c>
      <c r="Y12080" t="s">
        <v>193</v>
      </c>
      <c r="Z12080" t="s">
        <v>191</v>
      </c>
    </row>
    <row r="12081" spans="1:26" x14ac:dyDescent="0.2">
      <c r="A12081">
        <v>28649</v>
      </c>
      <c r="B12081">
        <v>28650</v>
      </c>
      <c r="C12081" s="23">
        <v>44264.552083333336</v>
      </c>
      <c r="D12081" s="23" t="str">
        <f t="shared" si="3877"/>
        <v>Tuesday</v>
      </c>
      <c r="E12081" s="24">
        <f t="shared" si="3878"/>
        <v>44264</v>
      </c>
      <c r="F12081" s="22">
        <f t="shared" si="3879"/>
        <v>2021</v>
      </c>
      <c r="G12081" s="25">
        <f t="shared" si="3876"/>
        <v>0.55208333333575865</v>
      </c>
      <c r="H12081" t="s">
        <v>191</v>
      </c>
      <c r="K12081" s="23">
        <v>44264.720138888886</v>
      </c>
      <c r="L12081" s="23"/>
      <c r="M12081" s="23"/>
      <c r="N12081" t="s">
        <v>185</v>
      </c>
      <c r="O12081" t="s">
        <v>186</v>
      </c>
      <c r="P12081" t="s">
        <v>187</v>
      </c>
      <c r="Q12081" t="s">
        <v>202</v>
      </c>
      <c r="R12081" t="s">
        <v>201</v>
      </c>
      <c r="S12081" t="s">
        <v>203</v>
      </c>
      <c r="T12081">
        <v>3</v>
      </c>
      <c r="U12081">
        <v>3</v>
      </c>
      <c r="V12081" t="s">
        <v>191</v>
      </c>
      <c r="W12081" t="s">
        <v>210</v>
      </c>
      <c r="X12081" t="s">
        <v>191</v>
      </c>
      <c r="Y12081" t="s">
        <v>193</v>
      </c>
      <c r="Z12081" t="s">
        <v>191</v>
      </c>
    </row>
    <row r="12082" spans="1:26" x14ac:dyDescent="0.2">
      <c r="A12082">
        <v>28653</v>
      </c>
      <c r="B12082">
        <v>59273</v>
      </c>
      <c r="C12082" s="23">
        <v>44335.82916666667</v>
      </c>
      <c r="D12082" s="23" t="str">
        <f t="shared" si="3877"/>
        <v>Wednesday</v>
      </c>
      <c r="E12082" s="24">
        <f t="shared" si="3878"/>
        <v>44335</v>
      </c>
      <c r="F12082" s="22">
        <f t="shared" si="3879"/>
        <v>2021</v>
      </c>
      <c r="G12082" s="25">
        <f t="shared" si="3876"/>
        <v>0.82916666667006211</v>
      </c>
      <c r="H12082" s="23">
        <v>44335.914583333331</v>
      </c>
      <c r="I12082" s="24">
        <f t="shared" ref="I12082:I12084" si="3886">INT(H12082)</f>
        <v>44335</v>
      </c>
      <c r="J12082" s="25">
        <f t="shared" ref="J12082:J12084" si="3887">MOD(H12082,1)</f>
        <v>0.91458333333139308</v>
      </c>
      <c r="K12082" s="23">
        <v>44336.487500000003</v>
      </c>
      <c r="L12082" s="24">
        <f t="shared" ref="L12082:L12083" si="3888">INT(K12082)</f>
        <v>44336</v>
      </c>
      <c r="M12082" s="25">
        <f t="shared" ref="M12082:M12083" si="3889">MOD(K12082,1)</f>
        <v>0.48750000000291038</v>
      </c>
      <c r="N12082" t="s">
        <v>185</v>
      </c>
      <c r="O12082" t="s">
        <v>186</v>
      </c>
      <c r="P12082" t="s">
        <v>187</v>
      </c>
      <c r="Q12082" t="s">
        <v>202</v>
      </c>
      <c r="R12082" t="s">
        <v>198</v>
      </c>
      <c r="S12082" t="s">
        <v>229</v>
      </c>
      <c r="T12082">
        <v>3</v>
      </c>
      <c r="U12082">
        <v>3</v>
      </c>
      <c r="V12082" t="s">
        <v>191</v>
      </c>
      <c r="W12082" t="s">
        <v>199</v>
      </c>
      <c r="X12082" t="s">
        <v>191</v>
      </c>
      <c r="Y12082" t="s">
        <v>193</v>
      </c>
      <c r="Z12082" t="s">
        <v>191</v>
      </c>
    </row>
    <row r="12083" spans="1:26" x14ac:dyDescent="0.2">
      <c r="A12083">
        <v>28653</v>
      </c>
      <c r="B12083">
        <v>62787</v>
      </c>
      <c r="C12083" s="23">
        <v>44341.890972222223</v>
      </c>
      <c r="D12083" s="23" t="str">
        <f t="shared" si="3877"/>
        <v>Tuesday</v>
      </c>
      <c r="E12083" s="24">
        <f t="shared" si="3878"/>
        <v>44341</v>
      </c>
      <c r="F12083" s="22">
        <f t="shared" si="3879"/>
        <v>2021</v>
      </c>
      <c r="G12083" s="25">
        <f t="shared" si="3876"/>
        <v>0.89097222222335404</v>
      </c>
      <c r="H12083" s="23">
        <v>44341.978472222225</v>
      </c>
      <c r="I12083" s="24">
        <f t="shared" si="3886"/>
        <v>44341</v>
      </c>
      <c r="J12083" s="25">
        <f t="shared" si="3887"/>
        <v>0.97847222222480923</v>
      </c>
      <c r="K12083" s="23">
        <v>44342.039583333331</v>
      </c>
      <c r="L12083" s="24">
        <f t="shared" si="3888"/>
        <v>44342</v>
      </c>
      <c r="M12083" s="25">
        <f t="shared" si="3889"/>
        <v>3.9583333331393078E-2</v>
      </c>
      <c r="N12083" t="s">
        <v>185</v>
      </c>
      <c r="O12083" t="s">
        <v>186</v>
      </c>
      <c r="P12083" t="s">
        <v>187</v>
      </c>
      <c r="Q12083" t="s">
        <v>188</v>
      </c>
      <c r="R12083" t="s">
        <v>198</v>
      </c>
      <c r="S12083" t="s">
        <v>190</v>
      </c>
      <c r="T12083">
        <v>3</v>
      </c>
      <c r="U12083">
        <v>3</v>
      </c>
      <c r="V12083" t="s">
        <v>191</v>
      </c>
      <c r="W12083" t="s">
        <v>210</v>
      </c>
      <c r="X12083" t="s">
        <v>191</v>
      </c>
      <c r="Y12083" t="s">
        <v>197</v>
      </c>
      <c r="Z12083" t="s">
        <v>200</v>
      </c>
    </row>
    <row r="12084" spans="1:26" x14ac:dyDescent="0.2">
      <c r="A12084">
        <v>28655</v>
      </c>
      <c r="B12084">
        <v>28656</v>
      </c>
      <c r="C12084" s="23">
        <v>44263.447222222225</v>
      </c>
      <c r="D12084" s="23" t="str">
        <f t="shared" si="3877"/>
        <v>Monday</v>
      </c>
      <c r="E12084" s="24">
        <f t="shared" si="3878"/>
        <v>44263</v>
      </c>
      <c r="F12084" s="22">
        <f t="shared" si="3879"/>
        <v>2021</v>
      </c>
      <c r="G12084" s="25">
        <f t="shared" si="3876"/>
        <v>0.44722222222480923</v>
      </c>
      <c r="H12084" s="23">
        <v>44263.537499999999</v>
      </c>
      <c r="I12084" s="24">
        <f t="shared" si="3886"/>
        <v>44263</v>
      </c>
      <c r="J12084" s="25">
        <f t="shared" si="3887"/>
        <v>0.53749999999854481</v>
      </c>
      <c r="K12084" t="s">
        <v>191</v>
      </c>
      <c r="N12084" t="s">
        <v>185</v>
      </c>
      <c r="O12084" t="s">
        <v>186</v>
      </c>
      <c r="P12084" t="s">
        <v>187</v>
      </c>
      <c r="Q12084" t="s">
        <v>228</v>
      </c>
      <c r="R12084" t="s">
        <v>221</v>
      </c>
      <c r="S12084" t="s">
        <v>229</v>
      </c>
      <c r="T12084">
        <v>3</v>
      </c>
      <c r="U12084">
        <v>3</v>
      </c>
      <c r="V12084" t="s">
        <v>191</v>
      </c>
      <c r="W12084" t="s">
        <v>199</v>
      </c>
      <c r="X12084" t="s">
        <v>191</v>
      </c>
      <c r="Y12084" t="s">
        <v>193</v>
      </c>
      <c r="Z12084" t="s">
        <v>191</v>
      </c>
    </row>
    <row r="12085" spans="1:26" x14ac:dyDescent="0.2">
      <c r="A12085">
        <v>28659</v>
      </c>
      <c r="B12085">
        <v>28660</v>
      </c>
      <c r="C12085" s="23">
        <v>44264.722916666666</v>
      </c>
      <c r="D12085" s="23" t="str">
        <f t="shared" si="3877"/>
        <v>Tuesday</v>
      </c>
      <c r="E12085" s="24">
        <f t="shared" si="3878"/>
        <v>44264</v>
      </c>
      <c r="F12085" s="22">
        <f t="shared" si="3879"/>
        <v>2021</v>
      </c>
      <c r="G12085" s="25">
        <f t="shared" si="3876"/>
        <v>0.72291666666569654</v>
      </c>
      <c r="H12085" t="s">
        <v>191</v>
      </c>
      <c r="K12085" t="s">
        <v>191</v>
      </c>
      <c r="N12085" t="s">
        <v>185</v>
      </c>
      <c r="O12085" t="s">
        <v>186</v>
      </c>
      <c r="P12085" t="s">
        <v>187</v>
      </c>
      <c r="Q12085" t="s">
        <v>202</v>
      </c>
      <c r="R12085" t="s">
        <v>198</v>
      </c>
      <c r="S12085" t="s">
        <v>203</v>
      </c>
      <c r="T12085">
        <v>3</v>
      </c>
      <c r="U12085">
        <v>3</v>
      </c>
      <c r="V12085" t="s">
        <v>191</v>
      </c>
      <c r="W12085" t="s">
        <v>210</v>
      </c>
      <c r="X12085" t="s">
        <v>191</v>
      </c>
      <c r="Y12085" t="s">
        <v>193</v>
      </c>
      <c r="Z12085" t="s">
        <v>191</v>
      </c>
    </row>
    <row r="12086" spans="1:26" x14ac:dyDescent="0.2">
      <c r="A12086">
        <v>28661</v>
      </c>
      <c r="B12086">
        <v>28662</v>
      </c>
      <c r="C12086" s="23">
        <v>44263.435416666667</v>
      </c>
      <c r="D12086" s="23" t="str">
        <f t="shared" si="3877"/>
        <v>Monday</v>
      </c>
      <c r="E12086" s="24">
        <f t="shared" si="3878"/>
        <v>44263</v>
      </c>
      <c r="F12086" s="22">
        <f t="shared" si="3879"/>
        <v>2021</v>
      </c>
      <c r="G12086" s="25">
        <f t="shared" si="3876"/>
        <v>0.43541666666715173</v>
      </c>
      <c r="H12086" t="s">
        <v>191</v>
      </c>
      <c r="K12086" s="23">
        <v>44263.835416666669</v>
      </c>
      <c r="L12086" s="23"/>
      <c r="M12086" s="23"/>
      <c r="N12086" t="s">
        <v>185</v>
      </c>
      <c r="O12086" t="s">
        <v>186</v>
      </c>
      <c r="P12086" t="s">
        <v>187</v>
      </c>
      <c r="Q12086" t="s">
        <v>188</v>
      </c>
      <c r="R12086" t="s">
        <v>221</v>
      </c>
      <c r="S12086" t="s">
        <v>190</v>
      </c>
      <c r="T12086">
        <v>3</v>
      </c>
      <c r="U12086">
        <v>3</v>
      </c>
      <c r="V12086" t="s">
        <v>191</v>
      </c>
      <c r="W12086" t="s">
        <v>210</v>
      </c>
      <c r="X12086" t="s">
        <v>191</v>
      </c>
      <c r="Y12086" t="s">
        <v>197</v>
      </c>
      <c r="Z12086" t="s">
        <v>200</v>
      </c>
    </row>
    <row r="12087" spans="1:26" x14ac:dyDescent="0.2">
      <c r="A12087">
        <v>28665</v>
      </c>
      <c r="B12087">
        <v>28666</v>
      </c>
      <c r="C12087" s="23">
        <v>44264.39166666667</v>
      </c>
      <c r="D12087" s="23" t="str">
        <f t="shared" si="3877"/>
        <v>Tuesday</v>
      </c>
      <c r="E12087" s="24">
        <f t="shared" si="3878"/>
        <v>44264</v>
      </c>
      <c r="F12087" s="22">
        <f t="shared" si="3879"/>
        <v>2021</v>
      </c>
      <c r="G12087" s="25">
        <f t="shared" si="3876"/>
        <v>0.39166666667006211</v>
      </c>
      <c r="H12087" t="s">
        <v>191</v>
      </c>
      <c r="K12087" s="23">
        <v>44264.591666666667</v>
      </c>
      <c r="L12087" s="23"/>
      <c r="M12087" s="23"/>
      <c r="N12087" t="s">
        <v>185</v>
      </c>
      <c r="O12087" t="s">
        <v>186</v>
      </c>
      <c r="P12087" t="s">
        <v>187</v>
      </c>
      <c r="Q12087" t="s">
        <v>202</v>
      </c>
      <c r="R12087" t="s">
        <v>198</v>
      </c>
      <c r="S12087" t="s">
        <v>203</v>
      </c>
      <c r="T12087">
        <v>3</v>
      </c>
      <c r="U12087">
        <v>3</v>
      </c>
      <c r="V12087" t="s">
        <v>191</v>
      </c>
      <c r="W12087" t="s">
        <v>210</v>
      </c>
      <c r="X12087" t="s">
        <v>191</v>
      </c>
      <c r="Y12087" t="s">
        <v>193</v>
      </c>
      <c r="Z12087" t="s">
        <v>191</v>
      </c>
    </row>
    <row r="12088" spans="1:26" x14ac:dyDescent="0.2">
      <c r="A12088">
        <v>28668</v>
      </c>
      <c r="B12088">
        <v>28669</v>
      </c>
      <c r="C12088" s="23">
        <v>44263.705555555556</v>
      </c>
      <c r="D12088" s="23" t="str">
        <f t="shared" si="3877"/>
        <v>Monday</v>
      </c>
      <c r="E12088" s="24">
        <f t="shared" si="3878"/>
        <v>44263</v>
      </c>
      <c r="F12088" s="22">
        <f t="shared" si="3879"/>
        <v>2021</v>
      </c>
      <c r="G12088" s="25">
        <f t="shared" si="3876"/>
        <v>0.70555555555620231</v>
      </c>
      <c r="H12088" t="s">
        <v>191</v>
      </c>
      <c r="K12088" s="23">
        <v>44264.113194444442</v>
      </c>
      <c r="L12088" s="23"/>
      <c r="M12088" s="23"/>
      <c r="N12088" t="s">
        <v>185</v>
      </c>
      <c r="O12088" t="s">
        <v>186</v>
      </c>
      <c r="P12088" t="s">
        <v>187</v>
      </c>
      <c r="Q12088" t="s">
        <v>202</v>
      </c>
      <c r="R12088" t="s">
        <v>189</v>
      </c>
      <c r="S12088" t="s">
        <v>203</v>
      </c>
      <c r="T12088">
        <v>3</v>
      </c>
      <c r="U12088">
        <v>3</v>
      </c>
      <c r="V12088" t="s">
        <v>395</v>
      </c>
      <c r="W12088" t="s">
        <v>214</v>
      </c>
      <c r="X12088" t="s">
        <v>191</v>
      </c>
      <c r="Y12088" t="s">
        <v>207</v>
      </c>
      <c r="Z12088" t="s">
        <v>200</v>
      </c>
    </row>
    <row r="12089" spans="1:26" x14ac:dyDescent="0.2">
      <c r="A12089">
        <v>28672</v>
      </c>
      <c r="B12089">
        <v>28673</v>
      </c>
      <c r="C12089" s="23">
        <v>44264.523611111108</v>
      </c>
      <c r="D12089" s="23" t="str">
        <f t="shared" si="3877"/>
        <v>Tuesday</v>
      </c>
      <c r="E12089" s="24">
        <f t="shared" si="3878"/>
        <v>44264</v>
      </c>
      <c r="F12089" s="22">
        <f t="shared" si="3879"/>
        <v>2021</v>
      </c>
      <c r="G12089" s="25">
        <f t="shared" si="3876"/>
        <v>0.52361111110803904</v>
      </c>
      <c r="H12089" t="s">
        <v>191</v>
      </c>
      <c r="K12089" s="23">
        <v>44264.627083333333</v>
      </c>
      <c r="L12089" s="23"/>
      <c r="M12089" s="23"/>
      <c r="N12089" t="s">
        <v>185</v>
      </c>
      <c r="O12089" t="s">
        <v>186</v>
      </c>
      <c r="P12089" t="s">
        <v>187</v>
      </c>
      <c r="Q12089" t="s">
        <v>202</v>
      </c>
      <c r="R12089" t="s">
        <v>221</v>
      </c>
      <c r="S12089" t="s">
        <v>203</v>
      </c>
      <c r="T12089">
        <v>3</v>
      </c>
      <c r="U12089">
        <v>3</v>
      </c>
      <c r="V12089" t="s">
        <v>191</v>
      </c>
      <c r="W12089" t="s">
        <v>214</v>
      </c>
      <c r="X12089" t="s">
        <v>191</v>
      </c>
      <c r="Y12089" t="s">
        <v>193</v>
      </c>
      <c r="Z12089" t="s">
        <v>212</v>
      </c>
    </row>
    <row r="12090" spans="1:26" x14ac:dyDescent="0.2">
      <c r="A12090">
        <v>28674</v>
      </c>
      <c r="B12090">
        <v>28675</v>
      </c>
      <c r="C12090" s="23">
        <v>44264.553472222222</v>
      </c>
      <c r="D12090" s="23" t="str">
        <f t="shared" si="3877"/>
        <v>Tuesday</v>
      </c>
      <c r="E12090" s="24">
        <f t="shared" si="3878"/>
        <v>44264</v>
      </c>
      <c r="F12090" s="22">
        <f t="shared" si="3879"/>
        <v>2021</v>
      </c>
      <c r="G12090" s="25">
        <f t="shared" si="3876"/>
        <v>0.55347222222189885</v>
      </c>
      <c r="H12090" t="s">
        <v>191</v>
      </c>
      <c r="K12090" t="s">
        <v>191</v>
      </c>
      <c r="N12090" t="s">
        <v>185</v>
      </c>
      <c r="O12090" t="s">
        <v>186</v>
      </c>
      <c r="P12090" t="s">
        <v>187</v>
      </c>
      <c r="Q12090" t="s">
        <v>202</v>
      </c>
      <c r="R12090" t="s">
        <v>201</v>
      </c>
      <c r="S12090" t="s">
        <v>203</v>
      </c>
      <c r="T12090">
        <v>3</v>
      </c>
      <c r="U12090">
        <v>3</v>
      </c>
      <c r="V12090" t="s">
        <v>191</v>
      </c>
      <c r="W12090" t="s">
        <v>222</v>
      </c>
      <c r="X12090" t="s">
        <v>191</v>
      </c>
      <c r="Y12090" t="s">
        <v>193</v>
      </c>
      <c r="Z12090" t="s">
        <v>191</v>
      </c>
    </row>
    <row r="12091" spans="1:26" x14ac:dyDescent="0.2">
      <c r="A12091">
        <v>28677</v>
      </c>
      <c r="B12091">
        <v>28678</v>
      </c>
      <c r="C12091" s="23">
        <v>44264.731944444444</v>
      </c>
      <c r="D12091" s="23" t="str">
        <f t="shared" si="3877"/>
        <v>Tuesday</v>
      </c>
      <c r="E12091" s="24">
        <f t="shared" si="3878"/>
        <v>44264</v>
      </c>
      <c r="F12091" s="22">
        <f t="shared" si="3879"/>
        <v>2021</v>
      </c>
      <c r="G12091" s="25">
        <f t="shared" si="3876"/>
        <v>0.73194444444379769</v>
      </c>
      <c r="H12091" t="s">
        <v>191</v>
      </c>
      <c r="K12091" s="23">
        <v>44264.730555555558</v>
      </c>
      <c r="L12091" s="23"/>
      <c r="M12091" s="23"/>
      <c r="N12091" t="s">
        <v>185</v>
      </c>
      <c r="O12091" t="s">
        <v>186</v>
      </c>
      <c r="P12091" t="s">
        <v>187</v>
      </c>
      <c r="Q12091" t="s">
        <v>202</v>
      </c>
      <c r="R12091" t="s">
        <v>221</v>
      </c>
      <c r="S12091" t="s">
        <v>203</v>
      </c>
      <c r="T12091">
        <v>4</v>
      </c>
      <c r="U12091">
        <v>4</v>
      </c>
      <c r="V12091" t="s">
        <v>191</v>
      </c>
      <c r="W12091" t="s">
        <v>196</v>
      </c>
      <c r="X12091" t="s">
        <v>191</v>
      </c>
      <c r="Y12091" t="s">
        <v>207</v>
      </c>
      <c r="Z12091" t="s">
        <v>191</v>
      </c>
    </row>
    <row r="12092" spans="1:26" x14ac:dyDescent="0.2">
      <c r="A12092">
        <v>28681</v>
      </c>
      <c r="B12092">
        <v>28682</v>
      </c>
      <c r="C12092" s="23">
        <v>44264.696527777778</v>
      </c>
      <c r="D12092" s="23" t="str">
        <f t="shared" si="3877"/>
        <v>Tuesday</v>
      </c>
      <c r="E12092" s="24">
        <f t="shared" si="3878"/>
        <v>44264</v>
      </c>
      <c r="F12092" s="22">
        <f t="shared" si="3879"/>
        <v>2021</v>
      </c>
      <c r="G12092" s="25">
        <f t="shared" si="3876"/>
        <v>0.69652777777810115</v>
      </c>
      <c r="H12092" t="s">
        <v>191</v>
      </c>
      <c r="K12092" s="23">
        <v>44264.826388888891</v>
      </c>
      <c r="L12092" s="23"/>
      <c r="M12092" s="23"/>
      <c r="N12092" t="s">
        <v>185</v>
      </c>
      <c r="O12092" t="s">
        <v>234</v>
      </c>
      <c r="P12092" t="s">
        <v>187</v>
      </c>
      <c r="Q12092" t="s">
        <v>202</v>
      </c>
      <c r="R12092" t="s">
        <v>191</v>
      </c>
      <c r="S12092" t="s">
        <v>203</v>
      </c>
      <c r="T12092">
        <v>3</v>
      </c>
      <c r="U12092">
        <v>3</v>
      </c>
      <c r="V12092" t="s">
        <v>191</v>
      </c>
      <c r="W12092" t="s">
        <v>222</v>
      </c>
      <c r="X12092" t="s">
        <v>269</v>
      </c>
      <c r="Y12092" t="s">
        <v>193</v>
      </c>
      <c r="Z12092" t="s">
        <v>212</v>
      </c>
    </row>
    <row r="12093" spans="1:26" x14ac:dyDescent="0.2">
      <c r="A12093">
        <v>28683</v>
      </c>
      <c r="B12093">
        <v>28684</v>
      </c>
      <c r="C12093" s="23">
        <v>44251.609027777777</v>
      </c>
      <c r="D12093" s="23" t="str">
        <f t="shared" si="3877"/>
        <v>Wednesday</v>
      </c>
      <c r="E12093" s="24">
        <f t="shared" si="3878"/>
        <v>44251</v>
      </c>
      <c r="F12093" s="22">
        <f t="shared" si="3879"/>
        <v>2021</v>
      </c>
      <c r="G12093" s="25">
        <f t="shared" si="3876"/>
        <v>0.60902777777664596</v>
      </c>
      <c r="H12093" s="23">
        <v>44251.664583333331</v>
      </c>
      <c r="I12093" s="24">
        <f>INT(H12093)</f>
        <v>44251</v>
      </c>
      <c r="J12093" s="25">
        <f>MOD(H12093,1)</f>
        <v>0.66458333333139308</v>
      </c>
      <c r="K12093" s="23">
        <v>44251.711111111108</v>
      </c>
      <c r="L12093" s="24">
        <f>INT(K12093)</f>
        <v>44251</v>
      </c>
      <c r="M12093" s="25">
        <f>MOD(K12093,1)</f>
        <v>0.71111111110803904</v>
      </c>
      <c r="N12093" t="s">
        <v>185</v>
      </c>
      <c r="O12093" t="s">
        <v>186</v>
      </c>
      <c r="P12093" t="s">
        <v>187</v>
      </c>
      <c r="Q12093" t="s">
        <v>188</v>
      </c>
      <c r="R12093" t="s">
        <v>221</v>
      </c>
      <c r="S12093" t="s">
        <v>190</v>
      </c>
      <c r="T12093">
        <v>2</v>
      </c>
      <c r="U12093">
        <v>2</v>
      </c>
      <c r="V12093" t="s">
        <v>191</v>
      </c>
      <c r="W12093" t="s">
        <v>222</v>
      </c>
      <c r="X12093" t="s">
        <v>191</v>
      </c>
      <c r="Y12093" t="s">
        <v>197</v>
      </c>
      <c r="Z12093" t="s">
        <v>191</v>
      </c>
    </row>
    <row r="12094" spans="1:26" x14ac:dyDescent="0.2">
      <c r="A12094">
        <v>28687</v>
      </c>
      <c r="B12094">
        <v>28688</v>
      </c>
      <c r="C12094" s="23">
        <v>44264.14166666667</v>
      </c>
      <c r="D12094" s="23" t="str">
        <f t="shared" si="3877"/>
        <v>Tuesday</v>
      </c>
      <c r="E12094" s="24">
        <f t="shared" si="3878"/>
        <v>44264</v>
      </c>
      <c r="F12094" s="22">
        <f t="shared" si="3879"/>
        <v>2021</v>
      </c>
      <c r="G12094" s="25">
        <f t="shared" si="3876"/>
        <v>0.14166666667006211</v>
      </c>
      <c r="H12094" t="s">
        <v>191</v>
      </c>
      <c r="K12094" s="23">
        <v>44264.284722222219</v>
      </c>
      <c r="L12094" s="23"/>
      <c r="M12094" s="23"/>
      <c r="N12094" t="s">
        <v>185</v>
      </c>
      <c r="O12094" t="s">
        <v>186</v>
      </c>
      <c r="P12094" t="s">
        <v>187</v>
      </c>
      <c r="Q12094" t="s">
        <v>202</v>
      </c>
      <c r="R12094" t="s">
        <v>221</v>
      </c>
      <c r="S12094" t="s">
        <v>203</v>
      </c>
      <c r="T12094">
        <v>3</v>
      </c>
      <c r="U12094">
        <v>3</v>
      </c>
      <c r="V12094" t="s">
        <v>191</v>
      </c>
      <c r="W12094" t="s">
        <v>214</v>
      </c>
      <c r="X12094" t="s">
        <v>191</v>
      </c>
      <c r="Y12094" t="s">
        <v>197</v>
      </c>
      <c r="Z12094" t="s">
        <v>191</v>
      </c>
    </row>
    <row r="12095" spans="1:26" x14ac:dyDescent="0.2">
      <c r="A12095">
        <v>28689</v>
      </c>
      <c r="B12095">
        <v>28690</v>
      </c>
      <c r="C12095" s="23">
        <v>44262.941666666666</v>
      </c>
      <c r="D12095" s="23" t="str">
        <f t="shared" si="3877"/>
        <v>Sunday</v>
      </c>
      <c r="E12095" s="24">
        <f t="shared" si="3878"/>
        <v>44262</v>
      </c>
      <c r="F12095" s="22">
        <f t="shared" si="3879"/>
        <v>2021</v>
      </c>
      <c r="G12095" s="25">
        <f t="shared" si="3876"/>
        <v>0.94166666666569654</v>
      </c>
      <c r="H12095" s="23">
        <v>44263.040277777778</v>
      </c>
      <c r="I12095" s="24">
        <f>INT(H12095)</f>
        <v>44263</v>
      </c>
      <c r="J12095" s="25">
        <f>MOD(H12095,1)</f>
        <v>4.0277777778101154E-2</v>
      </c>
      <c r="K12095" s="23">
        <v>44263.101388888892</v>
      </c>
      <c r="L12095" s="24">
        <f>INT(K12095)</f>
        <v>44263</v>
      </c>
      <c r="M12095" s="25">
        <f>MOD(K12095,1)</f>
        <v>0.10138888889196096</v>
      </c>
      <c r="N12095" t="s">
        <v>185</v>
      </c>
      <c r="O12095" t="s">
        <v>186</v>
      </c>
      <c r="P12095" t="s">
        <v>187</v>
      </c>
      <c r="Q12095" t="s">
        <v>228</v>
      </c>
      <c r="R12095" t="s">
        <v>198</v>
      </c>
      <c r="S12095" t="s">
        <v>229</v>
      </c>
      <c r="T12095">
        <v>3</v>
      </c>
      <c r="U12095">
        <v>3</v>
      </c>
      <c r="V12095" t="s">
        <v>191</v>
      </c>
      <c r="W12095" t="s">
        <v>210</v>
      </c>
      <c r="X12095" t="s">
        <v>191</v>
      </c>
      <c r="Y12095" t="s">
        <v>193</v>
      </c>
      <c r="Z12095" t="s">
        <v>191</v>
      </c>
    </row>
    <row r="12096" spans="1:26" x14ac:dyDescent="0.2">
      <c r="A12096">
        <v>28691</v>
      </c>
      <c r="B12096">
        <v>28692</v>
      </c>
      <c r="C12096" s="23">
        <v>44264.743750000001</v>
      </c>
      <c r="D12096" s="23" t="str">
        <f t="shared" si="3877"/>
        <v>Tuesday</v>
      </c>
      <c r="E12096" s="24">
        <f t="shared" si="3878"/>
        <v>44264</v>
      </c>
      <c r="F12096" s="22">
        <f t="shared" si="3879"/>
        <v>2021</v>
      </c>
      <c r="G12096" s="25">
        <f t="shared" si="3876"/>
        <v>0.74375000000145519</v>
      </c>
      <c r="H12096" t="s">
        <v>191</v>
      </c>
      <c r="K12096" s="23">
        <v>44264.751388888886</v>
      </c>
      <c r="L12096" s="23"/>
      <c r="M12096" s="23"/>
      <c r="N12096" t="s">
        <v>185</v>
      </c>
      <c r="O12096" t="s">
        <v>234</v>
      </c>
      <c r="P12096" t="s">
        <v>187</v>
      </c>
      <c r="Q12096" t="s">
        <v>202</v>
      </c>
      <c r="R12096" t="s">
        <v>198</v>
      </c>
      <c r="S12096" t="s">
        <v>203</v>
      </c>
      <c r="T12096">
        <v>3</v>
      </c>
      <c r="U12096">
        <v>3</v>
      </c>
      <c r="V12096" t="s">
        <v>191</v>
      </c>
      <c r="W12096" t="s">
        <v>196</v>
      </c>
      <c r="X12096" t="s">
        <v>255</v>
      </c>
      <c r="Y12096" t="s">
        <v>193</v>
      </c>
      <c r="Z12096" t="s">
        <v>191</v>
      </c>
    </row>
    <row r="12097" spans="1:26" x14ac:dyDescent="0.2">
      <c r="A12097">
        <v>28693</v>
      </c>
      <c r="B12097">
        <v>28694</v>
      </c>
      <c r="C12097" s="23">
        <v>44264.704861111109</v>
      </c>
      <c r="D12097" s="23" t="str">
        <f t="shared" si="3877"/>
        <v>Tuesday</v>
      </c>
      <c r="E12097" s="24">
        <f t="shared" si="3878"/>
        <v>44264</v>
      </c>
      <c r="F12097" s="22">
        <f t="shared" si="3879"/>
        <v>2021</v>
      </c>
      <c r="G12097" s="25">
        <f t="shared" si="3876"/>
        <v>0.70486111110949423</v>
      </c>
      <c r="H12097" t="s">
        <v>191</v>
      </c>
      <c r="K12097" s="23">
        <v>44264.811111111114</v>
      </c>
      <c r="L12097" s="23"/>
      <c r="M12097" s="23"/>
      <c r="N12097" t="s">
        <v>185</v>
      </c>
      <c r="O12097" t="s">
        <v>186</v>
      </c>
      <c r="P12097" t="s">
        <v>187</v>
      </c>
      <c r="Q12097" t="s">
        <v>202</v>
      </c>
      <c r="R12097" t="s">
        <v>198</v>
      </c>
      <c r="S12097" t="s">
        <v>203</v>
      </c>
      <c r="T12097">
        <v>2</v>
      </c>
      <c r="U12097">
        <v>2</v>
      </c>
      <c r="V12097" t="s">
        <v>191</v>
      </c>
      <c r="W12097" t="s">
        <v>199</v>
      </c>
      <c r="X12097" t="s">
        <v>191</v>
      </c>
      <c r="Y12097" t="s">
        <v>193</v>
      </c>
      <c r="Z12097" t="s">
        <v>212</v>
      </c>
    </row>
    <row r="12098" spans="1:26" x14ac:dyDescent="0.2">
      <c r="A12098">
        <v>28695</v>
      </c>
      <c r="B12098">
        <v>28696</v>
      </c>
      <c r="C12098" s="23">
        <v>44264.486805555556</v>
      </c>
      <c r="D12098" s="23" t="str">
        <f t="shared" si="3877"/>
        <v>Tuesday</v>
      </c>
      <c r="E12098" s="24">
        <f t="shared" si="3878"/>
        <v>44264</v>
      </c>
      <c r="F12098" s="22">
        <f t="shared" si="3879"/>
        <v>2021</v>
      </c>
      <c r="G12098" s="25">
        <f t="shared" ref="G12098:G12161" si="3890">MOD(C12098,1)</f>
        <v>0.48680555555620231</v>
      </c>
      <c r="H12098" t="s">
        <v>191</v>
      </c>
      <c r="K12098" s="23">
        <v>44264.675694444442</v>
      </c>
      <c r="L12098" s="23"/>
      <c r="M12098" s="23"/>
      <c r="N12098" t="s">
        <v>185</v>
      </c>
      <c r="O12098" t="s">
        <v>186</v>
      </c>
      <c r="P12098" t="s">
        <v>187</v>
      </c>
      <c r="Q12098" t="s">
        <v>202</v>
      </c>
      <c r="R12098" t="s">
        <v>189</v>
      </c>
      <c r="S12098" t="s">
        <v>203</v>
      </c>
      <c r="T12098">
        <v>2</v>
      </c>
      <c r="U12098">
        <v>2</v>
      </c>
      <c r="V12098" t="s">
        <v>191</v>
      </c>
      <c r="W12098" t="s">
        <v>199</v>
      </c>
      <c r="X12098" t="s">
        <v>191</v>
      </c>
      <c r="Y12098" t="s">
        <v>193</v>
      </c>
      <c r="Z12098" t="s">
        <v>191</v>
      </c>
    </row>
    <row r="12099" spans="1:26" x14ac:dyDescent="0.2">
      <c r="A12099">
        <v>28697</v>
      </c>
      <c r="B12099">
        <v>28698</v>
      </c>
      <c r="C12099" s="23">
        <v>44263.844444444447</v>
      </c>
      <c r="D12099" s="23" t="str">
        <f t="shared" ref="D12099:D12162" si="3891">TEXT(E12099,"DDDD")</f>
        <v>Monday</v>
      </c>
      <c r="E12099" s="24">
        <f t="shared" ref="E12099:E12162" si="3892">INT(C12099)</f>
        <v>44263</v>
      </c>
      <c r="F12099" s="22">
        <f t="shared" ref="F12099:F12162" si="3893">YEAR(E12099)</f>
        <v>2021</v>
      </c>
      <c r="G12099" s="25">
        <f t="shared" si="3890"/>
        <v>0.84444444444670808</v>
      </c>
      <c r="H12099" s="23">
        <v>44263.79583333333</v>
      </c>
      <c r="I12099" s="24">
        <f>INT(H12099)</f>
        <v>44263</v>
      </c>
      <c r="J12099" s="25">
        <f>MOD(H12099,1)</f>
        <v>0.79583333332993789</v>
      </c>
      <c r="K12099" s="23">
        <v>44263.845138888886</v>
      </c>
      <c r="L12099" s="24">
        <f>INT(K12099)</f>
        <v>44263</v>
      </c>
      <c r="M12099" s="25">
        <f>MOD(K12099,1)</f>
        <v>0.84513888888614019</v>
      </c>
      <c r="N12099" t="s">
        <v>185</v>
      </c>
      <c r="O12099" t="s">
        <v>186</v>
      </c>
      <c r="P12099" t="s">
        <v>187</v>
      </c>
      <c r="Q12099" t="s">
        <v>228</v>
      </c>
      <c r="R12099" t="s">
        <v>189</v>
      </c>
      <c r="S12099" t="s">
        <v>229</v>
      </c>
      <c r="T12099">
        <v>3</v>
      </c>
      <c r="U12099">
        <v>3</v>
      </c>
      <c r="V12099" t="s">
        <v>191</v>
      </c>
      <c r="W12099" t="s">
        <v>199</v>
      </c>
      <c r="X12099" t="s">
        <v>191</v>
      </c>
      <c r="Y12099" t="s">
        <v>193</v>
      </c>
      <c r="Z12099" t="s">
        <v>191</v>
      </c>
    </row>
    <row r="12100" spans="1:26" x14ac:dyDescent="0.2">
      <c r="A12100">
        <v>28699</v>
      </c>
      <c r="B12100">
        <v>28700</v>
      </c>
      <c r="C12100" s="23">
        <v>44264.367361111108</v>
      </c>
      <c r="D12100" s="23" t="str">
        <f t="shared" si="3891"/>
        <v>Tuesday</v>
      </c>
      <c r="E12100" s="24">
        <f t="shared" si="3892"/>
        <v>44264</v>
      </c>
      <c r="F12100" s="22">
        <f t="shared" si="3893"/>
        <v>2021</v>
      </c>
      <c r="G12100" s="25">
        <f t="shared" si="3890"/>
        <v>0.36736111110803904</v>
      </c>
      <c r="H12100" t="s">
        <v>191</v>
      </c>
      <c r="K12100" s="23">
        <v>44264.539583333331</v>
      </c>
      <c r="L12100" s="23"/>
      <c r="M12100" s="23"/>
      <c r="N12100" t="s">
        <v>185</v>
      </c>
      <c r="O12100" t="s">
        <v>186</v>
      </c>
      <c r="P12100" t="s">
        <v>187</v>
      </c>
      <c r="Q12100" t="s">
        <v>202</v>
      </c>
      <c r="R12100" t="s">
        <v>191</v>
      </c>
      <c r="S12100" t="s">
        <v>203</v>
      </c>
      <c r="T12100">
        <v>3</v>
      </c>
      <c r="U12100">
        <v>3</v>
      </c>
      <c r="V12100" t="s">
        <v>191</v>
      </c>
      <c r="W12100" t="s">
        <v>199</v>
      </c>
      <c r="X12100" t="s">
        <v>191</v>
      </c>
      <c r="Y12100" t="s">
        <v>193</v>
      </c>
      <c r="Z12100" t="s">
        <v>212</v>
      </c>
    </row>
    <row r="12101" spans="1:26" x14ac:dyDescent="0.2">
      <c r="A12101">
        <v>28699</v>
      </c>
      <c r="B12101">
        <v>30126</v>
      </c>
      <c r="C12101" s="23">
        <v>44266.770138888889</v>
      </c>
      <c r="D12101" s="23" t="str">
        <f t="shared" si="3891"/>
        <v>Thursday</v>
      </c>
      <c r="E12101" s="24">
        <f t="shared" si="3892"/>
        <v>44266</v>
      </c>
      <c r="F12101" s="22">
        <f t="shared" si="3893"/>
        <v>2021</v>
      </c>
      <c r="G12101" s="25">
        <f t="shared" si="3890"/>
        <v>0.77013888888905058</v>
      </c>
      <c r="H12101" t="s">
        <v>191</v>
      </c>
      <c r="K12101" s="23">
        <v>44267.222222222219</v>
      </c>
      <c r="L12101" s="23"/>
      <c r="M12101" s="23"/>
      <c r="N12101" t="s">
        <v>185</v>
      </c>
      <c r="O12101" t="s">
        <v>186</v>
      </c>
      <c r="P12101" t="s">
        <v>187</v>
      </c>
      <c r="Q12101" t="s">
        <v>202</v>
      </c>
      <c r="R12101" t="s">
        <v>191</v>
      </c>
      <c r="S12101" t="s">
        <v>203</v>
      </c>
      <c r="T12101">
        <v>2</v>
      </c>
      <c r="U12101">
        <v>2</v>
      </c>
      <c r="V12101" t="s">
        <v>191</v>
      </c>
      <c r="W12101" t="s">
        <v>199</v>
      </c>
      <c r="X12101" t="s">
        <v>191</v>
      </c>
      <c r="Y12101" t="s">
        <v>193</v>
      </c>
      <c r="Z12101" t="s">
        <v>191</v>
      </c>
    </row>
    <row r="12102" spans="1:26" x14ac:dyDescent="0.2">
      <c r="A12102">
        <v>28703</v>
      </c>
      <c r="B12102">
        <v>28704</v>
      </c>
      <c r="C12102" s="23">
        <v>44264.654861111114</v>
      </c>
      <c r="D12102" s="23" t="str">
        <f t="shared" si="3891"/>
        <v>Tuesday</v>
      </c>
      <c r="E12102" s="24">
        <f t="shared" si="3892"/>
        <v>44264</v>
      </c>
      <c r="F12102" s="22">
        <f t="shared" si="3893"/>
        <v>2021</v>
      </c>
      <c r="G12102" s="25">
        <f t="shared" si="3890"/>
        <v>0.65486111111385981</v>
      </c>
      <c r="H12102" t="s">
        <v>191</v>
      </c>
      <c r="K12102" s="23">
        <v>44264.755555555559</v>
      </c>
      <c r="L12102" s="23"/>
      <c r="M12102" s="23"/>
      <c r="N12102" t="s">
        <v>185</v>
      </c>
      <c r="O12102" t="s">
        <v>186</v>
      </c>
      <c r="P12102" t="s">
        <v>187</v>
      </c>
      <c r="Q12102" t="s">
        <v>202</v>
      </c>
      <c r="R12102" t="s">
        <v>191</v>
      </c>
      <c r="S12102" t="s">
        <v>203</v>
      </c>
      <c r="T12102">
        <v>3</v>
      </c>
      <c r="U12102">
        <v>3</v>
      </c>
      <c r="V12102" t="s">
        <v>191</v>
      </c>
      <c r="W12102" t="s">
        <v>196</v>
      </c>
      <c r="X12102" t="s">
        <v>191</v>
      </c>
      <c r="Y12102" t="s">
        <v>193</v>
      </c>
      <c r="Z12102" t="s">
        <v>191</v>
      </c>
    </row>
    <row r="12103" spans="1:26" x14ac:dyDescent="0.2">
      <c r="A12103">
        <v>28706</v>
      </c>
      <c r="B12103">
        <v>28707</v>
      </c>
      <c r="C12103" s="23">
        <v>44264.76458333333</v>
      </c>
      <c r="D12103" s="23" t="str">
        <f t="shared" si="3891"/>
        <v>Tuesday</v>
      </c>
      <c r="E12103" s="24">
        <f t="shared" si="3892"/>
        <v>44264</v>
      </c>
      <c r="F12103" s="22">
        <f t="shared" si="3893"/>
        <v>2021</v>
      </c>
      <c r="G12103" s="25">
        <f t="shared" si="3890"/>
        <v>0.76458333332993789</v>
      </c>
      <c r="H12103" t="s">
        <v>191</v>
      </c>
      <c r="K12103" s="23">
        <v>44264.872916666667</v>
      </c>
      <c r="L12103" s="23"/>
      <c r="M12103" s="23"/>
      <c r="N12103" t="s">
        <v>185</v>
      </c>
      <c r="O12103" t="s">
        <v>186</v>
      </c>
      <c r="P12103" t="s">
        <v>187</v>
      </c>
      <c r="Q12103" t="s">
        <v>202</v>
      </c>
      <c r="R12103" t="s">
        <v>221</v>
      </c>
      <c r="S12103" t="s">
        <v>203</v>
      </c>
      <c r="T12103">
        <v>2</v>
      </c>
      <c r="U12103">
        <v>2</v>
      </c>
      <c r="V12103" t="s">
        <v>191</v>
      </c>
      <c r="W12103" t="s">
        <v>199</v>
      </c>
      <c r="X12103" t="s">
        <v>191</v>
      </c>
      <c r="Y12103" t="s">
        <v>197</v>
      </c>
      <c r="Z12103" t="s">
        <v>191</v>
      </c>
    </row>
    <row r="12104" spans="1:26" x14ac:dyDescent="0.2">
      <c r="A12104">
        <v>28706</v>
      </c>
      <c r="B12104">
        <v>41716</v>
      </c>
      <c r="C12104" s="23">
        <v>44295.338194444441</v>
      </c>
      <c r="D12104" s="23" t="str">
        <f t="shared" si="3891"/>
        <v>Friday</v>
      </c>
      <c r="E12104" s="24">
        <f t="shared" si="3892"/>
        <v>44295</v>
      </c>
      <c r="F12104" s="22">
        <f t="shared" si="3893"/>
        <v>2021</v>
      </c>
      <c r="G12104" s="25">
        <f t="shared" si="3890"/>
        <v>0.33819444444088731</v>
      </c>
      <c r="H12104" t="s">
        <v>191</v>
      </c>
      <c r="K12104" s="23">
        <v>44295.450694444444</v>
      </c>
      <c r="L12104" s="23"/>
      <c r="M12104" s="23"/>
      <c r="N12104" t="s">
        <v>185</v>
      </c>
      <c r="O12104" t="s">
        <v>206</v>
      </c>
      <c r="P12104" t="s">
        <v>187</v>
      </c>
      <c r="Q12104" t="s">
        <v>202</v>
      </c>
      <c r="R12104" t="s">
        <v>189</v>
      </c>
      <c r="S12104" t="s">
        <v>203</v>
      </c>
      <c r="T12104" t="s">
        <v>191</v>
      </c>
      <c r="U12104" t="s">
        <v>191</v>
      </c>
      <c r="V12104" t="s">
        <v>191</v>
      </c>
      <c r="W12104" t="s">
        <v>199</v>
      </c>
      <c r="X12104" t="s">
        <v>191</v>
      </c>
      <c r="Y12104" t="s">
        <v>197</v>
      </c>
      <c r="Z12104" t="s">
        <v>191</v>
      </c>
    </row>
    <row r="12105" spans="1:26" x14ac:dyDescent="0.2">
      <c r="A12105">
        <v>28708</v>
      </c>
      <c r="B12105">
        <v>28709</v>
      </c>
      <c r="C12105" s="23">
        <v>44264.429861111108</v>
      </c>
      <c r="D12105" s="23" t="str">
        <f t="shared" si="3891"/>
        <v>Tuesday</v>
      </c>
      <c r="E12105" s="24">
        <f t="shared" si="3892"/>
        <v>44264</v>
      </c>
      <c r="F12105" s="22">
        <f t="shared" si="3893"/>
        <v>2021</v>
      </c>
      <c r="G12105" s="25">
        <f t="shared" si="3890"/>
        <v>0.42986111110803904</v>
      </c>
      <c r="H12105" t="s">
        <v>191</v>
      </c>
      <c r="K12105" s="23">
        <v>44264.612500000003</v>
      </c>
      <c r="L12105" s="23"/>
      <c r="M12105" s="23"/>
      <c r="N12105" t="s">
        <v>185</v>
      </c>
      <c r="O12105" t="s">
        <v>186</v>
      </c>
      <c r="P12105" t="s">
        <v>187</v>
      </c>
      <c r="Q12105" t="s">
        <v>202</v>
      </c>
      <c r="R12105" t="s">
        <v>191</v>
      </c>
      <c r="S12105" t="s">
        <v>203</v>
      </c>
      <c r="T12105">
        <v>3</v>
      </c>
      <c r="U12105">
        <v>3</v>
      </c>
      <c r="V12105" t="s">
        <v>191</v>
      </c>
      <c r="W12105" t="s">
        <v>199</v>
      </c>
      <c r="X12105" t="s">
        <v>191</v>
      </c>
      <c r="Y12105" t="s">
        <v>193</v>
      </c>
      <c r="Z12105" t="s">
        <v>191</v>
      </c>
    </row>
    <row r="12106" spans="1:26" x14ac:dyDescent="0.2">
      <c r="A12106">
        <v>28714</v>
      </c>
      <c r="B12106">
        <v>28715</v>
      </c>
      <c r="C12106" s="23">
        <v>44264.004861111112</v>
      </c>
      <c r="D12106" s="23" t="str">
        <f t="shared" si="3891"/>
        <v>Tuesday</v>
      </c>
      <c r="E12106" s="24">
        <f t="shared" si="3892"/>
        <v>44264</v>
      </c>
      <c r="F12106" s="22">
        <f t="shared" si="3893"/>
        <v>2021</v>
      </c>
      <c r="G12106" s="25">
        <f t="shared" si="3890"/>
        <v>4.8611111124046147E-3</v>
      </c>
      <c r="H12106" t="s">
        <v>191</v>
      </c>
      <c r="K12106" s="23">
        <v>44264.102777777778</v>
      </c>
      <c r="L12106" s="23"/>
      <c r="M12106" s="23"/>
      <c r="N12106" t="s">
        <v>185</v>
      </c>
      <c r="O12106" t="s">
        <v>186</v>
      </c>
      <c r="P12106" t="s">
        <v>237</v>
      </c>
      <c r="Q12106" t="s">
        <v>202</v>
      </c>
      <c r="R12106" t="s">
        <v>201</v>
      </c>
      <c r="S12106" t="s">
        <v>203</v>
      </c>
      <c r="T12106">
        <v>3</v>
      </c>
      <c r="U12106">
        <v>3</v>
      </c>
      <c r="V12106" t="s">
        <v>477</v>
      </c>
      <c r="W12106" t="s">
        <v>222</v>
      </c>
      <c r="X12106" t="s">
        <v>191</v>
      </c>
      <c r="Y12106" t="s">
        <v>193</v>
      </c>
      <c r="Z12106" t="s">
        <v>286</v>
      </c>
    </row>
    <row r="12107" spans="1:26" x14ac:dyDescent="0.2">
      <c r="A12107">
        <v>28716</v>
      </c>
      <c r="B12107">
        <v>28717</v>
      </c>
      <c r="C12107" s="23">
        <v>44264.754861111112</v>
      </c>
      <c r="D12107" s="23" t="str">
        <f t="shared" si="3891"/>
        <v>Tuesday</v>
      </c>
      <c r="E12107" s="24">
        <f t="shared" si="3892"/>
        <v>44264</v>
      </c>
      <c r="F12107" s="22">
        <f t="shared" si="3893"/>
        <v>2021</v>
      </c>
      <c r="G12107" s="25">
        <f t="shared" si="3890"/>
        <v>0.75486111111240461</v>
      </c>
      <c r="H12107" t="s">
        <v>191</v>
      </c>
      <c r="K12107" s="23">
        <v>44264.759722222225</v>
      </c>
      <c r="L12107" s="23"/>
      <c r="M12107" s="23"/>
      <c r="N12107" t="s">
        <v>185</v>
      </c>
      <c r="O12107" t="s">
        <v>186</v>
      </c>
      <c r="P12107" t="s">
        <v>187</v>
      </c>
      <c r="Q12107" t="s">
        <v>202</v>
      </c>
      <c r="R12107" t="s">
        <v>191</v>
      </c>
      <c r="S12107" t="s">
        <v>203</v>
      </c>
      <c r="T12107">
        <v>3</v>
      </c>
      <c r="U12107">
        <v>3</v>
      </c>
      <c r="V12107" t="s">
        <v>1183</v>
      </c>
      <c r="W12107" t="s">
        <v>214</v>
      </c>
      <c r="X12107" t="s">
        <v>191</v>
      </c>
      <c r="Y12107" t="s">
        <v>193</v>
      </c>
      <c r="Z12107" t="s">
        <v>212</v>
      </c>
    </row>
    <row r="12108" spans="1:26" x14ac:dyDescent="0.2">
      <c r="A12108">
        <v>28718</v>
      </c>
      <c r="B12108">
        <v>28719</v>
      </c>
      <c r="C12108" s="23">
        <v>44264.767361111109</v>
      </c>
      <c r="D12108" s="23" t="str">
        <f t="shared" si="3891"/>
        <v>Tuesday</v>
      </c>
      <c r="E12108" s="24">
        <f t="shared" si="3892"/>
        <v>44264</v>
      </c>
      <c r="F12108" s="22">
        <f t="shared" si="3893"/>
        <v>2021</v>
      </c>
      <c r="G12108" s="25">
        <f t="shared" si="3890"/>
        <v>0.76736111110949423</v>
      </c>
      <c r="H12108" t="s">
        <v>191</v>
      </c>
      <c r="K12108" s="23">
        <v>44264.872916666667</v>
      </c>
      <c r="L12108" s="23"/>
      <c r="M12108" s="23"/>
      <c r="N12108" t="s">
        <v>185</v>
      </c>
      <c r="O12108" t="s">
        <v>186</v>
      </c>
      <c r="P12108" t="s">
        <v>187</v>
      </c>
      <c r="Q12108" t="s">
        <v>202</v>
      </c>
      <c r="R12108" t="s">
        <v>221</v>
      </c>
      <c r="S12108" t="s">
        <v>203</v>
      </c>
      <c r="T12108">
        <v>3</v>
      </c>
      <c r="U12108">
        <v>3</v>
      </c>
      <c r="V12108" t="s">
        <v>191</v>
      </c>
      <c r="W12108" t="s">
        <v>214</v>
      </c>
      <c r="X12108" t="s">
        <v>191</v>
      </c>
      <c r="Y12108" t="s">
        <v>193</v>
      </c>
      <c r="Z12108" t="s">
        <v>212</v>
      </c>
    </row>
    <row r="12109" spans="1:26" x14ac:dyDescent="0.2">
      <c r="A12109">
        <v>28722</v>
      </c>
      <c r="B12109">
        <v>28723</v>
      </c>
      <c r="C12109" s="23">
        <v>44261.415972222225</v>
      </c>
      <c r="D12109" s="23" t="str">
        <f t="shared" si="3891"/>
        <v>Saturday</v>
      </c>
      <c r="E12109" s="24">
        <f t="shared" si="3892"/>
        <v>44261</v>
      </c>
      <c r="F12109" s="22">
        <f t="shared" si="3893"/>
        <v>2021</v>
      </c>
      <c r="G12109" s="25">
        <f t="shared" si="3890"/>
        <v>0.41597222222480923</v>
      </c>
      <c r="H12109" s="23">
        <v>44261.679861111108</v>
      </c>
      <c r="I12109" s="24">
        <f t="shared" ref="I12109:I12110" si="3894">INT(H12109)</f>
        <v>44261</v>
      </c>
      <c r="J12109" s="25">
        <f t="shared" ref="J12109:J12110" si="3895">MOD(H12109,1)</f>
        <v>0.67986111110803904</v>
      </c>
      <c r="K12109" s="23">
        <v>44261.727777777778</v>
      </c>
      <c r="L12109" s="24">
        <f t="shared" ref="L12109:L12110" si="3896">INT(K12109)</f>
        <v>44261</v>
      </c>
      <c r="M12109" s="25">
        <f t="shared" ref="M12109:M12110" si="3897">MOD(K12109,1)</f>
        <v>0.72777777777810115</v>
      </c>
      <c r="N12109" t="s">
        <v>185</v>
      </c>
      <c r="O12109" t="s">
        <v>186</v>
      </c>
      <c r="P12109" t="s">
        <v>187</v>
      </c>
      <c r="Q12109" t="s">
        <v>188</v>
      </c>
      <c r="R12109" t="s">
        <v>189</v>
      </c>
      <c r="S12109" t="s">
        <v>190</v>
      </c>
      <c r="T12109">
        <v>3</v>
      </c>
      <c r="U12109">
        <v>3</v>
      </c>
      <c r="V12109" t="s">
        <v>342</v>
      </c>
      <c r="W12109" t="s">
        <v>240</v>
      </c>
      <c r="X12109" t="s">
        <v>191</v>
      </c>
      <c r="Y12109" t="s">
        <v>193</v>
      </c>
      <c r="Z12109" t="s">
        <v>200</v>
      </c>
    </row>
    <row r="12110" spans="1:26" x14ac:dyDescent="0.2">
      <c r="A12110">
        <v>28722</v>
      </c>
      <c r="B12110">
        <v>30142</v>
      </c>
      <c r="C12110" s="23">
        <v>44266.945138888892</v>
      </c>
      <c r="D12110" s="23" t="str">
        <f t="shared" si="3891"/>
        <v>Thursday</v>
      </c>
      <c r="E12110" s="24">
        <f t="shared" si="3892"/>
        <v>44266</v>
      </c>
      <c r="F12110" s="22">
        <f t="shared" si="3893"/>
        <v>2021</v>
      </c>
      <c r="G12110" s="25">
        <f t="shared" si="3890"/>
        <v>0.94513888889196096</v>
      </c>
      <c r="H12110" s="23">
        <v>44267.113888888889</v>
      </c>
      <c r="I12110" s="24">
        <f t="shared" si="3894"/>
        <v>44267</v>
      </c>
      <c r="J12110" s="25">
        <f t="shared" si="3895"/>
        <v>0.11388888888905058</v>
      </c>
      <c r="K12110" s="23">
        <v>44267.136111111111</v>
      </c>
      <c r="L12110" s="24">
        <f t="shared" si="3896"/>
        <v>44267</v>
      </c>
      <c r="M12110" s="25">
        <f t="shared" si="3897"/>
        <v>0.13611111111094942</v>
      </c>
      <c r="N12110" t="s">
        <v>185</v>
      </c>
      <c r="O12110" t="s">
        <v>186</v>
      </c>
      <c r="P12110" t="s">
        <v>187</v>
      </c>
      <c r="Q12110" t="s">
        <v>228</v>
      </c>
      <c r="R12110" t="s">
        <v>189</v>
      </c>
      <c r="S12110" t="s">
        <v>229</v>
      </c>
      <c r="T12110">
        <v>3</v>
      </c>
      <c r="U12110">
        <v>3</v>
      </c>
      <c r="V12110" t="s">
        <v>191</v>
      </c>
      <c r="W12110" t="s">
        <v>240</v>
      </c>
      <c r="X12110" t="s">
        <v>191</v>
      </c>
      <c r="Y12110" t="s">
        <v>197</v>
      </c>
      <c r="Z12110" t="s">
        <v>191</v>
      </c>
    </row>
    <row r="12111" spans="1:26" x14ac:dyDescent="0.2">
      <c r="A12111">
        <v>28722</v>
      </c>
      <c r="B12111">
        <v>42616</v>
      </c>
      <c r="C12111" s="23">
        <v>44297.553472222222</v>
      </c>
      <c r="D12111" s="23" t="str">
        <f t="shared" si="3891"/>
        <v>Sunday</v>
      </c>
      <c r="E12111" s="24">
        <f t="shared" si="3892"/>
        <v>44297</v>
      </c>
      <c r="F12111" s="22">
        <f t="shared" si="3893"/>
        <v>2021</v>
      </c>
      <c r="G12111" s="25">
        <f t="shared" si="3890"/>
        <v>0.55347222222189885</v>
      </c>
      <c r="H12111" t="s">
        <v>191</v>
      </c>
      <c r="K12111" s="23">
        <v>44297.686111111114</v>
      </c>
      <c r="L12111" s="23"/>
      <c r="M12111" s="23"/>
      <c r="N12111" t="s">
        <v>185</v>
      </c>
      <c r="O12111" t="s">
        <v>186</v>
      </c>
      <c r="P12111" t="s">
        <v>187</v>
      </c>
      <c r="Q12111" t="s">
        <v>202</v>
      </c>
      <c r="R12111" t="s">
        <v>189</v>
      </c>
      <c r="S12111" t="s">
        <v>203</v>
      </c>
      <c r="T12111">
        <v>3</v>
      </c>
      <c r="U12111">
        <v>3</v>
      </c>
      <c r="V12111" t="s">
        <v>191</v>
      </c>
      <c r="W12111" t="s">
        <v>214</v>
      </c>
      <c r="X12111" t="s">
        <v>191</v>
      </c>
      <c r="Y12111" t="s">
        <v>193</v>
      </c>
      <c r="Z12111" t="s">
        <v>191</v>
      </c>
    </row>
    <row r="12112" spans="1:26" x14ac:dyDescent="0.2">
      <c r="A12112">
        <v>28729</v>
      </c>
      <c r="B12112">
        <v>28730</v>
      </c>
      <c r="C12112" s="23">
        <v>44263.424305555556</v>
      </c>
      <c r="D12112" s="23" t="str">
        <f t="shared" si="3891"/>
        <v>Monday</v>
      </c>
      <c r="E12112" s="24">
        <f t="shared" si="3892"/>
        <v>44263</v>
      </c>
      <c r="F12112" s="22">
        <f t="shared" si="3893"/>
        <v>2021</v>
      </c>
      <c r="G12112" s="25">
        <f t="shared" si="3890"/>
        <v>0.42430555555620231</v>
      </c>
      <c r="H12112" s="23">
        <v>44263.724999999999</v>
      </c>
      <c r="I12112" s="24">
        <f>INT(H12112)</f>
        <v>44263</v>
      </c>
      <c r="J12112" s="25">
        <f>MOD(H12112,1)</f>
        <v>0.72499999999854481</v>
      </c>
      <c r="K12112" s="23">
        <v>44263.972916666666</v>
      </c>
      <c r="L12112" s="24">
        <f>INT(K12112)</f>
        <v>44263</v>
      </c>
      <c r="M12112" s="25">
        <f>MOD(K12112,1)</f>
        <v>0.97291666666569654</v>
      </c>
      <c r="N12112" t="s">
        <v>185</v>
      </c>
      <c r="O12112" t="s">
        <v>186</v>
      </c>
      <c r="P12112" t="s">
        <v>187</v>
      </c>
      <c r="Q12112" t="s">
        <v>228</v>
      </c>
      <c r="R12112" t="s">
        <v>198</v>
      </c>
      <c r="S12112" t="s">
        <v>229</v>
      </c>
      <c r="T12112">
        <v>3</v>
      </c>
      <c r="U12112">
        <v>3</v>
      </c>
      <c r="V12112" t="s">
        <v>191</v>
      </c>
      <c r="W12112" t="s">
        <v>256</v>
      </c>
      <c r="X12112" t="s">
        <v>191</v>
      </c>
      <c r="Y12112" t="s">
        <v>193</v>
      </c>
      <c r="Z12112" t="s">
        <v>191</v>
      </c>
    </row>
    <row r="12113" spans="1:26" x14ac:dyDescent="0.2">
      <c r="A12113">
        <v>28731</v>
      </c>
      <c r="B12113">
        <v>28732</v>
      </c>
      <c r="C12113" s="23">
        <v>44264.782638888886</v>
      </c>
      <c r="D12113" s="23" t="str">
        <f t="shared" si="3891"/>
        <v>Tuesday</v>
      </c>
      <c r="E12113" s="24">
        <f t="shared" si="3892"/>
        <v>44264</v>
      </c>
      <c r="F12113" s="22">
        <f t="shared" si="3893"/>
        <v>2021</v>
      </c>
      <c r="G12113" s="25">
        <f t="shared" si="3890"/>
        <v>0.78263888888614019</v>
      </c>
      <c r="H12113" t="s">
        <v>191</v>
      </c>
      <c r="K12113" s="23">
        <v>44264.900694444441</v>
      </c>
      <c r="L12113" s="23"/>
      <c r="M12113" s="23"/>
      <c r="N12113" t="s">
        <v>185</v>
      </c>
      <c r="O12113" t="s">
        <v>186</v>
      </c>
      <c r="P12113" t="s">
        <v>237</v>
      </c>
      <c r="Q12113" t="s">
        <v>202</v>
      </c>
      <c r="R12113" t="s">
        <v>198</v>
      </c>
      <c r="S12113" t="s">
        <v>203</v>
      </c>
      <c r="T12113">
        <v>3</v>
      </c>
      <c r="U12113">
        <v>3</v>
      </c>
      <c r="V12113" t="s">
        <v>191</v>
      </c>
      <c r="W12113" t="s">
        <v>256</v>
      </c>
      <c r="X12113" t="s">
        <v>191</v>
      </c>
      <c r="Y12113" t="s">
        <v>193</v>
      </c>
      <c r="Z12113" t="s">
        <v>191</v>
      </c>
    </row>
    <row r="12114" spans="1:26" x14ac:dyDescent="0.2">
      <c r="A12114">
        <v>28735</v>
      </c>
      <c r="B12114">
        <v>28736</v>
      </c>
      <c r="C12114" s="23">
        <v>44264.518750000003</v>
      </c>
      <c r="D12114" s="23" t="str">
        <f t="shared" si="3891"/>
        <v>Tuesday</v>
      </c>
      <c r="E12114" s="24">
        <f t="shared" si="3892"/>
        <v>44264</v>
      </c>
      <c r="F12114" s="22">
        <f t="shared" si="3893"/>
        <v>2021</v>
      </c>
      <c r="G12114" s="25">
        <f t="shared" si="3890"/>
        <v>0.51875000000291038</v>
      </c>
      <c r="H12114" t="s">
        <v>191</v>
      </c>
      <c r="K12114" s="23">
        <v>44264.655555555553</v>
      </c>
      <c r="L12114" s="23"/>
      <c r="M12114" s="23"/>
      <c r="N12114" t="s">
        <v>185</v>
      </c>
      <c r="O12114" t="s">
        <v>186</v>
      </c>
      <c r="P12114" t="s">
        <v>187</v>
      </c>
      <c r="Q12114" t="s">
        <v>202</v>
      </c>
      <c r="R12114" t="s">
        <v>221</v>
      </c>
      <c r="S12114" t="s">
        <v>203</v>
      </c>
      <c r="T12114">
        <v>3</v>
      </c>
      <c r="U12114">
        <v>3</v>
      </c>
      <c r="V12114" t="s">
        <v>1184</v>
      </c>
      <c r="W12114" t="s">
        <v>256</v>
      </c>
      <c r="X12114" t="s">
        <v>191</v>
      </c>
      <c r="Y12114" t="s">
        <v>193</v>
      </c>
      <c r="Z12114" t="s">
        <v>212</v>
      </c>
    </row>
    <row r="12115" spans="1:26" x14ac:dyDescent="0.2">
      <c r="A12115">
        <v>28735</v>
      </c>
      <c r="B12115">
        <v>33707</v>
      </c>
      <c r="C12115" s="23">
        <v>44274.980555555558</v>
      </c>
      <c r="D12115" s="23" t="str">
        <f t="shared" si="3891"/>
        <v>Friday</v>
      </c>
      <c r="E12115" s="24">
        <f t="shared" si="3892"/>
        <v>44274</v>
      </c>
      <c r="F12115" s="22">
        <f t="shared" si="3893"/>
        <v>2021</v>
      </c>
      <c r="G12115" s="25">
        <f t="shared" si="3890"/>
        <v>0.9805555555576575</v>
      </c>
      <c r="H12115" t="s">
        <v>191</v>
      </c>
      <c r="K12115" s="23">
        <v>44275.166666666664</v>
      </c>
      <c r="L12115" s="23"/>
      <c r="M12115" s="23"/>
      <c r="N12115" t="s">
        <v>185</v>
      </c>
      <c r="O12115" t="s">
        <v>186</v>
      </c>
      <c r="P12115" t="s">
        <v>187</v>
      </c>
      <c r="Q12115" t="s">
        <v>202</v>
      </c>
      <c r="R12115" t="s">
        <v>221</v>
      </c>
      <c r="S12115" t="s">
        <v>203</v>
      </c>
      <c r="T12115">
        <v>2</v>
      </c>
      <c r="U12115">
        <v>2</v>
      </c>
      <c r="V12115" t="s">
        <v>191</v>
      </c>
      <c r="W12115" t="s">
        <v>210</v>
      </c>
      <c r="X12115" t="s">
        <v>191</v>
      </c>
      <c r="Y12115" t="s">
        <v>193</v>
      </c>
      <c r="Z12115" t="s">
        <v>212</v>
      </c>
    </row>
    <row r="12116" spans="1:26" x14ac:dyDescent="0.2">
      <c r="A12116">
        <v>28737</v>
      </c>
      <c r="B12116">
        <v>61242</v>
      </c>
      <c r="C12116" s="23">
        <v>44340.729861111111</v>
      </c>
      <c r="D12116" s="23" t="str">
        <f t="shared" si="3891"/>
        <v>Monday</v>
      </c>
      <c r="E12116" s="24">
        <f t="shared" si="3892"/>
        <v>44340</v>
      </c>
      <c r="F12116" s="22">
        <f t="shared" si="3893"/>
        <v>2021</v>
      </c>
      <c r="G12116" s="25">
        <f t="shared" si="3890"/>
        <v>0.72986111111094942</v>
      </c>
      <c r="H12116" t="s">
        <v>191</v>
      </c>
      <c r="K12116" s="23">
        <v>44340.773611111108</v>
      </c>
      <c r="L12116" s="23"/>
      <c r="M12116" s="23"/>
      <c r="N12116" t="s">
        <v>185</v>
      </c>
      <c r="O12116" t="s">
        <v>186</v>
      </c>
      <c r="P12116" t="s">
        <v>187</v>
      </c>
      <c r="Q12116" t="s">
        <v>202</v>
      </c>
      <c r="R12116" t="s">
        <v>201</v>
      </c>
      <c r="S12116" t="s">
        <v>203</v>
      </c>
      <c r="T12116">
        <v>4</v>
      </c>
      <c r="U12116">
        <v>4</v>
      </c>
      <c r="V12116" t="s">
        <v>191</v>
      </c>
      <c r="W12116" t="s">
        <v>226</v>
      </c>
      <c r="X12116" t="s">
        <v>191</v>
      </c>
      <c r="Y12116" t="s">
        <v>197</v>
      </c>
      <c r="Z12116" t="s">
        <v>200</v>
      </c>
    </row>
    <row r="12117" spans="1:26" x14ac:dyDescent="0.2">
      <c r="A12117">
        <v>28739</v>
      </c>
      <c r="B12117">
        <v>28740</v>
      </c>
      <c r="C12117" s="23">
        <v>44264.558333333334</v>
      </c>
      <c r="D12117" s="23" t="str">
        <f t="shared" si="3891"/>
        <v>Tuesday</v>
      </c>
      <c r="E12117" s="24">
        <f t="shared" si="3892"/>
        <v>44264</v>
      </c>
      <c r="F12117" s="22">
        <f t="shared" si="3893"/>
        <v>2021</v>
      </c>
      <c r="G12117" s="25">
        <f t="shared" si="3890"/>
        <v>0.55833333333430346</v>
      </c>
      <c r="H12117" t="s">
        <v>191</v>
      </c>
      <c r="K12117" s="23">
        <v>44264.737500000003</v>
      </c>
      <c r="L12117" s="23"/>
      <c r="M12117" s="23"/>
      <c r="N12117" t="s">
        <v>185</v>
      </c>
      <c r="O12117" t="s">
        <v>186</v>
      </c>
      <c r="P12117" t="s">
        <v>237</v>
      </c>
      <c r="Q12117" t="s">
        <v>202</v>
      </c>
      <c r="R12117" t="s">
        <v>198</v>
      </c>
      <c r="S12117" t="s">
        <v>203</v>
      </c>
      <c r="T12117">
        <v>3</v>
      </c>
      <c r="U12117">
        <v>3</v>
      </c>
      <c r="V12117" t="s">
        <v>191</v>
      </c>
      <c r="W12117" t="s">
        <v>214</v>
      </c>
      <c r="X12117" t="s">
        <v>191</v>
      </c>
      <c r="Y12117" t="s">
        <v>193</v>
      </c>
      <c r="Z12117" t="s">
        <v>191</v>
      </c>
    </row>
    <row r="12118" spans="1:26" x14ac:dyDescent="0.2">
      <c r="A12118">
        <v>28741</v>
      </c>
      <c r="B12118">
        <v>28742</v>
      </c>
      <c r="C12118" s="23">
        <v>44263.994444444441</v>
      </c>
      <c r="D12118" s="23" t="str">
        <f t="shared" si="3891"/>
        <v>Monday</v>
      </c>
      <c r="E12118" s="24">
        <f t="shared" si="3892"/>
        <v>44263</v>
      </c>
      <c r="F12118" s="22">
        <f t="shared" si="3893"/>
        <v>2021</v>
      </c>
      <c r="G12118" s="25">
        <f t="shared" si="3890"/>
        <v>0.99444444444088731</v>
      </c>
      <c r="H12118" t="s">
        <v>191</v>
      </c>
      <c r="K12118" s="23">
        <v>44264.117361111108</v>
      </c>
      <c r="L12118" s="23"/>
      <c r="M12118" s="23"/>
      <c r="N12118" t="s">
        <v>185</v>
      </c>
      <c r="O12118" t="s">
        <v>186</v>
      </c>
      <c r="P12118" t="s">
        <v>187</v>
      </c>
      <c r="Q12118" t="s">
        <v>202</v>
      </c>
      <c r="R12118" t="s">
        <v>198</v>
      </c>
      <c r="S12118" t="s">
        <v>203</v>
      </c>
      <c r="T12118">
        <v>3</v>
      </c>
      <c r="U12118">
        <v>3</v>
      </c>
      <c r="V12118" t="s">
        <v>191</v>
      </c>
      <c r="W12118" t="s">
        <v>240</v>
      </c>
      <c r="X12118" t="s">
        <v>191</v>
      </c>
      <c r="Y12118" t="s">
        <v>193</v>
      </c>
      <c r="Z12118" t="s">
        <v>191</v>
      </c>
    </row>
    <row r="12119" spans="1:26" x14ac:dyDescent="0.2">
      <c r="A12119">
        <v>28745</v>
      </c>
      <c r="B12119">
        <v>28746</v>
      </c>
      <c r="C12119" s="23">
        <v>44264.604166666664</v>
      </c>
      <c r="D12119" s="23" t="str">
        <f t="shared" si="3891"/>
        <v>Tuesday</v>
      </c>
      <c r="E12119" s="24">
        <f t="shared" si="3892"/>
        <v>44264</v>
      </c>
      <c r="F12119" s="22">
        <f t="shared" si="3893"/>
        <v>2021</v>
      </c>
      <c r="G12119" s="25">
        <f t="shared" si="3890"/>
        <v>0.60416666666424135</v>
      </c>
      <c r="H12119" t="s">
        <v>191</v>
      </c>
      <c r="K12119" s="23">
        <v>44264.661111111112</v>
      </c>
      <c r="L12119" s="23"/>
      <c r="M12119" s="23"/>
      <c r="N12119" t="s">
        <v>185</v>
      </c>
      <c r="O12119" t="s">
        <v>186</v>
      </c>
      <c r="P12119" t="s">
        <v>187</v>
      </c>
      <c r="Q12119" t="s">
        <v>202</v>
      </c>
      <c r="R12119" t="s">
        <v>221</v>
      </c>
      <c r="S12119" t="s">
        <v>203</v>
      </c>
      <c r="T12119">
        <v>3</v>
      </c>
      <c r="U12119">
        <v>3</v>
      </c>
      <c r="V12119" t="s">
        <v>191</v>
      </c>
      <c r="W12119" t="s">
        <v>214</v>
      </c>
      <c r="X12119" t="s">
        <v>191</v>
      </c>
      <c r="Y12119" t="s">
        <v>207</v>
      </c>
      <c r="Z12119" t="s">
        <v>191</v>
      </c>
    </row>
    <row r="12120" spans="1:26" x14ac:dyDescent="0.2">
      <c r="A12120">
        <v>28747</v>
      </c>
      <c r="B12120">
        <v>28748</v>
      </c>
      <c r="C12120" s="23">
        <v>44256.586111111108</v>
      </c>
      <c r="D12120" s="23" t="str">
        <f t="shared" si="3891"/>
        <v>Monday</v>
      </c>
      <c r="E12120" s="24">
        <f t="shared" si="3892"/>
        <v>44256</v>
      </c>
      <c r="F12120" s="22">
        <f t="shared" si="3893"/>
        <v>2021</v>
      </c>
      <c r="G12120" s="25">
        <f t="shared" si="3890"/>
        <v>0.58611111110803904</v>
      </c>
      <c r="H12120" t="s">
        <v>191</v>
      </c>
      <c r="K12120" s="23">
        <v>44256.62777777778</v>
      </c>
      <c r="L12120" s="23"/>
      <c r="M12120" s="23"/>
      <c r="N12120" t="s">
        <v>185</v>
      </c>
      <c r="O12120" t="s">
        <v>217</v>
      </c>
      <c r="P12120" t="s">
        <v>187</v>
      </c>
      <c r="Q12120" t="s">
        <v>188</v>
      </c>
      <c r="R12120" t="s">
        <v>198</v>
      </c>
      <c r="S12120" t="s">
        <v>190</v>
      </c>
      <c r="T12120">
        <v>1</v>
      </c>
      <c r="U12120">
        <v>1</v>
      </c>
      <c r="V12120" t="s">
        <v>191</v>
      </c>
      <c r="W12120" t="s">
        <v>222</v>
      </c>
      <c r="X12120" t="s">
        <v>191</v>
      </c>
      <c r="Y12120" t="s">
        <v>197</v>
      </c>
      <c r="Z12120" t="s">
        <v>191</v>
      </c>
    </row>
    <row r="12121" spans="1:26" x14ac:dyDescent="0.2">
      <c r="A12121">
        <v>28751</v>
      </c>
      <c r="B12121">
        <v>28752</v>
      </c>
      <c r="C12121" s="23">
        <v>44264.287499999999</v>
      </c>
      <c r="D12121" s="23" t="str">
        <f t="shared" si="3891"/>
        <v>Tuesday</v>
      </c>
      <c r="E12121" s="24">
        <f t="shared" si="3892"/>
        <v>44264</v>
      </c>
      <c r="F12121" s="22">
        <f t="shared" si="3893"/>
        <v>2021</v>
      </c>
      <c r="G12121" s="25">
        <f t="shared" si="3890"/>
        <v>0.28749999999854481</v>
      </c>
      <c r="H12121" t="s">
        <v>191</v>
      </c>
      <c r="K12121" t="s">
        <v>191</v>
      </c>
      <c r="N12121" t="s">
        <v>185</v>
      </c>
      <c r="O12121" t="s">
        <v>186</v>
      </c>
      <c r="P12121" t="s">
        <v>187</v>
      </c>
      <c r="Q12121" t="s">
        <v>202</v>
      </c>
      <c r="R12121" t="s">
        <v>191</v>
      </c>
      <c r="S12121" t="s">
        <v>203</v>
      </c>
      <c r="T12121">
        <v>3</v>
      </c>
      <c r="U12121">
        <v>3</v>
      </c>
      <c r="V12121" t="s">
        <v>191</v>
      </c>
      <c r="W12121" t="s">
        <v>196</v>
      </c>
      <c r="X12121" t="s">
        <v>191</v>
      </c>
      <c r="Y12121" t="s">
        <v>207</v>
      </c>
      <c r="Z12121" t="s">
        <v>191</v>
      </c>
    </row>
    <row r="12122" spans="1:26" x14ac:dyDescent="0.2">
      <c r="A12122">
        <v>28753</v>
      </c>
      <c r="B12122">
        <v>28754</v>
      </c>
      <c r="C12122" s="23">
        <v>44264.482638888891</v>
      </c>
      <c r="D12122" s="23" t="str">
        <f t="shared" si="3891"/>
        <v>Tuesday</v>
      </c>
      <c r="E12122" s="24">
        <f t="shared" si="3892"/>
        <v>44264</v>
      </c>
      <c r="F12122" s="22">
        <f t="shared" si="3893"/>
        <v>2021</v>
      </c>
      <c r="G12122" s="25">
        <f t="shared" si="3890"/>
        <v>0.48263888889050577</v>
      </c>
      <c r="H12122" s="23">
        <v>44264.534722222219</v>
      </c>
      <c r="I12122" s="24">
        <f>INT(H12122)</f>
        <v>44264</v>
      </c>
      <c r="J12122" s="25">
        <f>MOD(H12122,1)</f>
        <v>0.53472222221898846</v>
      </c>
      <c r="K12122" s="23">
        <v>44264.816666666666</v>
      </c>
      <c r="L12122" s="24">
        <f>INT(K12122)</f>
        <v>44264</v>
      </c>
      <c r="M12122" s="25">
        <f>MOD(K12122,1)</f>
        <v>0.81666666666569654</v>
      </c>
      <c r="N12122" t="s">
        <v>185</v>
      </c>
      <c r="O12122" t="s">
        <v>234</v>
      </c>
      <c r="P12122" t="s">
        <v>187</v>
      </c>
      <c r="Q12122" t="s">
        <v>202</v>
      </c>
      <c r="R12122" t="s">
        <v>198</v>
      </c>
      <c r="S12122" t="s">
        <v>190</v>
      </c>
      <c r="T12122">
        <v>2</v>
      </c>
      <c r="U12122">
        <v>2</v>
      </c>
      <c r="V12122" t="s">
        <v>191</v>
      </c>
      <c r="W12122" t="s">
        <v>222</v>
      </c>
      <c r="X12122" t="s">
        <v>255</v>
      </c>
      <c r="Y12122" t="s">
        <v>207</v>
      </c>
      <c r="Z12122" t="s">
        <v>191</v>
      </c>
    </row>
    <row r="12123" spans="1:26" x14ac:dyDescent="0.2">
      <c r="A12123">
        <v>28757</v>
      </c>
      <c r="B12123">
        <v>28758</v>
      </c>
      <c r="C12123" s="23">
        <v>44264.577777777777</v>
      </c>
      <c r="D12123" s="23" t="str">
        <f t="shared" si="3891"/>
        <v>Tuesday</v>
      </c>
      <c r="E12123" s="24">
        <f t="shared" si="3892"/>
        <v>44264</v>
      </c>
      <c r="F12123" s="22">
        <f t="shared" si="3893"/>
        <v>2021</v>
      </c>
      <c r="G12123" s="25">
        <f t="shared" si="3890"/>
        <v>0.57777777777664596</v>
      </c>
      <c r="H12123" t="s">
        <v>191</v>
      </c>
      <c r="K12123" s="23">
        <v>44264.57916666667</v>
      </c>
      <c r="L12123" s="23"/>
      <c r="M12123" s="23"/>
      <c r="N12123" t="s">
        <v>185</v>
      </c>
      <c r="O12123" t="s">
        <v>186</v>
      </c>
      <c r="P12123" t="s">
        <v>187</v>
      </c>
      <c r="Q12123" t="s">
        <v>202</v>
      </c>
      <c r="R12123" t="s">
        <v>198</v>
      </c>
      <c r="S12123" t="s">
        <v>203</v>
      </c>
      <c r="T12123">
        <v>3</v>
      </c>
      <c r="U12123">
        <v>3</v>
      </c>
      <c r="V12123" t="s">
        <v>191</v>
      </c>
      <c r="W12123" t="s">
        <v>196</v>
      </c>
      <c r="X12123" t="s">
        <v>191</v>
      </c>
      <c r="Y12123" t="s">
        <v>193</v>
      </c>
      <c r="Z12123" t="s">
        <v>191</v>
      </c>
    </row>
    <row r="12124" spans="1:26" x14ac:dyDescent="0.2">
      <c r="A12124">
        <v>28757</v>
      </c>
      <c r="B12124">
        <v>63977</v>
      </c>
      <c r="C12124" s="23">
        <v>44346.901388888888</v>
      </c>
      <c r="D12124" s="23" t="str">
        <f t="shared" si="3891"/>
        <v>Sunday</v>
      </c>
      <c r="E12124" s="24">
        <f t="shared" si="3892"/>
        <v>44346</v>
      </c>
      <c r="F12124" s="22">
        <f t="shared" si="3893"/>
        <v>2021</v>
      </c>
      <c r="G12124" s="25">
        <f t="shared" si="3890"/>
        <v>0.90138888888759539</v>
      </c>
      <c r="H12124" t="s">
        <v>191</v>
      </c>
      <c r="K12124" s="23">
        <v>44347.040277777778</v>
      </c>
      <c r="L12124" s="23"/>
      <c r="M12124" s="23"/>
      <c r="N12124" t="s">
        <v>185</v>
      </c>
      <c r="O12124" t="s">
        <v>186</v>
      </c>
      <c r="P12124" t="s">
        <v>187</v>
      </c>
      <c r="Q12124" t="s">
        <v>202</v>
      </c>
      <c r="R12124" t="s">
        <v>198</v>
      </c>
      <c r="S12124" t="s">
        <v>203</v>
      </c>
      <c r="T12124">
        <v>4</v>
      </c>
      <c r="U12124">
        <v>4</v>
      </c>
      <c r="V12124" t="s">
        <v>191</v>
      </c>
      <c r="W12124" t="s">
        <v>214</v>
      </c>
      <c r="X12124" t="s">
        <v>191</v>
      </c>
      <c r="Y12124" t="s">
        <v>193</v>
      </c>
      <c r="Z12124" t="s">
        <v>191</v>
      </c>
    </row>
    <row r="12125" spans="1:26" x14ac:dyDescent="0.2">
      <c r="A12125">
        <v>28759</v>
      </c>
      <c r="B12125">
        <v>28760</v>
      </c>
      <c r="C12125" s="23">
        <v>44264.580555555556</v>
      </c>
      <c r="D12125" s="23" t="str">
        <f t="shared" si="3891"/>
        <v>Tuesday</v>
      </c>
      <c r="E12125" s="24">
        <f t="shared" si="3892"/>
        <v>44264</v>
      </c>
      <c r="F12125" s="22">
        <f t="shared" si="3893"/>
        <v>2021</v>
      </c>
      <c r="G12125" s="25">
        <f t="shared" si="3890"/>
        <v>0.58055555555620231</v>
      </c>
      <c r="H12125" t="s">
        <v>191</v>
      </c>
      <c r="K12125" s="23">
        <v>44264.664583333331</v>
      </c>
      <c r="L12125" s="23"/>
      <c r="M12125" s="23"/>
      <c r="N12125" t="s">
        <v>185</v>
      </c>
      <c r="O12125" t="s">
        <v>186</v>
      </c>
      <c r="P12125" t="s">
        <v>187</v>
      </c>
      <c r="Q12125" t="s">
        <v>202</v>
      </c>
      <c r="R12125" t="s">
        <v>198</v>
      </c>
      <c r="S12125" t="s">
        <v>203</v>
      </c>
      <c r="T12125">
        <v>3</v>
      </c>
      <c r="U12125">
        <v>3</v>
      </c>
      <c r="V12125" t="s">
        <v>191</v>
      </c>
      <c r="W12125" t="s">
        <v>210</v>
      </c>
      <c r="X12125" t="s">
        <v>191</v>
      </c>
      <c r="Y12125" t="s">
        <v>193</v>
      </c>
      <c r="Z12125" t="s">
        <v>212</v>
      </c>
    </row>
    <row r="12126" spans="1:26" x14ac:dyDescent="0.2">
      <c r="A12126">
        <v>28759</v>
      </c>
      <c r="B12126">
        <v>29305</v>
      </c>
      <c r="C12126" s="23">
        <v>44264.968055555553</v>
      </c>
      <c r="D12126" s="23" t="str">
        <f t="shared" si="3891"/>
        <v>Tuesday</v>
      </c>
      <c r="E12126" s="24">
        <f t="shared" si="3892"/>
        <v>44264</v>
      </c>
      <c r="F12126" s="22">
        <f t="shared" si="3893"/>
        <v>2021</v>
      </c>
      <c r="G12126" s="25">
        <f t="shared" si="3890"/>
        <v>0.96805555555329192</v>
      </c>
      <c r="H12126" t="s">
        <v>191</v>
      </c>
      <c r="K12126" s="23">
        <v>44265.080555555556</v>
      </c>
      <c r="L12126" s="23"/>
      <c r="M12126" s="23"/>
      <c r="N12126" t="s">
        <v>185</v>
      </c>
      <c r="O12126" t="s">
        <v>186</v>
      </c>
      <c r="P12126" t="s">
        <v>187</v>
      </c>
      <c r="Q12126" t="s">
        <v>202</v>
      </c>
      <c r="R12126" t="s">
        <v>198</v>
      </c>
      <c r="S12126" t="s">
        <v>203</v>
      </c>
      <c r="T12126">
        <v>3</v>
      </c>
      <c r="U12126">
        <v>3</v>
      </c>
      <c r="V12126" t="s">
        <v>191</v>
      </c>
      <c r="W12126" t="s">
        <v>196</v>
      </c>
      <c r="X12126" t="s">
        <v>191</v>
      </c>
      <c r="Y12126" t="s">
        <v>193</v>
      </c>
      <c r="Z12126" t="s">
        <v>191</v>
      </c>
    </row>
    <row r="12127" spans="1:26" x14ac:dyDescent="0.2">
      <c r="A12127">
        <v>28761</v>
      </c>
      <c r="B12127">
        <v>28762</v>
      </c>
      <c r="C12127" s="23">
        <v>44264.286805555559</v>
      </c>
      <c r="D12127" s="23" t="str">
        <f t="shared" si="3891"/>
        <v>Tuesday</v>
      </c>
      <c r="E12127" s="24">
        <f t="shared" si="3892"/>
        <v>44264</v>
      </c>
      <c r="F12127" s="22">
        <f t="shared" si="3893"/>
        <v>2021</v>
      </c>
      <c r="G12127" s="25">
        <f t="shared" si="3890"/>
        <v>0.28680555555911269</v>
      </c>
      <c r="H12127" t="s">
        <v>191</v>
      </c>
      <c r="K12127" t="s">
        <v>191</v>
      </c>
      <c r="N12127" t="s">
        <v>185</v>
      </c>
      <c r="O12127" t="s">
        <v>186</v>
      </c>
      <c r="P12127" t="s">
        <v>187</v>
      </c>
      <c r="Q12127" t="s">
        <v>202</v>
      </c>
      <c r="R12127" t="s">
        <v>189</v>
      </c>
      <c r="S12127" t="s">
        <v>203</v>
      </c>
      <c r="T12127">
        <v>4</v>
      </c>
      <c r="U12127">
        <v>4</v>
      </c>
      <c r="V12127" t="s">
        <v>191</v>
      </c>
      <c r="W12127" t="s">
        <v>223</v>
      </c>
      <c r="X12127" t="s">
        <v>191</v>
      </c>
      <c r="Y12127" t="s">
        <v>193</v>
      </c>
      <c r="Z12127" t="s">
        <v>191</v>
      </c>
    </row>
    <row r="12128" spans="1:26" x14ac:dyDescent="0.2">
      <c r="A12128">
        <v>28763</v>
      </c>
      <c r="B12128">
        <v>28764</v>
      </c>
      <c r="C12128" s="23">
        <v>44264.549305555556</v>
      </c>
      <c r="D12128" s="23" t="str">
        <f t="shared" si="3891"/>
        <v>Tuesday</v>
      </c>
      <c r="E12128" s="24">
        <f t="shared" si="3892"/>
        <v>44264</v>
      </c>
      <c r="F12128" s="22">
        <f t="shared" si="3893"/>
        <v>2021</v>
      </c>
      <c r="G12128" s="25">
        <f t="shared" si="3890"/>
        <v>0.54930555555620231</v>
      </c>
      <c r="H12128" t="s">
        <v>191</v>
      </c>
      <c r="K12128" s="23">
        <v>44264.645138888889</v>
      </c>
      <c r="L12128" s="23"/>
      <c r="M12128" s="23"/>
      <c r="N12128" t="s">
        <v>185</v>
      </c>
      <c r="O12128" t="s">
        <v>186</v>
      </c>
      <c r="P12128" t="s">
        <v>187</v>
      </c>
      <c r="Q12128" t="s">
        <v>202</v>
      </c>
      <c r="R12128" t="s">
        <v>189</v>
      </c>
      <c r="S12128" t="s">
        <v>203</v>
      </c>
      <c r="T12128">
        <v>3</v>
      </c>
      <c r="U12128">
        <v>3</v>
      </c>
      <c r="V12128" t="s">
        <v>191</v>
      </c>
      <c r="W12128" t="s">
        <v>196</v>
      </c>
      <c r="X12128" t="s">
        <v>191</v>
      </c>
      <c r="Y12128" t="s">
        <v>193</v>
      </c>
      <c r="Z12128" t="s">
        <v>212</v>
      </c>
    </row>
    <row r="12129" spans="1:26" x14ac:dyDescent="0.2">
      <c r="A12129">
        <v>28763</v>
      </c>
      <c r="B12129">
        <v>50527</v>
      </c>
      <c r="C12129" s="23">
        <v>44313.518750000003</v>
      </c>
      <c r="D12129" s="23" t="str">
        <f t="shared" si="3891"/>
        <v>Tuesday</v>
      </c>
      <c r="E12129" s="24">
        <f t="shared" si="3892"/>
        <v>44313</v>
      </c>
      <c r="F12129" s="22">
        <f t="shared" si="3893"/>
        <v>2021</v>
      </c>
      <c r="G12129" s="25">
        <f t="shared" si="3890"/>
        <v>0.51875000000291038</v>
      </c>
      <c r="H12129" t="s">
        <v>191</v>
      </c>
      <c r="K12129" s="23">
        <v>44313.661805555559</v>
      </c>
      <c r="L12129" s="23"/>
      <c r="M12129" s="23"/>
      <c r="N12129" t="s">
        <v>185</v>
      </c>
      <c r="O12129" t="s">
        <v>186</v>
      </c>
      <c r="P12129" t="s">
        <v>187</v>
      </c>
      <c r="Q12129" t="s">
        <v>202</v>
      </c>
      <c r="R12129" t="s">
        <v>189</v>
      </c>
      <c r="S12129" t="s">
        <v>203</v>
      </c>
      <c r="T12129">
        <v>3</v>
      </c>
      <c r="U12129">
        <v>3</v>
      </c>
      <c r="V12129" t="s">
        <v>191</v>
      </c>
      <c r="W12129" t="s">
        <v>199</v>
      </c>
      <c r="X12129" t="s">
        <v>191</v>
      </c>
      <c r="Y12129" t="s">
        <v>193</v>
      </c>
      <c r="Z12129" t="s">
        <v>191</v>
      </c>
    </row>
    <row r="12130" spans="1:26" x14ac:dyDescent="0.2">
      <c r="A12130">
        <v>28767</v>
      </c>
      <c r="B12130">
        <v>28768</v>
      </c>
      <c r="C12130" s="23">
        <v>44258.940972222219</v>
      </c>
      <c r="D12130" s="23" t="str">
        <f t="shared" si="3891"/>
        <v>Wednesday</v>
      </c>
      <c r="E12130" s="24">
        <f t="shared" si="3892"/>
        <v>44258</v>
      </c>
      <c r="F12130" s="22">
        <f t="shared" si="3893"/>
        <v>2021</v>
      </c>
      <c r="G12130" s="25">
        <f t="shared" si="3890"/>
        <v>0.94097222221898846</v>
      </c>
      <c r="H12130" s="23">
        <v>44259.072222222225</v>
      </c>
      <c r="I12130" s="24">
        <f>INT(H12130)</f>
        <v>44259</v>
      </c>
      <c r="J12130" s="25">
        <f>MOD(H12130,1)</f>
        <v>7.2222222224809229E-2</v>
      </c>
      <c r="K12130" s="23">
        <v>44259.192361111112</v>
      </c>
      <c r="L12130" s="24">
        <f>INT(K12130)</f>
        <v>44259</v>
      </c>
      <c r="M12130" s="25">
        <f>MOD(K12130,1)</f>
        <v>0.19236111111240461</v>
      </c>
      <c r="N12130" t="s">
        <v>185</v>
      </c>
      <c r="O12130" t="s">
        <v>186</v>
      </c>
      <c r="P12130" t="s">
        <v>187</v>
      </c>
      <c r="Q12130" t="s">
        <v>188</v>
      </c>
      <c r="R12130" t="s">
        <v>201</v>
      </c>
      <c r="S12130" t="s">
        <v>190</v>
      </c>
      <c r="T12130">
        <v>3</v>
      </c>
      <c r="U12130">
        <v>3</v>
      </c>
      <c r="V12130" t="s">
        <v>191</v>
      </c>
      <c r="W12130" t="s">
        <v>196</v>
      </c>
      <c r="X12130" t="s">
        <v>191</v>
      </c>
      <c r="Y12130" t="s">
        <v>197</v>
      </c>
      <c r="Z12130" t="s">
        <v>191</v>
      </c>
    </row>
    <row r="12131" spans="1:26" x14ac:dyDescent="0.2">
      <c r="A12131">
        <v>28767</v>
      </c>
      <c r="B12131">
        <v>40803</v>
      </c>
      <c r="C12131" s="23">
        <v>44293.761111111111</v>
      </c>
      <c r="D12131" s="23" t="str">
        <f t="shared" si="3891"/>
        <v>Wednesday</v>
      </c>
      <c r="E12131" s="24">
        <f t="shared" si="3892"/>
        <v>44293</v>
      </c>
      <c r="F12131" s="22">
        <f t="shared" si="3893"/>
        <v>2021</v>
      </c>
      <c r="G12131" s="25">
        <f t="shared" si="3890"/>
        <v>0.76111111111094942</v>
      </c>
      <c r="H12131" t="s">
        <v>191</v>
      </c>
      <c r="K12131" s="23">
        <v>44293.923611111109</v>
      </c>
      <c r="L12131" s="23"/>
      <c r="M12131" s="23"/>
      <c r="N12131" t="s">
        <v>185</v>
      </c>
      <c r="O12131" t="s">
        <v>186</v>
      </c>
      <c r="P12131" t="s">
        <v>187</v>
      </c>
      <c r="Q12131" t="s">
        <v>202</v>
      </c>
      <c r="R12131" t="s">
        <v>221</v>
      </c>
      <c r="S12131" t="s">
        <v>203</v>
      </c>
      <c r="T12131" t="s">
        <v>191</v>
      </c>
      <c r="U12131" t="s">
        <v>191</v>
      </c>
      <c r="V12131" t="s">
        <v>191</v>
      </c>
      <c r="W12131" t="s">
        <v>196</v>
      </c>
      <c r="X12131" t="s">
        <v>191</v>
      </c>
      <c r="Y12131" t="s">
        <v>197</v>
      </c>
      <c r="Z12131" t="s">
        <v>191</v>
      </c>
    </row>
    <row r="12132" spans="1:26" x14ac:dyDescent="0.2">
      <c r="A12132">
        <v>28767</v>
      </c>
      <c r="B12132">
        <v>48872</v>
      </c>
      <c r="C12132" s="23">
        <v>44308.964583333334</v>
      </c>
      <c r="D12132" s="23" t="str">
        <f t="shared" si="3891"/>
        <v>Thursday</v>
      </c>
      <c r="E12132" s="24">
        <f t="shared" si="3892"/>
        <v>44308</v>
      </c>
      <c r="F12132" s="22">
        <f t="shared" si="3893"/>
        <v>2021</v>
      </c>
      <c r="G12132" s="25">
        <f t="shared" si="3890"/>
        <v>0.96458333333430346</v>
      </c>
      <c r="H12132" t="s">
        <v>191</v>
      </c>
      <c r="K12132" s="23">
        <v>44309.118055555555</v>
      </c>
      <c r="L12132" s="23"/>
      <c r="M12132" s="23"/>
      <c r="N12132" t="s">
        <v>185</v>
      </c>
      <c r="O12132" t="s">
        <v>186</v>
      </c>
      <c r="P12132" t="s">
        <v>187</v>
      </c>
      <c r="Q12132" t="s">
        <v>202</v>
      </c>
      <c r="R12132" t="s">
        <v>201</v>
      </c>
      <c r="S12132" t="s">
        <v>203</v>
      </c>
      <c r="T12132">
        <v>3</v>
      </c>
      <c r="U12132">
        <v>3</v>
      </c>
      <c r="V12132" t="s">
        <v>191</v>
      </c>
      <c r="W12132" t="s">
        <v>196</v>
      </c>
      <c r="X12132" t="s">
        <v>191</v>
      </c>
      <c r="Y12132" t="s">
        <v>207</v>
      </c>
      <c r="Z12132" t="s">
        <v>191</v>
      </c>
    </row>
    <row r="12133" spans="1:26" x14ac:dyDescent="0.2">
      <c r="A12133">
        <v>28767</v>
      </c>
      <c r="B12133">
        <v>52264</v>
      </c>
      <c r="C12133" s="23">
        <v>44316.445833333331</v>
      </c>
      <c r="D12133" s="23" t="str">
        <f t="shared" si="3891"/>
        <v>Friday</v>
      </c>
      <c r="E12133" s="24">
        <f t="shared" si="3892"/>
        <v>44316</v>
      </c>
      <c r="F12133" s="22">
        <f t="shared" si="3893"/>
        <v>2021</v>
      </c>
      <c r="G12133" s="25">
        <f t="shared" si="3890"/>
        <v>0.44583333333139308</v>
      </c>
      <c r="H12133" t="s">
        <v>191</v>
      </c>
      <c r="K12133" s="23">
        <v>44316.595138888886</v>
      </c>
      <c r="L12133" s="23"/>
      <c r="M12133" s="23"/>
      <c r="N12133" t="s">
        <v>185</v>
      </c>
      <c r="O12133" t="s">
        <v>186</v>
      </c>
      <c r="P12133" t="s">
        <v>187</v>
      </c>
      <c r="Q12133" t="s">
        <v>202</v>
      </c>
      <c r="R12133" t="s">
        <v>201</v>
      </c>
      <c r="S12133" t="s">
        <v>203</v>
      </c>
      <c r="T12133">
        <v>3</v>
      </c>
      <c r="U12133">
        <v>3</v>
      </c>
      <c r="V12133" t="s">
        <v>191</v>
      </c>
      <c r="W12133" t="s">
        <v>196</v>
      </c>
      <c r="X12133" t="s">
        <v>191</v>
      </c>
      <c r="Y12133" t="s">
        <v>197</v>
      </c>
      <c r="Z12133" t="s">
        <v>191</v>
      </c>
    </row>
    <row r="12134" spans="1:26" x14ac:dyDescent="0.2">
      <c r="A12134">
        <v>28770</v>
      </c>
      <c r="B12134">
        <v>28771</v>
      </c>
      <c r="C12134" s="23">
        <v>44264.395833333336</v>
      </c>
      <c r="D12134" s="23" t="str">
        <f t="shared" si="3891"/>
        <v>Tuesday</v>
      </c>
      <c r="E12134" s="24">
        <f t="shared" si="3892"/>
        <v>44264</v>
      </c>
      <c r="F12134" s="22">
        <f t="shared" si="3893"/>
        <v>2021</v>
      </c>
      <c r="G12134" s="25">
        <f t="shared" si="3890"/>
        <v>0.39583333333575865</v>
      </c>
      <c r="H12134" t="s">
        <v>191</v>
      </c>
      <c r="K12134" t="s">
        <v>191</v>
      </c>
      <c r="N12134" t="s">
        <v>185</v>
      </c>
      <c r="O12134" t="s">
        <v>186</v>
      </c>
      <c r="P12134" t="s">
        <v>187</v>
      </c>
      <c r="Q12134" t="s">
        <v>202</v>
      </c>
      <c r="R12134" t="s">
        <v>198</v>
      </c>
      <c r="S12134" t="s">
        <v>203</v>
      </c>
      <c r="T12134">
        <v>3</v>
      </c>
      <c r="U12134">
        <v>3</v>
      </c>
      <c r="V12134" t="s">
        <v>258</v>
      </c>
      <c r="W12134" t="s">
        <v>210</v>
      </c>
      <c r="X12134" t="s">
        <v>191</v>
      </c>
      <c r="Y12134" t="s">
        <v>193</v>
      </c>
      <c r="Z12134" t="s">
        <v>212</v>
      </c>
    </row>
    <row r="12135" spans="1:26" x14ac:dyDescent="0.2">
      <c r="A12135">
        <v>28772</v>
      </c>
      <c r="B12135">
        <v>28773</v>
      </c>
      <c r="C12135" s="23">
        <v>44263.954861111109</v>
      </c>
      <c r="D12135" s="23" t="str">
        <f t="shared" si="3891"/>
        <v>Monday</v>
      </c>
      <c r="E12135" s="24">
        <f t="shared" si="3892"/>
        <v>44263</v>
      </c>
      <c r="F12135" s="22">
        <f t="shared" si="3893"/>
        <v>2021</v>
      </c>
      <c r="G12135" s="25">
        <f t="shared" si="3890"/>
        <v>0.95486111110949423</v>
      </c>
      <c r="H12135" t="s">
        <v>191</v>
      </c>
      <c r="K12135" s="23">
        <v>44264.113194444442</v>
      </c>
      <c r="L12135" s="23"/>
      <c r="M12135" s="23"/>
      <c r="N12135" t="s">
        <v>185</v>
      </c>
      <c r="O12135" t="s">
        <v>186</v>
      </c>
      <c r="P12135" t="s">
        <v>187</v>
      </c>
      <c r="Q12135" t="s">
        <v>202</v>
      </c>
      <c r="R12135" t="s">
        <v>201</v>
      </c>
      <c r="S12135" t="s">
        <v>203</v>
      </c>
      <c r="T12135">
        <v>3</v>
      </c>
      <c r="U12135">
        <v>3</v>
      </c>
      <c r="V12135" t="s">
        <v>191</v>
      </c>
      <c r="W12135" t="s">
        <v>210</v>
      </c>
      <c r="X12135" t="s">
        <v>191</v>
      </c>
      <c r="Y12135" t="s">
        <v>193</v>
      </c>
      <c r="Z12135" t="s">
        <v>191</v>
      </c>
    </row>
    <row r="12136" spans="1:26" x14ac:dyDescent="0.2">
      <c r="A12136">
        <v>28780</v>
      </c>
      <c r="B12136">
        <v>28781</v>
      </c>
      <c r="C12136" s="23">
        <v>44263.570833333331</v>
      </c>
      <c r="D12136" s="23" t="str">
        <f t="shared" si="3891"/>
        <v>Monday</v>
      </c>
      <c r="E12136" s="24">
        <f t="shared" si="3892"/>
        <v>44263</v>
      </c>
      <c r="F12136" s="22">
        <f t="shared" si="3893"/>
        <v>2021</v>
      </c>
      <c r="G12136" s="25">
        <f t="shared" si="3890"/>
        <v>0.57083333333139308</v>
      </c>
      <c r="H12136" t="s">
        <v>191</v>
      </c>
      <c r="K12136" s="23">
        <v>44264.24722222222</v>
      </c>
      <c r="L12136" s="23"/>
      <c r="M12136" s="23"/>
      <c r="N12136" t="s">
        <v>185</v>
      </c>
      <c r="O12136" t="s">
        <v>186</v>
      </c>
      <c r="P12136" t="s">
        <v>187</v>
      </c>
      <c r="Q12136" t="s">
        <v>202</v>
      </c>
      <c r="R12136" t="s">
        <v>191</v>
      </c>
      <c r="S12136" t="s">
        <v>203</v>
      </c>
      <c r="T12136">
        <v>2</v>
      </c>
      <c r="U12136">
        <v>2</v>
      </c>
      <c r="V12136" t="s">
        <v>191</v>
      </c>
      <c r="W12136" t="s">
        <v>246</v>
      </c>
      <c r="X12136" t="s">
        <v>191</v>
      </c>
      <c r="Y12136" t="s">
        <v>207</v>
      </c>
      <c r="Z12136" t="s">
        <v>212</v>
      </c>
    </row>
    <row r="12137" spans="1:26" x14ac:dyDescent="0.2">
      <c r="A12137">
        <v>28788</v>
      </c>
      <c r="B12137">
        <v>56284</v>
      </c>
      <c r="C12137" s="23">
        <v>44330.027777777781</v>
      </c>
      <c r="D12137" s="23" t="str">
        <f t="shared" si="3891"/>
        <v>Friday</v>
      </c>
      <c r="E12137" s="24">
        <f t="shared" si="3892"/>
        <v>44330</v>
      </c>
      <c r="F12137" s="22">
        <f t="shared" si="3893"/>
        <v>2021</v>
      </c>
      <c r="G12137" s="25">
        <f t="shared" si="3890"/>
        <v>2.7777777781011537E-2</v>
      </c>
      <c r="H12137" t="s">
        <v>191</v>
      </c>
      <c r="K12137" s="23">
        <v>44330.135416666664</v>
      </c>
      <c r="L12137" s="23"/>
      <c r="M12137" s="23"/>
      <c r="N12137" t="s">
        <v>185</v>
      </c>
      <c r="O12137" t="s">
        <v>186</v>
      </c>
      <c r="P12137" t="s">
        <v>237</v>
      </c>
      <c r="Q12137" t="s">
        <v>202</v>
      </c>
      <c r="R12137" t="s">
        <v>198</v>
      </c>
      <c r="S12137" t="s">
        <v>203</v>
      </c>
      <c r="T12137">
        <v>3</v>
      </c>
      <c r="U12137">
        <v>3</v>
      </c>
      <c r="V12137" t="s">
        <v>191</v>
      </c>
      <c r="W12137" t="s">
        <v>196</v>
      </c>
      <c r="X12137" t="s">
        <v>191</v>
      </c>
      <c r="Y12137" t="s">
        <v>193</v>
      </c>
      <c r="Z12137" t="s">
        <v>191</v>
      </c>
    </row>
    <row r="12138" spans="1:26" x14ac:dyDescent="0.2">
      <c r="A12138">
        <v>28790</v>
      </c>
      <c r="B12138">
        <v>28791</v>
      </c>
      <c r="C12138" s="23">
        <v>44263.982638888891</v>
      </c>
      <c r="D12138" s="23" t="str">
        <f t="shared" si="3891"/>
        <v>Monday</v>
      </c>
      <c r="E12138" s="24">
        <f t="shared" si="3892"/>
        <v>44263</v>
      </c>
      <c r="F12138" s="22">
        <f t="shared" si="3893"/>
        <v>2021</v>
      </c>
      <c r="G12138" s="25">
        <f t="shared" si="3890"/>
        <v>0.98263888889050577</v>
      </c>
      <c r="H12138" t="s">
        <v>191</v>
      </c>
      <c r="K12138" s="23">
        <v>44264.071527777778</v>
      </c>
      <c r="L12138" s="23"/>
      <c r="M12138" s="23"/>
      <c r="N12138" t="s">
        <v>185</v>
      </c>
      <c r="O12138" t="s">
        <v>186</v>
      </c>
      <c r="P12138" t="s">
        <v>187</v>
      </c>
      <c r="Q12138" t="s">
        <v>202</v>
      </c>
      <c r="R12138" t="s">
        <v>198</v>
      </c>
      <c r="S12138" t="s">
        <v>203</v>
      </c>
      <c r="T12138">
        <v>4</v>
      </c>
      <c r="U12138">
        <v>4</v>
      </c>
      <c r="V12138" t="s">
        <v>672</v>
      </c>
      <c r="W12138" t="s">
        <v>223</v>
      </c>
      <c r="X12138" t="s">
        <v>191</v>
      </c>
      <c r="Y12138" t="s">
        <v>193</v>
      </c>
      <c r="Z12138" t="s">
        <v>212</v>
      </c>
    </row>
    <row r="12139" spans="1:26" x14ac:dyDescent="0.2">
      <c r="A12139">
        <v>28796</v>
      </c>
      <c r="B12139">
        <v>28797</v>
      </c>
      <c r="C12139" s="23">
        <v>44253.006944444445</v>
      </c>
      <c r="D12139" s="23" t="str">
        <f t="shared" si="3891"/>
        <v>Friday</v>
      </c>
      <c r="E12139" s="24">
        <f t="shared" si="3892"/>
        <v>44253</v>
      </c>
      <c r="F12139" s="22">
        <f t="shared" si="3893"/>
        <v>2021</v>
      </c>
      <c r="G12139" s="25">
        <f t="shared" si="3890"/>
        <v>6.9444444452528842E-3</v>
      </c>
      <c r="H12139" s="23">
        <v>44252.94027777778</v>
      </c>
      <c r="I12139" s="24">
        <f>INT(H12139)</f>
        <v>44252</v>
      </c>
      <c r="J12139" s="25">
        <f>MOD(H12139,1)</f>
        <v>0.94027777777955635</v>
      </c>
      <c r="K12139" s="23">
        <v>44253.040972222225</v>
      </c>
      <c r="L12139" s="24">
        <f>INT(K12139)</f>
        <v>44253</v>
      </c>
      <c r="M12139" s="25">
        <f>MOD(K12139,1)</f>
        <v>4.0972222224809229E-2</v>
      </c>
      <c r="N12139" t="s">
        <v>215</v>
      </c>
      <c r="O12139" t="s">
        <v>232</v>
      </c>
      <c r="P12139" t="s">
        <v>187</v>
      </c>
      <c r="Q12139" t="s">
        <v>188</v>
      </c>
      <c r="R12139" t="s">
        <v>189</v>
      </c>
      <c r="S12139" t="s">
        <v>190</v>
      </c>
      <c r="T12139">
        <v>2</v>
      </c>
      <c r="U12139">
        <v>2</v>
      </c>
      <c r="V12139" t="s">
        <v>191</v>
      </c>
      <c r="W12139" t="s">
        <v>199</v>
      </c>
      <c r="X12139" t="s">
        <v>191</v>
      </c>
      <c r="Y12139" t="s">
        <v>197</v>
      </c>
      <c r="Z12139" t="s">
        <v>191</v>
      </c>
    </row>
    <row r="12140" spans="1:26" x14ac:dyDescent="0.2">
      <c r="A12140">
        <v>28798</v>
      </c>
      <c r="B12140">
        <v>28799</v>
      </c>
      <c r="C12140" s="23">
        <v>44263.824999999997</v>
      </c>
      <c r="D12140" s="23" t="str">
        <f t="shared" si="3891"/>
        <v>Monday</v>
      </c>
      <c r="E12140" s="24">
        <f t="shared" si="3892"/>
        <v>44263</v>
      </c>
      <c r="F12140" s="22">
        <f t="shared" si="3893"/>
        <v>2021</v>
      </c>
      <c r="G12140" s="25">
        <f t="shared" si="3890"/>
        <v>0.82499999999708962</v>
      </c>
      <c r="H12140" t="s">
        <v>191</v>
      </c>
      <c r="K12140" s="23">
        <v>44264</v>
      </c>
      <c r="L12140" s="23"/>
      <c r="M12140" s="23"/>
      <c r="N12140" t="s">
        <v>185</v>
      </c>
      <c r="O12140" t="s">
        <v>186</v>
      </c>
      <c r="P12140" t="s">
        <v>187</v>
      </c>
      <c r="Q12140" t="s">
        <v>202</v>
      </c>
      <c r="R12140" t="s">
        <v>198</v>
      </c>
      <c r="S12140" t="s">
        <v>203</v>
      </c>
      <c r="T12140">
        <v>3</v>
      </c>
      <c r="U12140">
        <v>3</v>
      </c>
      <c r="V12140" t="s">
        <v>1185</v>
      </c>
      <c r="W12140" t="s">
        <v>210</v>
      </c>
      <c r="X12140" t="s">
        <v>191</v>
      </c>
      <c r="Y12140" t="s">
        <v>193</v>
      </c>
      <c r="Z12140" t="s">
        <v>212</v>
      </c>
    </row>
    <row r="12141" spans="1:26" x14ac:dyDescent="0.2">
      <c r="A12141">
        <v>28800</v>
      </c>
      <c r="B12141">
        <v>28801</v>
      </c>
      <c r="C12141" s="23">
        <v>44264.671527777777</v>
      </c>
      <c r="D12141" s="23" t="str">
        <f t="shared" si="3891"/>
        <v>Tuesday</v>
      </c>
      <c r="E12141" s="24">
        <f t="shared" si="3892"/>
        <v>44264</v>
      </c>
      <c r="F12141" s="22">
        <f t="shared" si="3893"/>
        <v>2021</v>
      </c>
      <c r="G12141" s="25">
        <f t="shared" si="3890"/>
        <v>0.67152777777664596</v>
      </c>
      <c r="H12141" t="s">
        <v>191</v>
      </c>
      <c r="K12141" s="23">
        <v>44264.89166666667</v>
      </c>
      <c r="L12141" s="23"/>
      <c r="M12141" s="23"/>
      <c r="N12141" t="s">
        <v>185</v>
      </c>
      <c r="O12141" t="s">
        <v>186</v>
      </c>
      <c r="P12141" t="s">
        <v>187</v>
      </c>
      <c r="Q12141" t="s">
        <v>202</v>
      </c>
      <c r="R12141" t="s">
        <v>221</v>
      </c>
      <c r="S12141" t="s">
        <v>203</v>
      </c>
      <c r="T12141">
        <v>3</v>
      </c>
      <c r="U12141">
        <v>3</v>
      </c>
      <c r="V12141" t="s">
        <v>191</v>
      </c>
      <c r="W12141" t="s">
        <v>210</v>
      </c>
      <c r="X12141" t="s">
        <v>191</v>
      </c>
      <c r="Y12141" t="s">
        <v>193</v>
      </c>
      <c r="Z12141" t="s">
        <v>191</v>
      </c>
    </row>
    <row r="12142" spans="1:26" x14ac:dyDescent="0.2">
      <c r="A12142">
        <v>28802</v>
      </c>
      <c r="B12142">
        <v>28803</v>
      </c>
      <c r="C12142" s="23">
        <v>44264.876388888886</v>
      </c>
      <c r="D12142" s="23" t="str">
        <f t="shared" si="3891"/>
        <v>Tuesday</v>
      </c>
      <c r="E12142" s="24">
        <f t="shared" si="3892"/>
        <v>44264</v>
      </c>
      <c r="F12142" s="22">
        <f t="shared" si="3893"/>
        <v>2021</v>
      </c>
      <c r="G12142" s="25">
        <f t="shared" si="3890"/>
        <v>0.87638888888614019</v>
      </c>
      <c r="H12142" t="s">
        <v>191</v>
      </c>
      <c r="K12142" s="23">
        <v>44264.98333333333</v>
      </c>
      <c r="L12142" s="23"/>
      <c r="M12142" s="23"/>
      <c r="N12142" t="s">
        <v>185</v>
      </c>
      <c r="O12142" t="s">
        <v>186</v>
      </c>
      <c r="P12142" t="s">
        <v>187</v>
      </c>
      <c r="Q12142" t="s">
        <v>202</v>
      </c>
      <c r="R12142" t="s">
        <v>221</v>
      </c>
      <c r="S12142" t="s">
        <v>203</v>
      </c>
      <c r="T12142">
        <v>3</v>
      </c>
      <c r="U12142">
        <v>3</v>
      </c>
      <c r="V12142" t="s">
        <v>191</v>
      </c>
      <c r="W12142" t="s">
        <v>214</v>
      </c>
      <c r="X12142" t="s">
        <v>191</v>
      </c>
      <c r="Y12142" t="s">
        <v>197</v>
      </c>
      <c r="Z12142" t="s">
        <v>191</v>
      </c>
    </row>
    <row r="12143" spans="1:26" x14ac:dyDescent="0.2">
      <c r="A12143">
        <v>28815</v>
      </c>
      <c r="B12143">
        <v>28816</v>
      </c>
      <c r="C12143" s="23">
        <v>44264.880555555559</v>
      </c>
      <c r="D12143" s="23" t="str">
        <f t="shared" si="3891"/>
        <v>Tuesday</v>
      </c>
      <c r="E12143" s="24">
        <f t="shared" si="3892"/>
        <v>44264</v>
      </c>
      <c r="F12143" s="22">
        <f t="shared" si="3893"/>
        <v>2021</v>
      </c>
      <c r="G12143" s="25">
        <f t="shared" si="3890"/>
        <v>0.88055555555911269</v>
      </c>
      <c r="H12143" t="s">
        <v>191</v>
      </c>
      <c r="K12143" s="23">
        <v>44264.980555555558</v>
      </c>
      <c r="L12143" s="23"/>
      <c r="M12143" s="23"/>
      <c r="N12143" t="s">
        <v>185</v>
      </c>
      <c r="O12143" t="s">
        <v>186</v>
      </c>
      <c r="P12143" t="s">
        <v>237</v>
      </c>
      <c r="Q12143" t="s">
        <v>202</v>
      </c>
      <c r="R12143" t="s">
        <v>191</v>
      </c>
      <c r="S12143" t="s">
        <v>203</v>
      </c>
      <c r="T12143">
        <v>4</v>
      </c>
      <c r="U12143">
        <v>4</v>
      </c>
      <c r="V12143" t="s">
        <v>191</v>
      </c>
      <c r="W12143" t="s">
        <v>240</v>
      </c>
      <c r="X12143" t="s">
        <v>191</v>
      </c>
      <c r="Y12143" t="s">
        <v>193</v>
      </c>
      <c r="Z12143" t="s">
        <v>212</v>
      </c>
    </row>
    <row r="12144" spans="1:26" x14ac:dyDescent="0.2">
      <c r="A12144">
        <v>28819</v>
      </c>
      <c r="B12144">
        <v>28820</v>
      </c>
      <c r="C12144" s="23">
        <v>44264.756249999999</v>
      </c>
      <c r="D12144" s="23" t="str">
        <f t="shared" si="3891"/>
        <v>Tuesday</v>
      </c>
      <c r="E12144" s="24">
        <f t="shared" si="3892"/>
        <v>44264</v>
      </c>
      <c r="F12144" s="22">
        <f t="shared" si="3893"/>
        <v>2021</v>
      </c>
      <c r="G12144" s="25">
        <f t="shared" si="3890"/>
        <v>0.75624999999854481</v>
      </c>
      <c r="H12144" t="s">
        <v>191</v>
      </c>
      <c r="K12144" s="23">
        <v>44264.854166666664</v>
      </c>
      <c r="L12144" s="23"/>
      <c r="M12144" s="23"/>
      <c r="N12144" t="s">
        <v>185</v>
      </c>
      <c r="O12144" t="s">
        <v>186</v>
      </c>
      <c r="P12144" t="s">
        <v>187</v>
      </c>
      <c r="Q12144" t="s">
        <v>202</v>
      </c>
      <c r="R12144" t="s">
        <v>191</v>
      </c>
      <c r="S12144" t="s">
        <v>203</v>
      </c>
      <c r="T12144">
        <v>2</v>
      </c>
      <c r="U12144">
        <v>2</v>
      </c>
      <c r="V12144" t="s">
        <v>191</v>
      </c>
      <c r="W12144" t="s">
        <v>214</v>
      </c>
      <c r="X12144" t="s">
        <v>191</v>
      </c>
      <c r="Y12144" t="s">
        <v>197</v>
      </c>
      <c r="Z12144" t="s">
        <v>191</v>
      </c>
    </row>
    <row r="12145" spans="1:26" x14ac:dyDescent="0.2">
      <c r="A12145">
        <v>28823</v>
      </c>
      <c r="B12145">
        <v>28824</v>
      </c>
      <c r="C12145" s="23">
        <v>44262.884027777778</v>
      </c>
      <c r="D12145" s="23" t="str">
        <f t="shared" si="3891"/>
        <v>Sunday</v>
      </c>
      <c r="E12145" s="24">
        <f t="shared" si="3892"/>
        <v>44262</v>
      </c>
      <c r="F12145" s="22">
        <f t="shared" si="3893"/>
        <v>2021</v>
      </c>
      <c r="G12145" s="25">
        <f t="shared" si="3890"/>
        <v>0.88402777777810115</v>
      </c>
      <c r="H12145" s="23">
        <v>44262.992361111108</v>
      </c>
      <c r="I12145" s="24">
        <f t="shared" ref="I12145:I12147" si="3898">INT(H12145)</f>
        <v>44262</v>
      </c>
      <c r="J12145" s="25">
        <f t="shared" ref="J12145:J12147" si="3899">MOD(H12145,1)</f>
        <v>0.99236111110803904</v>
      </c>
      <c r="K12145" s="23">
        <v>44263.008333333331</v>
      </c>
      <c r="L12145" s="24">
        <f t="shared" ref="L12145:L12147" si="3900">INT(K12145)</f>
        <v>44263</v>
      </c>
      <c r="M12145" s="25">
        <f t="shared" ref="M12145:M12147" si="3901">MOD(K12145,1)</f>
        <v>8.333333331393078E-3</v>
      </c>
      <c r="N12145" t="s">
        <v>185</v>
      </c>
      <c r="O12145" t="s">
        <v>186</v>
      </c>
      <c r="P12145" t="s">
        <v>187</v>
      </c>
      <c r="Q12145" t="s">
        <v>228</v>
      </c>
      <c r="R12145" t="s">
        <v>189</v>
      </c>
      <c r="S12145" t="s">
        <v>229</v>
      </c>
      <c r="T12145">
        <v>3</v>
      </c>
      <c r="U12145">
        <v>3</v>
      </c>
      <c r="V12145" t="s">
        <v>191</v>
      </c>
      <c r="W12145" t="s">
        <v>196</v>
      </c>
      <c r="X12145" t="s">
        <v>191</v>
      </c>
      <c r="Y12145" t="s">
        <v>193</v>
      </c>
      <c r="Z12145" t="s">
        <v>191</v>
      </c>
    </row>
    <row r="12146" spans="1:26" x14ac:dyDescent="0.2">
      <c r="A12146">
        <v>28825</v>
      </c>
      <c r="B12146">
        <v>28826</v>
      </c>
      <c r="C12146" s="23">
        <v>44253.963194444441</v>
      </c>
      <c r="D12146" s="23" t="str">
        <f t="shared" si="3891"/>
        <v>Friday</v>
      </c>
      <c r="E12146" s="24">
        <f t="shared" si="3892"/>
        <v>44253</v>
      </c>
      <c r="F12146" s="22">
        <f t="shared" si="3893"/>
        <v>2021</v>
      </c>
      <c r="G12146" s="25">
        <f t="shared" si="3890"/>
        <v>0.96319444444088731</v>
      </c>
      <c r="H12146" s="23">
        <v>44254.070833333331</v>
      </c>
      <c r="I12146" s="24">
        <f t="shared" si="3898"/>
        <v>44254</v>
      </c>
      <c r="J12146" s="25">
        <f t="shared" si="3899"/>
        <v>7.0833333331393078E-2</v>
      </c>
      <c r="K12146" s="23">
        <v>44254.214583333334</v>
      </c>
      <c r="L12146" s="24">
        <f t="shared" si="3900"/>
        <v>44254</v>
      </c>
      <c r="M12146" s="25">
        <f t="shared" si="3901"/>
        <v>0.21458333333430346</v>
      </c>
      <c r="N12146" t="s">
        <v>185</v>
      </c>
      <c r="O12146" t="s">
        <v>218</v>
      </c>
      <c r="P12146" t="s">
        <v>187</v>
      </c>
      <c r="Q12146" t="s">
        <v>188</v>
      </c>
      <c r="R12146" t="s">
        <v>189</v>
      </c>
      <c r="S12146" t="s">
        <v>190</v>
      </c>
      <c r="T12146">
        <v>3</v>
      </c>
      <c r="U12146">
        <v>3</v>
      </c>
      <c r="V12146" t="s">
        <v>191</v>
      </c>
      <c r="W12146" t="s">
        <v>196</v>
      </c>
      <c r="X12146" t="s">
        <v>191</v>
      </c>
      <c r="Y12146" t="s">
        <v>197</v>
      </c>
      <c r="Z12146" t="s">
        <v>191</v>
      </c>
    </row>
    <row r="12147" spans="1:26" x14ac:dyDescent="0.2">
      <c r="A12147">
        <v>28829</v>
      </c>
      <c r="B12147">
        <v>28830</v>
      </c>
      <c r="C12147" s="23">
        <v>44254.815972222219</v>
      </c>
      <c r="D12147" s="23" t="str">
        <f t="shared" si="3891"/>
        <v>Saturday</v>
      </c>
      <c r="E12147" s="24">
        <f t="shared" si="3892"/>
        <v>44254</v>
      </c>
      <c r="F12147" s="22">
        <f t="shared" si="3893"/>
        <v>2021</v>
      </c>
      <c r="G12147" s="25">
        <f t="shared" si="3890"/>
        <v>0.81597222221898846</v>
      </c>
      <c r="H12147" s="23">
        <v>44254.736111111109</v>
      </c>
      <c r="I12147" s="24">
        <f t="shared" si="3898"/>
        <v>44254</v>
      </c>
      <c r="J12147" s="25">
        <f t="shared" si="3899"/>
        <v>0.73611111110949423</v>
      </c>
      <c r="K12147" s="23">
        <v>44254.834027777775</v>
      </c>
      <c r="L12147" s="24">
        <f t="shared" si="3900"/>
        <v>44254</v>
      </c>
      <c r="M12147" s="25">
        <f t="shared" si="3901"/>
        <v>0.83402777777519077</v>
      </c>
      <c r="N12147" t="s">
        <v>185</v>
      </c>
      <c r="O12147" t="s">
        <v>232</v>
      </c>
      <c r="P12147" t="s">
        <v>187</v>
      </c>
      <c r="Q12147" t="s">
        <v>188</v>
      </c>
      <c r="R12147" t="s">
        <v>198</v>
      </c>
      <c r="S12147" t="s">
        <v>190</v>
      </c>
      <c r="T12147">
        <v>2</v>
      </c>
      <c r="U12147">
        <v>2</v>
      </c>
      <c r="V12147" t="s">
        <v>191</v>
      </c>
      <c r="W12147" t="s">
        <v>216</v>
      </c>
      <c r="X12147" t="s">
        <v>191</v>
      </c>
      <c r="Y12147" t="s">
        <v>207</v>
      </c>
      <c r="Z12147" t="s">
        <v>191</v>
      </c>
    </row>
    <row r="12148" spans="1:26" x14ac:dyDescent="0.2">
      <c r="A12148">
        <v>28831</v>
      </c>
      <c r="B12148">
        <v>28832</v>
      </c>
      <c r="C12148" s="23">
        <v>44263.590277777781</v>
      </c>
      <c r="D12148" s="23" t="str">
        <f t="shared" si="3891"/>
        <v>Monday</v>
      </c>
      <c r="E12148" s="24">
        <f t="shared" si="3892"/>
        <v>44263</v>
      </c>
      <c r="F12148" s="22">
        <f t="shared" si="3893"/>
        <v>2021</v>
      </c>
      <c r="G12148" s="25">
        <f t="shared" si="3890"/>
        <v>0.59027777778101154</v>
      </c>
      <c r="H12148" t="s">
        <v>191</v>
      </c>
      <c r="K12148" s="23">
        <v>44263.716666666667</v>
      </c>
      <c r="L12148" s="23"/>
      <c r="M12148" s="23"/>
      <c r="N12148" t="s">
        <v>185</v>
      </c>
      <c r="O12148" t="s">
        <v>186</v>
      </c>
      <c r="P12148" t="s">
        <v>187</v>
      </c>
      <c r="Q12148" t="s">
        <v>188</v>
      </c>
      <c r="R12148" t="s">
        <v>189</v>
      </c>
      <c r="S12148" t="s">
        <v>190</v>
      </c>
      <c r="T12148">
        <v>2</v>
      </c>
      <c r="U12148">
        <v>2</v>
      </c>
      <c r="V12148" t="s">
        <v>191</v>
      </c>
      <c r="W12148" t="s">
        <v>199</v>
      </c>
      <c r="X12148" t="s">
        <v>191</v>
      </c>
      <c r="Y12148" t="s">
        <v>193</v>
      </c>
      <c r="Z12148" t="s">
        <v>191</v>
      </c>
    </row>
    <row r="12149" spans="1:26" x14ac:dyDescent="0.2">
      <c r="A12149">
        <v>28831</v>
      </c>
      <c r="B12149">
        <v>54582</v>
      </c>
      <c r="C12149" s="23">
        <v>44325.917361111111</v>
      </c>
      <c r="D12149" s="23" t="str">
        <f t="shared" si="3891"/>
        <v>Sunday</v>
      </c>
      <c r="E12149" s="24">
        <f t="shared" si="3892"/>
        <v>44325</v>
      </c>
      <c r="F12149" s="22">
        <f t="shared" si="3893"/>
        <v>2021</v>
      </c>
      <c r="G12149" s="25">
        <f t="shared" si="3890"/>
        <v>0.91736111111094942</v>
      </c>
      <c r="H12149" s="23">
        <v>44326.039583333331</v>
      </c>
      <c r="I12149" s="24">
        <f>INT(H12149)</f>
        <v>44326</v>
      </c>
      <c r="J12149" s="25">
        <f>MOD(H12149,1)</f>
        <v>3.9583333331393078E-2</v>
      </c>
      <c r="K12149" s="23">
        <v>44326.530555555553</v>
      </c>
      <c r="L12149" s="24">
        <f>INT(K12149)</f>
        <v>44326</v>
      </c>
      <c r="M12149" s="25">
        <f>MOD(K12149,1)</f>
        <v>0.53055555555329192</v>
      </c>
      <c r="N12149" t="s">
        <v>185</v>
      </c>
      <c r="O12149" t="s">
        <v>186</v>
      </c>
      <c r="P12149" t="s">
        <v>187</v>
      </c>
      <c r="Q12149" t="s">
        <v>228</v>
      </c>
      <c r="R12149" t="s">
        <v>189</v>
      </c>
      <c r="S12149" t="s">
        <v>229</v>
      </c>
      <c r="T12149">
        <v>3</v>
      </c>
      <c r="U12149">
        <v>3</v>
      </c>
      <c r="V12149" t="s">
        <v>191</v>
      </c>
      <c r="W12149" t="s">
        <v>222</v>
      </c>
      <c r="X12149" t="s">
        <v>191</v>
      </c>
      <c r="Y12149" t="s">
        <v>207</v>
      </c>
      <c r="Z12149" t="s">
        <v>212</v>
      </c>
    </row>
    <row r="12150" spans="1:26" x14ac:dyDescent="0.2">
      <c r="A12150">
        <v>28833</v>
      </c>
      <c r="B12150">
        <v>28834</v>
      </c>
      <c r="C12150" s="23">
        <v>44264.845833333333</v>
      </c>
      <c r="D12150" s="23" t="str">
        <f t="shared" si="3891"/>
        <v>Tuesday</v>
      </c>
      <c r="E12150" s="24">
        <f t="shared" si="3892"/>
        <v>44264</v>
      </c>
      <c r="F12150" s="22">
        <f t="shared" si="3893"/>
        <v>2021</v>
      </c>
      <c r="G12150" s="25">
        <f t="shared" si="3890"/>
        <v>0.84583333333284827</v>
      </c>
      <c r="H12150" t="s">
        <v>191</v>
      </c>
      <c r="K12150" s="23">
        <v>44264.9375</v>
      </c>
      <c r="L12150" s="23"/>
      <c r="M12150" s="23"/>
      <c r="N12150" t="s">
        <v>185</v>
      </c>
      <c r="O12150" t="s">
        <v>206</v>
      </c>
      <c r="P12150" t="s">
        <v>187</v>
      </c>
      <c r="Q12150" t="s">
        <v>202</v>
      </c>
      <c r="R12150" t="s">
        <v>198</v>
      </c>
      <c r="S12150" t="s">
        <v>203</v>
      </c>
      <c r="T12150">
        <v>1</v>
      </c>
      <c r="U12150">
        <v>1</v>
      </c>
      <c r="V12150" t="s">
        <v>191</v>
      </c>
      <c r="W12150" t="s">
        <v>199</v>
      </c>
      <c r="X12150" t="s">
        <v>191</v>
      </c>
      <c r="Y12150" t="s">
        <v>197</v>
      </c>
      <c r="Z12150" t="s">
        <v>191</v>
      </c>
    </row>
    <row r="12151" spans="1:26" x14ac:dyDescent="0.2">
      <c r="A12151">
        <v>28841</v>
      </c>
      <c r="B12151">
        <v>28842</v>
      </c>
      <c r="C12151" s="23">
        <v>44263.806250000001</v>
      </c>
      <c r="D12151" s="23" t="str">
        <f t="shared" si="3891"/>
        <v>Monday</v>
      </c>
      <c r="E12151" s="24">
        <f t="shared" si="3892"/>
        <v>44263</v>
      </c>
      <c r="F12151" s="22">
        <f t="shared" si="3893"/>
        <v>2021</v>
      </c>
      <c r="G12151" s="25">
        <f t="shared" si="3890"/>
        <v>0.80625000000145519</v>
      </c>
      <c r="H12151" t="s">
        <v>191</v>
      </c>
      <c r="K12151" s="23">
        <v>44263.972916666666</v>
      </c>
      <c r="L12151" s="23"/>
      <c r="M12151" s="23"/>
      <c r="N12151" t="s">
        <v>185</v>
      </c>
      <c r="O12151" t="s">
        <v>186</v>
      </c>
      <c r="P12151" t="s">
        <v>187</v>
      </c>
      <c r="Q12151" t="s">
        <v>202</v>
      </c>
      <c r="R12151" t="s">
        <v>191</v>
      </c>
      <c r="S12151" t="s">
        <v>203</v>
      </c>
      <c r="T12151">
        <v>3</v>
      </c>
      <c r="U12151">
        <v>3</v>
      </c>
      <c r="V12151" t="s">
        <v>191</v>
      </c>
      <c r="W12151" t="s">
        <v>210</v>
      </c>
      <c r="X12151" t="s">
        <v>191</v>
      </c>
      <c r="Y12151" t="s">
        <v>193</v>
      </c>
      <c r="Z12151" t="s">
        <v>212</v>
      </c>
    </row>
    <row r="12152" spans="1:26" x14ac:dyDescent="0.2">
      <c r="A12152">
        <v>28848</v>
      </c>
      <c r="B12152">
        <v>28849</v>
      </c>
      <c r="C12152" s="23">
        <v>44261.068055555559</v>
      </c>
      <c r="D12152" s="23" t="str">
        <f t="shared" si="3891"/>
        <v>Saturday</v>
      </c>
      <c r="E12152" s="24">
        <f t="shared" si="3892"/>
        <v>44261</v>
      </c>
      <c r="F12152" s="22">
        <f t="shared" si="3893"/>
        <v>2021</v>
      </c>
      <c r="G12152" s="25">
        <f t="shared" si="3890"/>
        <v>6.805555555911269E-2</v>
      </c>
      <c r="H12152" s="23">
        <v>44261.380555555559</v>
      </c>
      <c r="I12152" s="24">
        <f t="shared" ref="I12152:I12153" si="3902">INT(H12152)</f>
        <v>44261</v>
      </c>
      <c r="J12152" s="25">
        <f t="shared" ref="J12152:J12153" si="3903">MOD(H12152,1)</f>
        <v>0.38055555555911269</v>
      </c>
      <c r="K12152" s="23">
        <v>44261.79791666667</v>
      </c>
      <c r="L12152" s="24">
        <f t="shared" ref="L12152:L12153" si="3904">INT(K12152)</f>
        <v>44261</v>
      </c>
      <c r="M12152" s="25">
        <f t="shared" ref="M12152:M12153" si="3905">MOD(K12152,1)</f>
        <v>0.79791666667006211</v>
      </c>
      <c r="N12152" t="s">
        <v>185</v>
      </c>
      <c r="O12152" t="s">
        <v>186</v>
      </c>
      <c r="P12152" t="s">
        <v>187</v>
      </c>
      <c r="Q12152" t="s">
        <v>188</v>
      </c>
      <c r="R12152" t="s">
        <v>238</v>
      </c>
      <c r="S12152" t="s">
        <v>190</v>
      </c>
      <c r="T12152">
        <v>1</v>
      </c>
      <c r="U12152">
        <v>1</v>
      </c>
      <c r="V12152" t="s">
        <v>191</v>
      </c>
      <c r="W12152" t="s">
        <v>214</v>
      </c>
      <c r="X12152" t="s">
        <v>191</v>
      </c>
      <c r="Y12152" t="s">
        <v>197</v>
      </c>
      <c r="Z12152" t="s">
        <v>200</v>
      </c>
    </row>
    <row r="12153" spans="1:26" x14ac:dyDescent="0.2">
      <c r="A12153">
        <v>28850</v>
      </c>
      <c r="B12153">
        <v>28851</v>
      </c>
      <c r="C12153" s="23">
        <v>44253.880555555559</v>
      </c>
      <c r="D12153" s="23" t="str">
        <f t="shared" si="3891"/>
        <v>Friday</v>
      </c>
      <c r="E12153" s="24">
        <f t="shared" si="3892"/>
        <v>44253</v>
      </c>
      <c r="F12153" s="22">
        <f t="shared" si="3893"/>
        <v>2021</v>
      </c>
      <c r="G12153" s="25">
        <f t="shared" si="3890"/>
        <v>0.88055555555911269</v>
      </c>
      <c r="H12153" s="23">
        <v>44254.061805555553</v>
      </c>
      <c r="I12153" s="24">
        <f t="shared" si="3902"/>
        <v>44254</v>
      </c>
      <c r="J12153" s="25">
        <f t="shared" si="3903"/>
        <v>6.1805555553291924E-2</v>
      </c>
      <c r="K12153" s="23">
        <v>44253.935416666667</v>
      </c>
      <c r="L12153" s="24">
        <f t="shared" si="3904"/>
        <v>44253</v>
      </c>
      <c r="M12153" s="25">
        <f t="shared" si="3905"/>
        <v>0.93541666666715173</v>
      </c>
      <c r="N12153" t="s">
        <v>185</v>
      </c>
      <c r="O12153" t="s">
        <v>218</v>
      </c>
      <c r="P12153" t="s">
        <v>187</v>
      </c>
      <c r="Q12153" t="s">
        <v>188</v>
      </c>
      <c r="R12153" t="s">
        <v>221</v>
      </c>
      <c r="S12153" t="s">
        <v>190</v>
      </c>
      <c r="T12153">
        <v>2</v>
      </c>
      <c r="U12153">
        <v>2</v>
      </c>
      <c r="V12153" t="s">
        <v>191</v>
      </c>
      <c r="W12153" t="s">
        <v>214</v>
      </c>
      <c r="X12153" t="s">
        <v>191</v>
      </c>
      <c r="Y12153" t="s">
        <v>197</v>
      </c>
      <c r="Z12153" t="s">
        <v>191</v>
      </c>
    </row>
    <row r="12154" spans="1:26" x14ac:dyDescent="0.2">
      <c r="A12154">
        <v>28852</v>
      </c>
      <c r="B12154">
        <v>28853</v>
      </c>
      <c r="C12154" s="23">
        <v>44264.627083333333</v>
      </c>
      <c r="D12154" s="23" t="str">
        <f t="shared" si="3891"/>
        <v>Tuesday</v>
      </c>
      <c r="E12154" s="24">
        <f t="shared" si="3892"/>
        <v>44264</v>
      </c>
      <c r="F12154" s="22">
        <f t="shared" si="3893"/>
        <v>2021</v>
      </c>
      <c r="G12154" s="25">
        <f t="shared" si="3890"/>
        <v>0.62708333333284827</v>
      </c>
      <c r="H12154" t="s">
        <v>191</v>
      </c>
      <c r="K12154" s="23">
        <v>44264.728472222225</v>
      </c>
      <c r="L12154" s="23"/>
      <c r="M12154" s="23"/>
      <c r="N12154" t="s">
        <v>185</v>
      </c>
      <c r="O12154" t="s">
        <v>186</v>
      </c>
      <c r="P12154" t="s">
        <v>187</v>
      </c>
      <c r="Q12154" t="s">
        <v>202</v>
      </c>
      <c r="R12154" t="s">
        <v>191</v>
      </c>
      <c r="S12154" t="s">
        <v>203</v>
      </c>
      <c r="T12154">
        <v>2</v>
      </c>
      <c r="U12154">
        <v>2</v>
      </c>
      <c r="V12154" t="s">
        <v>191</v>
      </c>
      <c r="W12154" t="s">
        <v>196</v>
      </c>
      <c r="X12154" t="s">
        <v>191</v>
      </c>
      <c r="Y12154" t="s">
        <v>197</v>
      </c>
      <c r="Z12154" t="s">
        <v>191</v>
      </c>
    </row>
    <row r="12155" spans="1:26" x14ac:dyDescent="0.2">
      <c r="A12155">
        <v>28854</v>
      </c>
      <c r="B12155">
        <v>28855</v>
      </c>
      <c r="C12155" s="23">
        <v>44264.657638888886</v>
      </c>
      <c r="D12155" s="23" t="str">
        <f t="shared" si="3891"/>
        <v>Tuesday</v>
      </c>
      <c r="E12155" s="24">
        <f t="shared" si="3892"/>
        <v>44264</v>
      </c>
      <c r="F12155" s="22">
        <f t="shared" si="3893"/>
        <v>2021</v>
      </c>
      <c r="G12155" s="25">
        <f t="shared" si="3890"/>
        <v>0.65763888888614019</v>
      </c>
      <c r="H12155" t="s">
        <v>191</v>
      </c>
      <c r="K12155" t="s">
        <v>191</v>
      </c>
      <c r="N12155" t="s">
        <v>185</v>
      </c>
      <c r="O12155" t="s">
        <v>186</v>
      </c>
      <c r="P12155" t="s">
        <v>187</v>
      </c>
      <c r="Q12155" t="s">
        <v>202</v>
      </c>
      <c r="R12155" t="s">
        <v>198</v>
      </c>
      <c r="S12155" t="s">
        <v>203</v>
      </c>
      <c r="T12155">
        <v>3</v>
      </c>
      <c r="U12155">
        <v>3</v>
      </c>
      <c r="V12155" t="s">
        <v>191</v>
      </c>
      <c r="W12155" t="s">
        <v>214</v>
      </c>
      <c r="X12155" t="s">
        <v>191</v>
      </c>
      <c r="Y12155" t="s">
        <v>193</v>
      </c>
      <c r="Z12155" t="s">
        <v>191</v>
      </c>
    </row>
    <row r="12156" spans="1:26" x14ac:dyDescent="0.2">
      <c r="A12156">
        <v>28854</v>
      </c>
      <c r="B12156">
        <v>39398</v>
      </c>
      <c r="C12156" s="23">
        <v>44288.493055555555</v>
      </c>
      <c r="D12156" s="23" t="str">
        <f t="shared" si="3891"/>
        <v>Friday</v>
      </c>
      <c r="E12156" s="24">
        <f t="shared" si="3892"/>
        <v>44288</v>
      </c>
      <c r="F12156" s="22">
        <f t="shared" si="3893"/>
        <v>2021</v>
      </c>
      <c r="G12156" s="25">
        <f t="shared" si="3890"/>
        <v>0.49305555555474712</v>
      </c>
      <c r="H12156" s="23">
        <v>44288.576388888891</v>
      </c>
      <c r="I12156" s="24">
        <f t="shared" ref="I12156:I12157" si="3906">INT(H12156)</f>
        <v>44288</v>
      </c>
      <c r="J12156" s="25">
        <f t="shared" ref="J12156:J12157" si="3907">MOD(H12156,1)</f>
        <v>0.57638888889050577</v>
      </c>
      <c r="K12156" s="23">
        <v>44288.62222222222</v>
      </c>
      <c r="L12156" s="24">
        <f t="shared" ref="L12156:L12157" si="3908">INT(K12156)</f>
        <v>44288</v>
      </c>
      <c r="M12156" s="25">
        <f t="shared" ref="M12156:M12157" si="3909">MOD(K12156,1)</f>
        <v>0.62222222222044365</v>
      </c>
      <c r="N12156" t="s">
        <v>185</v>
      </c>
      <c r="O12156" t="s">
        <v>186</v>
      </c>
      <c r="P12156" t="s">
        <v>187</v>
      </c>
      <c r="Q12156" t="s">
        <v>188</v>
      </c>
      <c r="R12156" t="s">
        <v>198</v>
      </c>
      <c r="S12156" t="s">
        <v>190</v>
      </c>
      <c r="T12156" t="s">
        <v>191</v>
      </c>
      <c r="U12156" t="s">
        <v>191</v>
      </c>
      <c r="V12156" t="s">
        <v>191</v>
      </c>
      <c r="W12156" t="s">
        <v>222</v>
      </c>
      <c r="X12156" t="s">
        <v>191</v>
      </c>
      <c r="Y12156" t="s">
        <v>197</v>
      </c>
      <c r="Z12156" t="s">
        <v>191</v>
      </c>
    </row>
    <row r="12157" spans="1:26" x14ac:dyDescent="0.2">
      <c r="A12157">
        <v>28854</v>
      </c>
      <c r="B12157">
        <v>45039</v>
      </c>
      <c r="C12157" s="23">
        <v>44299.646527777775</v>
      </c>
      <c r="D12157" s="23" t="str">
        <f t="shared" si="3891"/>
        <v>Tuesday</v>
      </c>
      <c r="E12157" s="24">
        <f t="shared" si="3892"/>
        <v>44299</v>
      </c>
      <c r="F12157" s="22">
        <f t="shared" si="3893"/>
        <v>2021</v>
      </c>
      <c r="G12157" s="25">
        <f t="shared" si="3890"/>
        <v>0.64652777777519077</v>
      </c>
      <c r="H12157" s="23">
        <v>44299.750694444447</v>
      </c>
      <c r="I12157" s="24">
        <f t="shared" si="3906"/>
        <v>44299</v>
      </c>
      <c r="J12157" s="25">
        <f t="shared" si="3907"/>
        <v>0.75069444444670808</v>
      </c>
      <c r="K12157" s="23">
        <v>44299.954861111109</v>
      </c>
      <c r="L12157" s="24">
        <f t="shared" si="3908"/>
        <v>44299</v>
      </c>
      <c r="M12157" s="25">
        <f t="shared" si="3909"/>
        <v>0.95486111110949423</v>
      </c>
      <c r="N12157" t="s">
        <v>185</v>
      </c>
      <c r="O12157" t="s">
        <v>186</v>
      </c>
      <c r="P12157" t="s">
        <v>187</v>
      </c>
      <c r="Q12157" t="s">
        <v>188</v>
      </c>
      <c r="R12157" t="s">
        <v>198</v>
      </c>
      <c r="S12157" t="s">
        <v>190</v>
      </c>
      <c r="T12157">
        <v>1</v>
      </c>
      <c r="U12157">
        <v>1</v>
      </c>
      <c r="V12157" t="s">
        <v>191</v>
      </c>
      <c r="W12157" t="s">
        <v>196</v>
      </c>
      <c r="X12157" t="s">
        <v>191</v>
      </c>
      <c r="Y12157" t="s">
        <v>197</v>
      </c>
      <c r="Z12157" t="s">
        <v>191</v>
      </c>
    </row>
    <row r="12158" spans="1:26" x14ac:dyDescent="0.2">
      <c r="A12158">
        <v>28856</v>
      </c>
      <c r="B12158">
        <v>28857</v>
      </c>
      <c r="C12158" s="23">
        <v>44263.834027777775</v>
      </c>
      <c r="D12158" s="23" t="str">
        <f t="shared" si="3891"/>
        <v>Monday</v>
      </c>
      <c r="E12158" s="24">
        <f t="shared" si="3892"/>
        <v>44263</v>
      </c>
      <c r="F12158" s="22">
        <f t="shared" si="3893"/>
        <v>2021</v>
      </c>
      <c r="G12158" s="25">
        <f t="shared" si="3890"/>
        <v>0.83402777777519077</v>
      </c>
      <c r="H12158" t="s">
        <v>191</v>
      </c>
      <c r="K12158" s="23">
        <v>44264.013194444444</v>
      </c>
      <c r="L12158" s="23"/>
      <c r="M12158" s="23"/>
      <c r="N12158" t="s">
        <v>185</v>
      </c>
      <c r="O12158" t="s">
        <v>186</v>
      </c>
      <c r="P12158" t="s">
        <v>187</v>
      </c>
      <c r="Q12158" t="s">
        <v>202</v>
      </c>
      <c r="R12158" t="s">
        <v>221</v>
      </c>
      <c r="S12158" t="s">
        <v>203</v>
      </c>
      <c r="T12158">
        <v>3</v>
      </c>
      <c r="U12158">
        <v>3</v>
      </c>
      <c r="V12158" t="s">
        <v>191</v>
      </c>
      <c r="W12158" t="s">
        <v>214</v>
      </c>
      <c r="X12158" t="s">
        <v>191</v>
      </c>
      <c r="Y12158" t="s">
        <v>193</v>
      </c>
      <c r="Z12158" t="s">
        <v>191</v>
      </c>
    </row>
    <row r="12159" spans="1:26" x14ac:dyDescent="0.2">
      <c r="A12159">
        <v>28858</v>
      </c>
      <c r="B12159">
        <v>28859</v>
      </c>
      <c r="C12159" s="23">
        <v>44264.758333333331</v>
      </c>
      <c r="D12159" s="23" t="str">
        <f t="shared" si="3891"/>
        <v>Tuesday</v>
      </c>
      <c r="E12159" s="24">
        <f t="shared" si="3892"/>
        <v>44264</v>
      </c>
      <c r="F12159" s="22">
        <f t="shared" si="3893"/>
        <v>2021</v>
      </c>
      <c r="G12159" s="25">
        <f t="shared" si="3890"/>
        <v>0.75833333333139308</v>
      </c>
      <c r="H12159" t="s">
        <v>191</v>
      </c>
      <c r="K12159" s="23">
        <v>44264.758333333331</v>
      </c>
      <c r="L12159" s="23"/>
      <c r="M12159" s="23"/>
      <c r="N12159" t="s">
        <v>185</v>
      </c>
      <c r="O12159" t="s">
        <v>186</v>
      </c>
      <c r="P12159" t="s">
        <v>237</v>
      </c>
      <c r="Q12159" t="s">
        <v>202</v>
      </c>
      <c r="R12159" t="s">
        <v>198</v>
      </c>
      <c r="S12159" t="s">
        <v>203</v>
      </c>
      <c r="T12159">
        <v>4</v>
      </c>
      <c r="U12159">
        <v>4</v>
      </c>
      <c r="V12159" t="s">
        <v>191</v>
      </c>
      <c r="W12159" t="s">
        <v>196</v>
      </c>
      <c r="X12159" t="s">
        <v>191</v>
      </c>
      <c r="Y12159" t="s">
        <v>193</v>
      </c>
      <c r="Z12159" t="s">
        <v>191</v>
      </c>
    </row>
    <row r="12160" spans="1:26" x14ac:dyDescent="0.2">
      <c r="A12160">
        <v>28862</v>
      </c>
      <c r="B12160">
        <v>28863</v>
      </c>
      <c r="C12160" s="23">
        <v>44264.72152777778</v>
      </c>
      <c r="D12160" s="23" t="str">
        <f t="shared" si="3891"/>
        <v>Tuesday</v>
      </c>
      <c r="E12160" s="24">
        <f t="shared" si="3892"/>
        <v>44264</v>
      </c>
      <c r="F12160" s="22">
        <f t="shared" si="3893"/>
        <v>2021</v>
      </c>
      <c r="G12160" s="25">
        <f t="shared" si="3890"/>
        <v>0.72152777777955635</v>
      </c>
      <c r="H12160" t="s">
        <v>191</v>
      </c>
      <c r="K12160" s="23">
        <v>44264.729166666664</v>
      </c>
      <c r="L12160" s="23"/>
      <c r="M12160" s="23"/>
      <c r="N12160" t="s">
        <v>185</v>
      </c>
      <c r="O12160" t="s">
        <v>186</v>
      </c>
      <c r="P12160" t="s">
        <v>187</v>
      </c>
      <c r="Q12160" t="s">
        <v>202</v>
      </c>
      <c r="R12160" t="s">
        <v>191</v>
      </c>
      <c r="S12160" t="s">
        <v>203</v>
      </c>
      <c r="T12160">
        <v>3</v>
      </c>
      <c r="U12160">
        <v>3</v>
      </c>
      <c r="V12160" t="s">
        <v>191</v>
      </c>
      <c r="W12160" t="s">
        <v>196</v>
      </c>
      <c r="X12160" t="s">
        <v>191</v>
      </c>
      <c r="Y12160" t="s">
        <v>193</v>
      </c>
      <c r="Z12160" t="s">
        <v>191</v>
      </c>
    </row>
    <row r="12161" spans="1:26" x14ac:dyDescent="0.2">
      <c r="A12161">
        <v>28866</v>
      </c>
      <c r="B12161">
        <v>28867</v>
      </c>
      <c r="C12161" s="23">
        <v>44264.866666666669</v>
      </c>
      <c r="D12161" s="23" t="str">
        <f t="shared" si="3891"/>
        <v>Tuesday</v>
      </c>
      <c r="E12161" s="24">
        <f t="shared" si="3892"/>
        <v>44264</v>
      </c>
      <c r="F12161" s="22">
        <f t="shared" si="3893"/>
        <v>2021</v>
      </c>
      <c r="G12161" s="25">
        <f t="shared" si="3890"/>
        <v>0.86666666666860692</v>
      </c>
      <c r="H12161" t="s">
        <v>191</v>
      </c>
      <c r="K12161" s="23">
        <v>44264.969444444447</v>
      </c>
      <c r="L12161" s="23"/>
      <c r="M12161" s="23"/>
      <c r="N12161" t="s">
        <v>185</v>
      </c>
      <c r="O12161" t="s">
        <v>186</v>
      </c>
      <c r="P12161" t="s">
        <v>187</v>
      </c>
      <c r="Q12161" t="s">
        <v>202</v>
      </c>
      <c r="R12161" t="s">
        <v>189</v>
      </c>
      <c r="S12161" t="s">
        <v>203</v>
      </c>
      <c r="T12161">
        <v>4</v>
      </c>
      <c r="U12161">
        <v>4</v>
      </c>
      <c r="V12161" t="s">
        <v>191</v>
      </c>
      <c r="W12161" t="s">
        <v>214</v>
      </c>
      <c r="X12161" t="s">
        <v>191</v>
      </c>
      <c r="Y12161" t="s">
        <v>207</v>
      </c>
      <c r="Z12161" t="s">
        <v>191</v>
      </c>
    </row>
    <row r="12162" spans="1:26" x14ac:dyDescent="0.2">
      <c r="A12162">
        <v>28866</v>
      </c>
      <c r="B12162">
        <v>39588</v>
      </c>
      <c r="C12162" s="23">
        <v>44291.318749999999</v>
      </c>
      <c r="D12162" s="23" t="str">
        <f t="shared" si="3891"/>
        <v>Monday</v>
      </c>
      <c r="E12162" s="24">
        <f t="shared" si="3892"/>
        <v>44291</v>
      </c>
      <c r="F12162" s="22">
        <f t="shared" si="3893"/>
        <v>2021</v>
      </c>
      <c r="G12162" s="25">
        <f t="shared" ref="G12162:G12225" si="3910">MOD(C12162,1)</f>
        <v>0.31874999999854481</v>
      </c>
      <c r="H12162" t="s">
        <v>191</v>
      </c>
      <c r="K12162" s="23">
        <v>44291.615972222222</v>
      </c>
      <c r="L12162" s="23"/>
      <c r="M12162" s="23"/>
      <c r="N12162" t="s">
        <v>185</v>
      </c>
      <c r="O12162" t="s">
        <v>186</v>
      </c>
      <c r="P12162" t="s">
        <v>187</v>
      </c>
      <c r="Q12162" t="s">
        <v>202</v>
      </c>
      <c r="R12162" t="s">
        <v>189</v>
      </c>
      <c r="S12162" t="s">
        <v>203</v>
      </c>
      <c r="T12162" t="s">
        <v>191</v>
      </c>
      <c r="U12162" t="s">
        <v>191</v>
      </c>
      <c r="V12162" t="s">
        <v>191</v>
      </c>
      <c r="W12162" t="s">
        <v>210</v>
      </c>
      <c r="X12162" t="s">
        <v>191</v>
      </c>
      <c r="Y12162" t="s">
        <v>207</v>
      </c>
      <c r="Z12162" t="s">
        <v>191</v>
      </c>
    </row>
    <row r="12163" spans="1:26" x14ac:dyDescent="0.2">
      <c r="A12163">
        <v>28866</v>
      </c>
      <c r="B12163">
        <v>42400</v>
      </c>
      <c r="C12163" s="23">
        <v>44297.111111111109</v>
      </c>
      <c r="D12163" s="23" t="str">
        <f t="shared" ref="D12163:D12226" si="3911">TEXT(E12163,"DDDD")</f>
        <v>Sunday</v>
      </c>
      <c r="E12163" s="24">
        <f t="shared" ref="E12163:E12226" si="3912">INT(C12163)</f>
        <v>44297</v>
      </c>
      <c r="F12163" s="22">
        <f t="shared" ref="F12163:F12226" si="3913">YEAR(E12163)</f>
        <v>2021</v>
      </c>
      <c r="G12163" s="25">
        <f t="shared" si="3910"/>
        <v>0.11111111110949423</v>
      </c>
      <c r="H12163" t="s">
        <v>191</v>
      </c>
      <c r="K12163" s="23">
        <v>44297.227083333331</v>
      </c>
      <c r="L12163" s="23"/>
      <c r="M12163" s="23"/>
      <c r="N12163" t="s">
        <v>185</v>
      </c>
      <c r="O12163" t="s">
        <v>186</v>
      </c>
      <c r="P12163" t="s">
        <v>187</v>
      </c>
      <c r="Q12163" t="s">
        <v>202</v>
      </c>
      <c r="R12163" t="s">
        <v>189</v>
      </c>
      <c r="S12163" t="s">
        <v>203</v>
      </c>
      <c r="T12163">
        <v>4</v>
      </c>
      <c r="U12163">
        <v>4</v>
      </c>
      <c r="V12163" t="s">
        <v>191</v>
      </c>
      <c r="W12163" t="s">
        <v>240</v>
      </c>
      <c r="X12163" t="s">
        <v>191</v>
      </c>
      <c r="Y12163" t="s">
        <v>207</v>
      </c>
      <c r="Z12163" t="s">
        <v>191</v>
      </c>
    </row>
    <row r="12164" spans="1:26" x14ac:dyDescent="0.2">
      <c r="A12164">
        <v>28866</v>
      </c>
      <c r="B12164">
        <v>49228</v>
      </c>
      <c r="C12164" s="23">
        <v>44310.326388888891</v>
      </c>
      <c r="D12164" s="23" t="str">
        <f t="shared" si="3911"/>
        <v>Saturday</v>
      </c>
      <c r="E12164" s="24">
        <f t="shared" si="3912"/>
        <v>44310</v>
      </c>
      <c r="F12164" s="22">
        <f t="shared" si="3913"/>
        <v>2021</v>
      </c>
      <c r="G12164" s="25">
        <f t="shared" si="3910"/>
        <v>0.32638888889050577</v>
      </c>
      <c r="H12164" t="s">
        <v>191</v>
      </c>
      <c r="K12164" s="23">
        <v>44310.616666666669</v>
      </c>
      <c r="L12164" s="23"/>
      <c r="M12164" s="23"/>
      <c r="N12164" t="s">
        <v>185</v>
      </c>
      <c r="O12164" t="s">
        <v>186</v>
      </c>
      <c r="P12164" t="s">
        <v>187</v>
      </c>
      <c r="Q12164" t="s">
        <v>202</v>
      </c>
      <c r="R12164" t="s">
        <v>189</v>
      </c>
      <c r="S12164" t="s">
        <v>203</v>
      </c>
      <c r="T12164">
        <v>2</v>
      </c>
      <c r="U12164">
        <v>2</v>
      </c>
      <c r="V12164" t="s">
        <v>191</v>
      </c>
      <c r="W12164" t="s">
        <v>210</v>
      </c>
      <c r="X12164" t="s">
        <v>191</v>
      </c>
      <c r="Y12164" t="s">
        <v>197</v>
      </c>
      <c r="Z12164" t="s">
        <v>191</v>
      </c>
    </row>
    <row r="12165" spans="1:26" x14ac:dyDescent="0.2">
      <c r="A12165">
        <v>28866</v>
      </c>
      <c r="B12165">
        <v>55876</v>
      </c>
      <c r="C12165" s="23">
        <v>44329.024305555555</v>
      </c>
      <c r="D12165" s="23" t="str">
        <f t="shared" si="3911"/>
        <v>Thursday</v>
      </c>
      <c r="E12165" s="24">
        <f t="shared" si="3912"/>
        <v>44329</v>
      </c>
      <c r="F12165" s="22">
        <f t="shared" si="3913"/>
        <v>2021</v>
      </c>
      <c r="G12165" s="25">
        <f t="shared" si="3910"/>
        <v>2.4305555554747116E-2</v>
      </c>
      <c r="H12165" t="s">
        <v>191</v>
      </c>
      <c r="K12165" s="23">
        <v>44329.284722222219</v>
      </c>
      <c r="L12165" s="23"/>
      <c r="M12165" s="23"/>
      <c r="N12165" t="s">
        <v>185</v>
      </c>
      <c r="O12165" t="s">
        <v>186</v>
      </c>
      <c r="P12165" t="s">
        <v>187</v>
      </c>
      <c r="Q12165" t="s">
        <v>202</v>
      </c>
      <c r="R12165" t="s">
        <v>189</v>
      </c>
      <c r="S12165" t="s">
        <v>203</v>
      </c>
      <c r="T12165">
        <v>4</v>
      </c>
      <c r="U12165">
        <v>4</v>
      </c>
      <c r="V12165" t="s">
        <v>191</v>
      </c>
      <c r="W12165" t="s">
        <v>240</v>
      </c>
      <c r="X12165" t="s">
        <v>191</v>
      </c>
      <c r="Y12165" t="s">
        <v>193</v>
      </c>
      <c r="Z12165" t="s">
        <v>191</v>
      </c>
    </row>
    <row r="12166" spans="1:26" x14ac:dyDescent="0.2">
      <c r="A12166">
        <v>28869</v>
      </c>
      <c r="B12166">
        <v>28870</v>
      </c>
      <c r="C12166" s="23">
        <v>44264.34097222222</v>
      </c>
      <c r="D12166" s="23" t="str">
        <f t="shared" si="3911"/>
        <v>Tuesday</v>
      </c>
      <c r="E12166" s="24">
        <f t="shared" si="3912"/>
        <v>44264</v>
      </c>
      <c r="F12166" s="22">
        <f t="shared" si="3913"/>
        <v>2021</v>
      </c>
      <c r="G12166" s="25">
        <f t="shared" si="3910"/>
        <v>0.34097222222044365</v>
      </c>
      <c r="H12166" t="s">
        <v>191</v>
      </c>
      <c r="K12166" s="23">
        <v>44264.380555555559</v>
      </c>
      <c r="L12166" s="23"/>
      <c r="M12166" s="23"/>
      <c r="N12166" t="s">
        <v>185</v>
      </c>
      <c r="O12166" t="s">
        <v>186</v>
      </c>
      <c r="P12166" t="s">
        <v>187</v>
      </c>
      <c r="Q12166" t="s">
        <v>202</v>
      </c>
      <c r="R12166" t="s">
        <v>191</v>
      </c>
      <c r="S12166" t="s">
        <v>203</v>
      </c>
      <c r="T12166">
        <v>3</v>
      </c>
      <c r="U12166">
        <v>3</v>
      </c>
      <c r="V12166" t="s">
        <v>191</v>
      </c>
      <c r="W12166" t="s">
        <v>223</v>
      </c>
      <c r="X12166" t="s">
        <v>191</v>
      </c>
      <c r="Y12166" t="s">
        <v>193</v>
      </c>
      <c r="Z12166" t="s">
        <v>191</v>
      </c>
    </row>
    <row r="12167" spans="1:26" x14ac:dyDescent="0.2">
      <c r="A12167">
        <v>28872</v>
      </c>
      <c r="B12167">
        <v>28873</v>
      </c>
      <c r="C12167" s="23">
        <v>44264.613888888889</v>
      </c>
      <c r="D12167" s="23" t="str">
        <f t="shared" si="3911"/>
        <v>Tuesday</v>
      </c>
      <c r="E12167" s="24">
        <f t="shared" si="3912"/>
        <v>44264</v>
      </c>
      <c r="F12167" s="22">
        <f t="shared" si="3913"/>
        <v>2021</v>
      </c>
      <c r="G12167" s="25">
        <f t="shared" si="3910"/>
        <v>0.61388888888905058</v>
      </c>
      <c r="H12167" t="s">
        <v>191</v>
      </c>
      <c r="K12167" s="23">
        <v>44264.71875</v>
      </c>
      <c r="L12167" s="23"/>
      <c r="M12167" s="23"/>
      <c r="N12167" t="s">
        <v>185</v>
      </c>
      <c r="O12167" t="s">
        <v>186</v>
      </c>
      <c r="P12167" t="s">
        <v>187</v>
      </c>
      <c r="Q12167" t="s">
        <v>202</v>
      </c>
      <c r="R12167" t="s">
        <v>221</v>
      </c>
      <c r="S12167" t="s">
        <v>203</v>
      </c>
      <c r="T12167">
        <v>3</v>
      </c>
      <c r="U12167">
        <v>3</v>
      </c>
      <c r="V12167" t="s">
        <v>191</v>
      </c>
      <c r="W12167" t="s">
        <v>214</v>
      </c>
      <c r="X12167" t="s">
        <v>191</v>
      </c>
      <c r="Y12167" t="s">
        <v>207</v>
      </c>
      <c r="Z12167" t="s">
        <v>191</v>
      </c>
    </row>
    <row r="12168" spans="1:26" x14ac:dyDescent="0.2">
      <c r="A12168">
        <v>28874</v>
      </c>
      <c r="B12168">
        <v>28875</v>
      </c>
      <c r="C12168" s="23">
        <v>44252.152083333334</v>
      </c>
      <c r="D12168" s="23" t="str">
        <f t="shared" si="3911"/>
        <v>Thursday</v>
      </c>
      <c r="E12168" s="24">
        <f t="shared" si="3912"/>
        <v>44252</v>
      </c>
      <c r="F12168" s="22">
        <f t="shared" si="3913"/>
        <v>2021</v>
      </c>
      <c r="G12168" s="25">
        <f t="shared" si="3910"/>
        <v>0.15208333333430346</v>
      </c>
      <c r="H12168" t="s">
        <v>191</v>
      </c>
      <c r="K12168" s="23">
        <v>44252.4</v>
      </c>
      <c r="L12168" s="23"/>
      <c r="M12168" s="23"/>
      <c r="N12168" t="s">
        <v>194</v>
      </c>
      <c r="O12168" t="s">
        <v>220</v>
      </c>
      <c r="P12168" t="s">
        <v>187</v>
      </c>
      <c r="Q12168" t="s">
        <v>188</v>
      </c>
      <c r="R12168" t="s">
        <v>189</v>
      </c>
      <c r="S12168" t="s">
        <v>190</v>
      </c>
      <c r="T12168">
        <v>3</v>
      </c>
      <c r="U12168">
        <v>3</v>
      </c>
      <c r="V12168" t="s">
        <v>191</v>
      </c>
      <c r="W12168" t="s">
        <v>199</v>
      </c>
      <c r="X12168" t="s">
        <v>191</v>
      </c>
      <c r="Y12168" t="s">
        <v>197</v>
      </c>
      <c r="Z12168" t="s">
        <v>191</v>
      </c>
    </row>
    <row r="12169" spans="1:26" x14ac:dyDescent="0.2">
      <c r="A12169">
        <v>28876</v>
      </c>
      <c r="B12169">
        <v>28877</v>
      </c>
      <c r="C12169" s="23">
        <v>44263.999305555553</v>
      </c>
      <c r="D12169" s="23" t="str">
        <f t="shared" si="3911"/>
        <v>Monday</v>
      </c>
      <c r="E12169" s="24">
        <f t="shared" si="3912"/>
        <v>44263</v>
      </c>
      <c r="F12169" s="22">
        <f t="shared" si="3913"/>
        <v>2021</v>
      </c>
      <c r="G12169" s="25">
        <f t="shared" si="3910"/>
        <v>0.99930555555329192</v>
      </c>
      <c r="H12169" t="s">
        <v>191</v>
      </c>
      <c r="K12169" s="23">
        <v>44264.005555555559</v>
      </c>
      <c r="L12169" s="23"/>
      <c r="M12169" s="23"/>
      <c r="N12169" t="s">
        <v>185</v>
      </c>
      <c r="O12169" t="s">
        <v>186</v>
      </c>
      <c r="P12169" t="s">
        <v>187</v>
      </c>
      <c r="Q12169" t="s">
        <v>202</v>
      </c>
      <c r="R12169" t="s">
        <v>221</v>
      </c>
      <c r="S12169" t="s">
        <v>203</v>
      </c>
      <c r="T12169">
        <v>3</v>
      </c>
      <c r="U12169">
        <v>3</v>
      </c>
      <c r="V12169" t="s">
        <v>1169</v>
      </c>
      <c r="W12169" t="s">
        <v>223</v>
      </c>
      <c r="X12169" t="s">
        <v>191</v>
      </c>
      <c r="Y12169" t="s">
        <v>193</v>
      </c>
      <c r="Z12169" t="s">
        <v>212</v>
      </c>
    </row>
    <row r="12170" spans="1:26" x14ac:dyDescent="0.2">
      <c r="A12170">
        <v>28881</v>
      </c>
      <c r="B12170">
        <v>28882</v>
      </c>
      <c r="C12170" s="23">
        <v>44256.573611111111</v>
      </c>
      <c r="D12170" s="23" t="str">
        <f t="shared" si="3911"/>
        <v>Monday</v>
      </c>
      <c r="E12170" s="24">
        <f t="shared" si="3912"/>
        <v>44256</v>
      </c>
      <c r="F12170" s="22">
        <f t="shared" si="3913"/>
        <v>2021</v>
      </c>
      <c r="G12170" s="25">
        <f t="shared" si="3910"/>
        <v>0.57361111111094942</v>
      </c>
      <c r="H12170" s="23">
        <v>44256.617361111108</v>
      </c>
      <c r="I12170" s="24">
        <f>INT(H12170)</f>
        <v>44256</v>
      </c>
      <c r="J12170" s="25">
        <f>MOD(H12170,1)</f>
        <v>0.61736111110803904</v>
      </c>
      <c r="K12170" s="23">
        <v>44258.068055555559</v>
      </c>
      <c r="L12170" s="24">
        <f>INT(K12170)</f>
        <v>44258</v>
      </c>
      <c r="M12170" s="25">
        <f>MOD(K12170,1)</f>
        <v>6.805555555911269E-2</v>
      </c>
      <c r="N12170" t="s">
        <v>185</v>
      </c>
      <c r="O12170" t="s">
        <v>186</v>
      </c>
      <c r="P12170" t="s">
        <v>187</v>
      </c>
      <c r="Q12170" t="s">
        <v>188</v>
      </c>
      <c r="R12170" t="s">
        <v>221</v>
      </c>
      <c r="S12170" t="s">
        <v>190</v>
      </c>
      <c r="T12170">
        <v>1</v>
      </c>
      <c r="U12170">
        <v>1</v>
      </c>
      <c r="V12170" t="s">
        <v>191</v>
      </c>
      <c r="W12170" t="s">
        <v>214</v>
      </c>
      <c r="X12170" t="s">
        <v>191</v>
      </c>
      <c r="Y12170" t="s">
        <v>197</v>
      </c>
      <c r="Z12170" t="s">
        <v>200</v>
      </c>
    </row>
    <row r="12171" spans="1:26" x14ac:dyDescent="0.2">
      <c r="A12171">
        <v>28883</v>
      </c>
      <c r="B12171">
        <v>31596</v>
      </c>
      <c r="C12171" s="23">
        <v>44270.023611111108</v>
      </c>
      <c r="D12171" s="23" t="str">
        <f t="shared" si="3911"/>
        <v>Monday</v>
      </c>
      <c r="E12171" s="24">
        <f t="shared" si="3912"/>
        <v>44270</v>
      </c>
      <c r="F12171" s="22">
        <f t="shared" si="3913"/>
        <v>2021</v>
      </c>
      <c r="G12171" s="25">
        <f t="shared" si="3910"/>
        <v>2.361111110803904E-2</v>
      </c>
      <c r="H12171" t="s">
        <v>191</v>
      </c>
      <c r="K12171" s="23">
        <v>44270.047222222223</v>
      </c>
      <c r="L12171" s="23"/>
      <c r="M12171" s="23"/>
      <c r="N12171" t="s">
        <v>185</v>
      </c>
      <c r="O12171" t="s">
        <v>234</v>
      </c>
      <c r="P12171" t="s">
        <v>187</v>
      </c>
      <c r="Q12171" t="s">
        <v>202</v>
      </c>
      <c r="R12171" t="s">
        <v>191</v>
      </c>
      <c r="S12171" t="s">
        <v>203</v>
      </c>
      <c r="T12171" t="s">
        <v>191</v>
      </c>
      <c r="U12171" t="s">
        <v>191</v>
      </c>
      <c r="V12171" t="s">
        <v>191</v>
      </c>
      <c r="W12171" t="s">
        <v>196</v>
      </c>
      <c r="X12171" t="s">
        <v>235</v>
      </c>
      <c r="Y12171" t="s">
        <v>193</v>
      </c>
      <c r="Z12171" t="s">
        <v>191</v>
      </c>
    </row>
    <row r="12172" spans="1:26" x14ac:dyDescent="0.2">
      <c r="A12172">
        <v>28888</v>
      </c>
      <c r="B12172">
        <v>28889</v>
      </c>
      <c r="C12172" s="23">
        <v>44264.011111111111</v>
      </c>
      <c r="D12172" s="23" t="str">
        <f t="shared" si="3911"/>
        <v>Tuesday</v>
      </c>
      <c r="E12172" s="24">
        <f t="shared" si="3912"/>
        <v>44264</v>
      </c>
      <c r="F12172" s="22">
        <f t="shared" si="3913"/>
        <v>2021</v>
      </c>
      <c r="G12172" s="25">
        <f t="shared" si="3910"/>
        <v>1.1111111110949423E-2</v>
      </c>
      <c r="H12172" t="s">
        <v>191</v>
      </c>
      <c r="K12172" s="23">
        <v>44264.095833333333</v>
      </c>
      <c r="L12172" s="23"/>
      <c r="M12172" s="23"/>
      <c r="N12172" t="s">
        <v>185</v>
      </c>
      <c r="O12172" t="s">
        <v>186</v>
      </c>
      <c r="P12172" t="s">
        <v>187</v>
      </c>
      <c r="Q12172" t="s">
        <v>202</v>
      </c>
      <c r="R12172" t="s">
        <v>191</v>
      </c>
      <c r="S12172" t="s">
        <v>203</v>
      </c>
      <c r="T12172">
        <v>3</v>
      </c>
      <c r="U12172">
        <v>3</v>
      </c>
      <c r="V12172" t="s">
        <v>191</v>
      </c>
      <c r="W12172" t="s">
        <v>214</v>
      </c>
      <c r="X12172" t="s">
        <v>191</v>
      </c>
      <c r="Y12172" t="s">
        <v>193</v>
      </c>
      <c r="Z12172" t="s">
        <v>212</v>
      </c>
    </row>
    <row r="12173" spans="1:26" x14ac:dyDescent="0.2">
      <c r="A12173">
        <v>28890</v>
      </c>
      <c r="B12173">
        <v>28891</v>
      </c>
      <c r="C12173" s="23">
        <v>44264.78402777778</v>
      </c>
      <c r="D12173" s="23" t="str">
        <f t="shared" si="3911"/>
        <v>Tuesday</v>
      </c>
      <c r="E12173" s="24">
        <f t="shared" si="3912"/>
        <v>44264</v>
      </c>
      <c r="F12173" s="22">
        <f t="shared" si="3913"/>
        <v>2021</v>
      </c>
      <c r="G12173" s="25">
        <f t="shared" si="3910"/>
        <v>0.78402777777955635</v>
      </c>
      <c r="H12173" t="s">
        <v>191</v>
      </c>
      <c r="K12173" s="23">
        <v>44264.790972222225</v>
      </c>
      <c r="L12173" s="23"/>
      <c r="M12173" s="23"/>
      <c r="N12173" t="s">
        <v>185</v>
      </c>
      <c r="O12173" t="s">
        <v>186</v>
      </c>
      <c r="P12173" t="s">
        <v>187</v>
      </c>
      <c r="Q12173" t="s">
        <v>202</v>
      </c>
      <c r="R12173" t="s">
        <v>221</v>
      </c>
      <c r="S12173" t="s">
        <v>203</v>
      </c>
      <c r="T12173">
        <v>3</v>
      </c>
      <c r="U12173">
        <v>3</v>
      </c>
      <c r="V12173" t="s">
        <v>191</v>
      </c>
      <c r="W12173" t="s">
        <v>196</v>
      </c>
      <c r="X12173" t="s">
        <v>191</v>
      </c>
      <c r="Y12173" t="s">
        <v>193</v>
      </c>
      <c r="Z12173" t="s">
        <v>191</v>
      </c>
    </row>
    <row r="12174" spans="1:26" x14ac:dyDescent="0.2">
      <c r="A12174">
        <v>28894</v>
      </c>
      <c r="B12174">
        <v>28895</v>
      </c>
      <c r="C12174" s="23">
        <v>44264.756944444445</v>
      </c>
      <c r="D12174" s="23" t="str">
        <f t="shared" si="3911"/>
        <v>Tuesday</v>
      </c>
      <c r="E12174" s="24">
        <f t="shared" si="3912"/>
        <v>44264</v>
      </c>
      <c r="F12174" s="22">
        <f t="shared" si="3913"/>
        <v>2021</v>
      </c>
      <c r="G12174" s="25">
        <f t="shared" si="3910"/>
        <v>0.75694444444525288</v>
      </c>
      <c r="H12174" t="s">
        <v>191</v>
      </c>
      <c r="K12174" s="23">
        <v>44264.926388888889</v>
      </c>
      <c r="L12174" s="23"/>
      <c r="M12174" s="23"/>
      <c r="N12174" t="s">
        <v>185</v>
      </c>
      <c r="O12174" t="s">
        <v>186</v>
      </c>
      <c r="P12174" t="s">
        <v>187</v>
      </c>
      <c r="Q12174" t="s">
        <v>202</v>
      </c>
      <c r="R12174" t="s">
        <v>221</v>
      </c>
      <c r="S12174" t="s">
        <v>203</v>
      </c>
      <c r="T12174">
        <v>2</v>
      </c>
      <c r="U12174">
        <v>2</v>
      </c>
      <c r="V12174" t="s">
        <v>191</v>
      </c>
      <c r="W12174" t="s">
        <v>196</v>
      </c>
      <c r="X12174" t="s">
        <v>191</v>
      </c>
      <c r="Y12174" t="s">
        <v>197</v>
      </c>
      <c r="Z12174" t="s">
        <v>191</v>
      </c>
    </row>
    <row r="12175" spans="1:26" x14ac:dyDescent="0.2">
      <c r="A12175">
        <v>28900</v>
      </c>
      <c r="B12175">
        <v>28901</v>
      </c>
      <c r="C12175" s="23">
        <v>44264.51666666667</v>
      </c>
      <c r="D12175" s="23" t="str">
        <f t="shared" si="3911"/>
        <v>Tuesday</v>
      </c>
      <c r="E12175" s="24">
        <f t="shared" si="3912"/>
        <v>44264</v>
      </c>
      <c r="F12175" s="22">
        <f t="shared" si="3913"/>
        <v>2021</v>
      </c>
      <c r="G12175" s="25">
        <f t="shared" si="3910"/>
        <v>0.51666666667006211</v>
      </c>
      <c r="H12175" t="s">
        <v>191</v>
      </c>
      <c r="K12175" s="23">
        <v>44264.626388888886</v>
      </c>
      <c r="L12175" s="23"/>
      <c r="M12175" s="23"/>
      <c r="N12175" t="s">
        <v>185</v>
      </c>
      <c r="O12175" t="s">
        <v>186</v>
      </c>
      <c r="P12175" t="s">
        <v>237</v>
      </c>
      <c r="Q12175" t="s">
        <v>202</v>
      </c>
      <c r="R12175" t="s">
        <v>198</v>
      </c>
      <c r="S12175" t="s">
        <v>203</v>
      </c>
      <c r="T12175">
        <v>3</v>
      </c>
      <c r="U12175">
        <v>3</v>
      </c>
      <c r="V12175" t="s">
        <v>191</v>
      </c>
      <c r="W12175" t="s">
        <v>216</v>
      </c>
      <c r="X12175" t="s">
        <v>191</v>
      </c>
      <c r="Y12175" t="s">
        <v>193</v>
      </c>
      <c r="Z12175" t="s">
        <v>191</v>
      </c>
    </row>
    <row r="12176" spans="1:26" x14ac:dyDescent="0.2">
      <c r="A12176">
        <v>28904</v>
      </c>
      <c r="B12176">
        <v>28905</v>
      </c>
      <c r="C12176" s="23">
        <v>44250.631249999999</v>
      </c>
      <c r="D12176" s="23" t="str">
        <f t="shared" si="3911"/>
        <v>Tuesday</v>
      </c>
      <c r="E12176" s="24">
        <f t="shared" si="3912"/>
        <v>44250</v>
      </c>
      <c r="F12176" s="22">
        <f t="shared" si="3913"/>
        <v>2021</v>
      </c>
      <c r="G12176" s="25">
        <f t="shared" si="3910"/>
        <v>0.63124999999854481</v>
      </c>
      <c r="H12176" s="23">
        <v>44250.661111111112</v>
      </c>
      <c r="I12176" s="24">
        <f>INT(H12176)</f>
        <v>44250</v>
      </c>
      <c r="J12176" s="25">
        <f>MOD(H12176,1)</f>
        <v>0.66111111111240461</v>
      </c>
      <c r="K12176" s="23">
        <v>44250.689583333333</v>
      </c>
      <c r="L12176" s="24">
        <f>INT(K12176)</f>
        <v>44250</v>
      </c>
      <c r="M12176" s="25">
        <f>MOD(K12176,1)</f>
        <v>0.68958333333284827</v>
      </c>
      <c r="N12176" t="s">
        <v>185</v>
      </c>
      <c r="O12176" t="s">
        <v>186</v>
      </c>
      <c r="P12176" t="s">
        <v>237</v>
      </c>
      <c r="Q12176" t="s">
        <v>188</v>
      </c>
      <c r="R12176" t="s">
        <v>198</v>
      </c>
      <c r="S12176" t="s">
        <v>190</v>
      </c>
      <c r="T12176">
        <v>3</v>
      </c>
      <c r="U12176">
        <v>3</v>
      </c>
      <c r="V12176" t="s">
        <v>191</v>
      </c>
      <c r="W12176" t="s">
        <v>196</v>
      </c>
      <c r="X12176" t="s">
        <v>191</v>
      </c>
      <c r="Y12176" t="s">
        <v>193</v>
      </c>
      <c r="Z12176" t="s">
        <v>191</v>
      </c>
    </row>
    <row r="12177" spans="1:26" x14ac:dyDescent="0.2">
      <c r="A12177">
        <v>28906</v>
      </c>
      <c r="B12177">
        <v>28907</v>
      </c>
      <c r="C12177" s="23">
        <v>44264.804861111108</v>
      </c>
      <c r="D12177" s="23" t="str">
        <f t="shared" si="3911"/>
        <v>Tuesday</v>
      </c>
      <c r="E12177" s="24">
        <f t="shared" si="3912"/>
        <v>44264</v>
      </c>
      <c r="F12177" s="22">
        <f t="shared" si="3913"/>
        <v>2021</v>
      </c>
      <c r="G12177" s="25">
        <f t="shared" si="3910"/>
        <v>0.80486111110803904</v>
      </c>
      <c r="H12177" t="s">
        <v>191</v>
      </c>
      <c r="K12177" s="23">
        <v>44264.900694444441</v>
      </c>
      <c r="L12177" s="23"/>
      <c r="M12177" s="23"/>
      <c r="N12177" t="s">
        <v>185</v>
      </c>
      <c r="O12177" t="s">
        <v>186</v>
      </c>
      <c r="P12177" t="s">
        <v>187</v>
      </c>
      <c r="Q12177" t="s">
        <v>202</v>
      </c>
      <c r="R12177" t="s">
        <v>201</v>
      </c>
      <c r="S12177" t="s">
        <v>203</v>
      </c>
      <c r="T12177">
        <v>3</v>
      </c>
      <c r="U12177">
        <v>3</v>
      </c>
      <c r="V12177" t="s">
        <v>191</v>
      </c>
      <c r="W12177" t="s">
        <v>223</v>
      </c>
      <c r="X12177" t="s">
        <v>191</v>
      </c>
      <c r="Y12177" t="s">
        <v>193</v>
      </c>
      <c r="Z12177" t="s">
        <v>212</v>
      </c>
    </row>
    <row r="12178" spans="1:26" x14ac:dyDescent="0.2">
      <c r="A12178">
        <v>28906</v>
      </c>
      <c r="B12178">
        <v>28908</v>
      </c>
      <c r="C12178" s="23">
        <v>44264.109027777777</v>
      </c>
      <c r="D12178" s="23" t="str">
        <f t="shared" si="3911"/>
        <v>Tuesday</v>
      </c>
      <c r="E12178" s="24">
        <f t="shared" si="3912"/>
        <v>44264</v>
      </c>
      <c r="F12178" s="22">
        <f t="shared" si="3913"/>
        <v>2021</v>
      </c>
      <c r="G12178" s="25">
        <f t="shared" si="3910"/>
        <v>0.10902777777664596</v>
      </c>
      <c r="H12178" t="s">
        <v>191</v>
      </c>
      <c r="K12178" s="23">
        <v>44264.166666666664</v>
      </c>
      <c r="L12178" s="23"/>
      <c r="M12178" s="23"/>
      <c r="N12178" t="s">
        <v>185</v>
      </c>
      <c r="O12178" t="s">
        <v>186</v>
      </c>
      <c r="P12178" t="s">
        <v>187</v>
      </c>
      <c r="Q12178" t="s">
        <v>202</v>
      </c>
      <c r="R12178" t="s">
        <v>201</v>
      </c>
      <c r="S12178" t="s">
        <v>203</v>
      </c>
      <c r="T12178">
        <v>3</v>
      </c>
      <c r="U12178">
        <v>3</v>
      </c>
      <c r="V12178" t="s">
        <v>191</v>
      </c>
      <c r="W12178" t="s">
        <v>196</v>
      </c>
      <c r="X12178" t="s">
        <v>191</v>
      </c>
      <c r="Y12178" t="s">
        <v>193</v>
      </c>
      <c r="Z12178" t="s">
        <v>191</v>
      </c>
    </row>
    <row r="12179" spans="1:26" x14ac:dyDescent="0.2">
      <c r="A12179">
        <v>28912</v>
      </c>
      <c r="B12179">
        <v>42875</v>
      </c>
      <c r="C12179" s="23">
        <v>44298.808333333334</v>
      </c>
      <c r="D12179" s="23" t="str">
        <f t="shared" si="3911"/>
        <v>Monday</v>
      </c>
      <c r="E12179" s="24">
        <f t="shared" si="3912"/>
        <v>44298</v>
      </c>
      <c r="F12179" s="22">
        <f t="shared" si="3913"/>
        <v>2021</v>
      </c>
      <c r="G12179" s="25">
        <f t="shared" si="3910"/>
        <v>0.80833333333430346</v>
      </c>
      <c r="H12179" t="s">
        <v>191</v>
      </c>
      <c r="K12179" s="23">
        <v>44298.931944444441</v>
      </c>
      <c r="L12179" s="23"/>
      <c r="M12179" s="23"/>
      <c r="N12179" t="s">
        <v>185</v>
      </c>
      <c r="O12179" t="s">
        <v>186</v>
      </c>
      <c r="P12179" t="s">
        <v>187</v>
      </c>
      <c r="Q12179" t="s">
        <v>202</v>
      </c>
      <c r="R12179" t="s">
        <v>198</v>
      </c>
      <c r="S12179" t="s">
        <v>203</v>
      </c>
      <c r="T12179">
        <v>2</v>
      </c>
      <c r="U12179">
        <v>2</v>
      </c>
      <c r="V12179" t="s">
        <v>191</v>
      </c>
      <c r="W12179" t="s">
        <v>196</v>
      </c>
      <c r="X12179" t="s">
        <v>191</v>
      </c>
      <c r="Y12179" t="s">
        <v>197</v>
      </c>
      <c r="Z12179" t="s">
        <v>191</v>
      </c>
    </row>
    <row r="12180" spans="1:26" x14ac:dyDescent="0.2">
      <c r="A12180">
        <v>28914</v>
      </c>
      <c r="B12180">
        <v>28915</v>
      </c>
      <c r="C12180" s="23">
        <v>44264.1875</v>
      </c>
      <c r="D12180" s="23" t="str">
        <f t="shared" si="3911"/>
        <v>Tuesday</v>
      </c>
      <c r="E12180" s="24">
        <f t="shared" si="3912"/>
        <v>44264</v>
      </c>
      <c r="F12180" s="22">
        <f t="shared" si="3913"/>
        <v>2021</v>
      </c>
      <c r="G12180" s="25">
        <f t="shared" si="3910"/>
        <v>0.1875</v>
      </c>
      <c r="H12180" s="23">
        <v>44264.307638888888</v>
      </c>
      <c r="I12180" s="24">
        <f>INT(H12180)</f>
        <v>44264</v>
      </c>
      <c r="J12180" s="25">
        <f>MOD(H12180,1)</f>
        <v>0.30763888888759539</v>
      </c>
      <c r="K12180" s="23">
        <v>44264.384722222225</v>
      </c>
      <c r="L12180" s="24">
        <f>INT(K12180)</f>
        <v>44264</v>
      </c>
      <c r="M12180" s="25">
        <f>MOD(K12180,1)</f>
        <v>0.38472222222480923</v>
      </c>
      <c r="N12180" t="s">
        <v>185</v>
      </c>
      <c r="O12180" t="s">
        <v>234</v>
      </c>
      <c r="P12180" t="s">
        <v>187</v>
      </c>
      <c r="Q12180" t="s">
        <v>228</v>
      </c>
      <c r="R12180" t="s">
        <v>221</v>
      </c>
      <c r="S12180" t="s">
        <v>229</v>
      </c>
      <c r="T12180">
        <v>3</v>
      </c>
      <c r="U12180">
        <v>3</v>
      </c>
      <c r="V12180" t="s">
        <v>191</v>
      </c>
      <c r="W12180" t="s">
        <v>214</v>
      </c>
      <c r="X12180" t="s">
        <v>191</v>
      </c>
      <c r="Y12180" t="s">
        <v>197</v>
      </c>
      <c r="Z12180" t="s">
        <v>191</v>
      </c>
    </row>
    <row r="12181" spans="1:26" x14ac:dyDescent="0.2">
      <c r="A12181">
        <v>28914</v>
      </c>
      <c r="B12181">
        <v>29317</v>
      </c>
      <c r="C12181" s="23">
        <v>44265.603472222225</v>
      </c>
      <c r="D12181" s="23" t="str">
        <f t="shared" si="3911"/>
        <v>Wednesday</v>
      </c>
      <c r="E12181" s="24">
        <f t="shared" si="3912"/>
        <v>44265</v>
      </c>
      <c r="F12181" s="22">
        <f t="shared" si="3913"/>
        <v>2021</v>
      </c>
      <c r="G12181" s="25">
        <f t="shared" si="3910"/>
        <v>0.60347222222480923</v>
      </c>
      <c r="H12181" t="s">
        <v>191</v>
      </c>
      <c r="K12181" s="23">
        <v>44265.803472222222</v>
      </c>
      <c r="L12181" s="23"/>
      <c r="M12181" s="23"/>
      <c r="N12181" t="s">
        <v>185</v>
      </c>
      <c r="O12181" t="s">
        <v>186</v>
      </c>
      <c r="P12181" t="s">
        <v>187</v>
      </c>
      <c r="Q12181" t="s">
        <v>202</v>
      </c>
      <c r="R12181" t="s">
        <v>201</v>
      </c>
      <c r="S12181" t="s">
        <v>203</v>
      </c>
      <c r="T12181">
        <v>3</v>
      </c>
      <c r="U12181">
        <v>3</v>
      </c>
      <c r="V12181" t="s">
        <v>191</v>
      </c>
      <c r="W12181" t="s">
        <v>196</v>
      </c>
      <c r="X12181" t="s">
        <v>191</v>
      </c>
      <c r="Y12181" t="s">
        <v>193</v>
      </c>
      <c r="Z12181" t="s">
        <v>191</v>
      </c>
    </row>
    <row r="12182" spans="1:26" x14ac:dyDescent="0.2">
      <c r="A12182">
        <v>28914</v>
      </c>
      <c r="B12182">
        <v>50185</v>
      </c>
      <c r="C12182" s="23">
        <v>44307.330555555556</v>
      </c>
      <c r="D12182" s="23" t="str">
        <f t="shared" si="3911"/>
        <v>Wednesday</v>
      </c>
      <c r="E12182" s="24">
        <f t="shared" si="3912"/>
        <v>44307</v>
      </c>
      <c r="F12182" s="22">
        <f t="shared" si="3913"/>
        <v>2021</v>
      </c>
      <c r="G12182" s="25">
        <f t="shared" si="3910"/>
        <v>0.33055555555620231</v>
      </c>
      <c r="H12182" s="23">
        <v>44307.432638888888</v>
      </c>
      <c r="I12182" s="24">
        <f>INT(H12182)</f>
        <v>44307</v>
      </c>
      <c r="J12182" s="25">
        <f>MOD(H12182,1)</f>
        <v>0.43263888888759539</v>
      </c>
      <c r="K12182" s="23">
        <v>44307.856249999997</v>
      </c>
      <c r="L12182" s="24">
        <f>INT(K12182)</f>
        <v>44307</v>
      </c>
      <c r="M12182" s="25">
        <f>MOD(K12182,1)</f>
        <v>0.85624999999708962</v>
      </c>
      <c r="N12182" t="s">
        <v>185</v>
      </c>
      <c r="O12182" t="s">
        <v>186</v>
      </c>
      <c r="P12182" t="s">
        <v>187</v>
      </c>
      <c r="Q12182" t="s">
        <v>188</v>
      </c>
      <c r="R12182" t="s">
        <v>201</v>
      </c>
      <c r="S12182" t="s">
        <v>190</v>
      </c>
      <c r="T12182">
        <v>2</v>
      </c>
      <c r="U12182">
        <v>2</v>
      </c>
      <c r="V12182" t="s">
        <v>191</v>
      </c>
      <c r="W12182" t="s">
        <v>196</v>
      </c>
      <c r="X12182" t="s">
        <v>191</v>
      </c>
      <c r="Y12182" t="s">
        <v>193</v>
      </c>
      <c r="Z12182" t="s">
        <v>191</v>
      </c>
    </row>
    <row r="12183" spans="1:26" x14ac:dyDescent="0.2">
      <c r="A12183">
        <v>28919</v>
      </c>
      <c r="B12183">
        <v>28920</v>
      </c>
      <c r="C12183" s="23">
        <v>44264.555555555555</v>
      </c>
      <c r="D12183" s="23" t="str">
        <f t="shared" si="3911"/>
        <v>Tuesday</v>
      </c>
      <c r="E12183" s="24">
        <f t="shared" si="3912"/>
        <v>44264</v>
      </c>
      <c r="F12183" s="22">
        <f t="shared" si="3913"/>
        <v>2021</v>
      </c>
      <c r="G12183" s="25">
        <f t="shared" si="3910"/>
        <v>0.55555555555474712</v>
      </c>
      <c r="H12183" t="s">
        <v>191</v>
      </c>
      <c r="K12183" s="23">
        <v>44264.704861111109</v>
      </c>
      <c r="L12183" s="23"/>
      <c r="M12183" s="23"/>
      <c r="N12183" t="s">
        <v>185</v>
      </c>
      <c r="O12183" t="s">
        <v>186</v>
      </c>
      <c r="P12183" t="s">
        <v>187</v>
      </c>
      <c r="Q12183" t="s">
        <v>202</v>
      </c>
      <c r="R12183" t="s">
        <v>221</v>
      </c>
      <c r="S12183" t="s">
        <v>203</v>
      </c>
      <c r="T12183">
        <v>3</v>
      </c>
      <c r="U12183">
        <v>3</v>
      </c>
      <c r="V12183" t="s">
        <v>191</v>
      </c>
      <c r="W12183" t="s">
        <v>240</v>
      </c>
      <c r="X12183" t="s">
        <v>191</v>
      </c>
      <c r="Y12183" t="s">
        <v>193</v>
      </c>
      <c r="Z12183" t="s">
        <v>191</v>
      </c>
    </row>
    <row r="12184" spans="1:26" x14ac:dyDescent="0.2">
      <c r="A12184">
        <v>28924</v>
      </c>
      <c r="B12184">
        <v>28925</v>
      </c>
      <c r="C12184" s="23">
        <v>44264.079861111109</v>
      </c>
      <c r="D12184" s="23" t="str">
        <f t="shared" si="3911"/>
        <v>Tuesday</v>
      </c>
      <c r="E12184" s="24">
        <f t="shared" si="3912"/>
        <v>44264</v>
      </c>
      <c r="F12184" s="22">
        <f t="shared" si="3913"/>
        <v>2021</v>
      </c>
      <c r="G12184" s="25">
        <f t="shared" si="3910"/>
        <v>7.9861111109494232E-2</v>
      </c>
      <c r="H12184" t="s">
        <v>191</v>
      </c>
      <c r="K12184" s="23">
        <v>44264.138194444444</v>
      </c>
      <c r="L12184" s="23"/>
      <c r="M12184" s="23"/>
      <c r="N12184" t="s">
        <v>185</v>
      </c>
      <c r="O12184" t="s">
        <v>186</v>
      </c>
      <c r="P12184" t="s">
        <v>187</v>
      </c>
      <c r="Q12184" t="s">
        <v>202</v>
      </c>
      <c r="R12184" t="s">
        <v>221</v>
      </c>
      <c r="S12184" t="s">
        <v>203</v>
      </c>
      <c r="T12184">
        <v>3</v>
      </c>
      <c r="U12184">
        <v>3</v>
      </c>
      <c r="V12184" t="s">
        <v>191</v>
      </c>
      <c r="W12184" t="s">
        <v>226</v>
      </c>
      <c r="X12184" t="s">
        <v>191</v>
      </c>
      <c r="Y12184" t="s">
        <v>193</v>
      </c>
      <c r="Z12184" t="s">
        <v>191</v>
      </c>
    </row>
    <row r="12185" spans="1:26" x14ac:dyDescent="0.2">
      <c r="A12185">
        <v>28929</v>
      </c>
      <c r="B12185">
        <v>28930</v>
      </c>
      <c r="C12185" s="23">
        <v>44259.615972222222</v>
      </c>
      <c r="D12185" s="23" t="str">
        <f t="shared" si="3911"/>
        <v>Thursday</v>
      </c>
      <c r="E12185" s="24">
        <f t="shared" si="3912"/>
        <v>44259</v>
      </c>
      <c r="F12185" s="22">
        <f t="shared" si="3913"/>
        <v>2021</v>
      </c>
      <c r="G12185" s="25">
        <f t="shared" si="3910"/>
        <v>0.61597222222189885</v>
      </c>
      <c r="H12185" s="23">
        <v>44259.313888888886</v>
      </c>
      <c r="I12185" s="24">
        <f t="shared" ref="I12185:I12186" si="3914">INT(H12185)</f>
        <v>44259</v>
      </c>
      <c r="J12185" s="25">
        <f t="shared" ref="J12185:J12186" si="3915">MOD(H12185,1)</f>
        <v>0.31388888888614019</v>
      </c>
      <c r="K12185" s="23">
        <v>44259.755555555559</v>
      </c>
      <c r="L12185" s="24">
        <f t="shared" ref="L12185:L12186" si="3916">INT(K12185)</f>
        <v>44259</v>
      </c>
      <c r="M12185" s="25">
        <f t="shared" ref="M12185:M12186" si="3917">MOD(K12185,1)</f>
        <v>0.75555555555911269</v>
      </c>
      <c r="N12185" t="s">
        <v>185</v>
      </c>
      <c r="O12185" t="s">
        <v>217</v>
      </c>
      <c r="P12185" t="s">
        <v>187</v>
      </c>
      <c r="Q12185" t="s">
        <v>188</v>
      </c>
      <c r="R12185" t="s">
        <v>201</v>
      </c>
      <c r="S12185" t="s">
        <v>190</v>
      </c>
      <c r="T12185">
        <v>2</v>
      </c>
      <c r="U12185">
        <v>2</v>
      </c>
      <c r="V12185" t="s">
        <v>191</v>
      </c>
      <c r="W12185" t="s">
        <v>222</v>
      </c>
      <c r="X12185" t="s">
        <v>191</v>
      </c>
      <c r="Y12185" t="s">
        <v>197</v>
      </c>
      <c r="Z12185" t="s">
        <v>200</v>
      </c>
    </row>
    <row r="12186" spans="1:26" x14ac:dyDescent="0.2">
      <c r="A12186">
        <v>28931</v>
      </c>
      <c r="B12186">
        <v>28932</v>
      </c>
      <c r="C12186" s="23">
        <v>44257.675000000003</v>
      </c>
      <c r="D12186" s="23" t="str">
        <f t="shared" si="3911"/>
        <v>Tuesday</v>
      </c>
      <c r="E12186" s="24">
        <f t="shared" si="3912"/>
        <v>44257</v>
      </c>
      <c r="F12186" s="22">
        <f t="shared" si="3913"/>
        <v>2021</v>
      </c>
      <c r="G12186" s="25">
        <f t="shared" si="3910"/>
        <v>0.67500000000291038</v>
      </c>
      <c r="H12186" s="23">
        <v>44257.952777777777</v>
      </c>
      <c r="I12186" s="24">
        <f t="shared" si="3914"/>
        <v>44257</v>
      </c>
      <c r="J12186" s="25">
        <f t="shared" si="3915"/>
        <v>0.95277777777664596</v>
      </c>
      <c r="K12186" s="23">
        <v>44258.140972222223</v>
      </c>
      <c r="L12186" s="24">
        <f t="shared" si="3916"/>
        <v>44258</v>
      </c>
      <c r="M12186" s="25">
        <f t="shared" si="3917"/>
        <v>0.14097222222335404</v>
      </c>
      <c r="N12186" t="s">
        <v>185</v>
      </c>
      <c r="O12186" t="s">
        <v>254</v>
      </c>
      <c r="P12186" t="s">
        <v>187</v>
      </c>
      <c r="Q12186" t="s">
        <v>188</v>
      </c>
      <c r="R12186" t="s">
        <v>191</v>
      </c>
      <c r="S12186" t="s">
        <v>190</v>
      </c>
      <c r="T12186">
        <v>2</v>
      </c>
      <c r="U12186">
        <v>2</v>
      </c>
      <c r="V12186" t="s">
        <v>191</v>
      </c>
      <c r="W12186" t="s">
        <v>246</v>
      </c>
      <c r="X12186" t="s">
        <v>191</v>
      </c>
      <c r="Y12186" t="s">
        <v>197</v>
      </c>
      <c r="Z12186" t="s">
        <v>191</v>
      </c>
    </row>
    <row r="12187" spans="1:26" x14ac:dyDescent="0.2">
      <c r="A12187">
        <v>28933</v>
      </c>
      <c r="B12187">
        <v>28934</v>
      </c>
      <c r="C12187" s="23">
        <v>44264.525000000001</v>
      </c>
      <c r="D12187" s="23" t="str">
        <f t="shared" si="3911"/>
        <v>Tuesday</v>
      </c>
      <c r="E12187" s="24">
        <f t="shared" si="3912"/>
        <v>44264</v>
      </c>
      <c r="F12187" s="22">
        <f t="shared" si="3913"/>
        <v>2021</v>
      </c>
      <c r="G12187" s="25">
        <f t="shared" si="3910"/>
        <v>0.52500000000145519</v>
      </c>
      <c r="H12187" t="s">
        <v>191</v>
      </c>
      <c r="K12187" s="23">
        <v>44264.606944444444</v>
      </c>
      <c r="L12187" s="23"/>
      <c r="M12187" s="23"/>
      <c r="N12187" t="s">
        <v>185</v>
      </c>
      <c r="O12187" t="s">
        <v>186</v>
      </c>
      <c r="P12187" t="s">
        <v>187</v>
      </c>
      <c r="Q12187" t="s">
        <v>202</v>
      </c>
      <c r="R12187" t="s">
        <v>198</v>
      </c>
      <c r="S12187" t="s">
        <v>203</v>
      </c>
      <c r="T12187">
        <v>4</v>
      </c>
      <c r="U12187">
        <v>4</v>
      </c>
      <c r="V12187" t="s">
        <v>191</v>
      </c>
      <c r="W12187" t="s">
        <v>240</v>
      </c>
      <c r="X12187" t="s">
        <v>191</v>
      </c>
      <c r="Y12187" t="s">
        <v>193</v>
      </c>
      <c r="Z12187" t="s">
        <v>191</v>
      </c>
    </row>
    <row r="12188" spans="1:26" x14ac:dyDescent="0.2">
      <c r="A12188">
        <v>28935</v>
      </c>
      <c r="B12188">
        <v>28936</v>
      </c>
      <c r="C12188" s="23">
        <v>44262.513888888891</v>
      </c>
      <c r="D12188" s="23" t="str">
        <f t="shared" si="3911"/>
        <v>Sunday</v>
      </c>
      <c r="E12188" s="24">
        <f t="shared" si="3912"/>
        <v>44262</v>
      </c>
      <c r="F12188" s="22">
        <f t="shared" si="3913"/>
        <v>2021</v>
      </c>
      <c r="G12188" s="25">
        <f t="shared" si="3910"/>
        <v>0.51388888889050577</v>
      </c>
      <c r="H12188" s="23">
        <v>44262.75</v>
      </c>
      <c r="I12188" s="24">
        <f t="shared" ref="I12188:I12189" si="3918">INT(H12188)</f>
        <v>44262</v>
      </c>
      <c r="J12188" s="25">
        <f t="shared" ref="J12188:J12189" si="3919">MOD(H12188,1)</f>
        <v>0.75</v>
      </c>
      <c r="K12188" s="23">
        <v>44262.818055555559</v>
      </c>
      <c r="L12188" s="24">
        <f t="shared" ref="L12188:L12189" si="3920">INT(K12188)</f>
        <v>44262</v>
      </c>
      <c r="M12188" s="25">
        <f t="shared" ref="M12188:M12189" si="3921">MOD(K12188,1)</f>
        <v>0.81805555555911269</v>
      </c>
      <c r="N12188" t="s">
        <v>185</v>
      </c>
      <c r="O12188" t="s">
        <v>186</v>
      </c>
      <c r="P12188" t="s">
        <v>187</v>
      </c>
      <c r="Q12188" t="s">
        <v>188</v>
      </c>
      <c r="R12188" t="s">
        <v>198</v>
      </c>
      <c r="S12188" t="s">
        <v>190</v>
      </c>
      <c r="T12188">
        <v>2</v>
      </c>
      <c r="U12188">
        <v>2</v>
      </c>
      <c r="V12188" t="s">
        <v>191</v>
      </c>
      <c r="W12188" t="s">
        <v>214</v>
      </c>
      <c r="X12188" t="s">
        <v>191</v>
      </c>
      <c r="Y12188" t="s">
        <v>207</v>
      </c>
      <c r="Z12188" t="s">
        <v>191</v>
      </c>
    </row>
    <row r="12189" spans="1:26" x14ac:dyDescent="0.2">
      <c r="A12189">
        <v>28939</v>
      </c>
      <c r="B12189">
        <v>28940</v>
      </c>
      <c r="C12189" s="23">
        <v>44263.35833333333</v>
      </c>
      <c r="D12189" s="23" t="str">
        <f t="shared" si="3911"/>
        <v>Monday</v>
      </c>
      <c r="E12189" s="24">
        <f t="shared" si="3912"/>
        <v>44263</v>
      </c>
      <c r="F12189" s="22">
        <f t="shared" si="3913"/>
        <v>2021</v>
      </c>
      <c r="G12189" s="25">
        <f t="shared" si="3910"/>
        <v>0.35833333332993789</v>
      </c>
      <c r="H12189" s="23">
        <v>44263.419444444444</v>
      </c>
      <c r="I12189" s="24">
        <f t="shared" si="3918"/>
        <v>44263</v>
      </c>
      <c r="J12189" s="25">
        <f t="shared" si="3919"/>
        <v>0.41944444444379769</v>
      </c>
      <c r="K12189" s="23">
        <v>44263.701388888891</v>
      </c>
      <c r="L12189" s="24">
        <f t="shared" si="3920"/>
        <v>44263</v>
      </c>
      <c r="M12189" s="25">
        <f t="shared" si="3921"/>
        <v>0.70138888889050577</v>
      </c>
      <c r="N12189" t="s">
        <v>185</v>
      </c>
      <c r="O12189" t="s">
        <v>186</v>
      </c>
      <c r="P12189" t="s">
        <v>187</v>
      </c>
      <c r="Q12189" t="s">
        <v>188</v>
      </c>
      <c r="R12189" t="s">
        <v>221</v>
      </c>
      <c r="S12189" t="s">
        <v>190</v>
      </c>
      <c r="T12189">
        <v>1</v>
      </c>
      <c r="U12189">
        <v>1</v>
      </c>
      <c r="V12189" t="s">
        <v>191</v>
      </c>
      <c r="W12189" t="s">
        <v>214</v>
      </c>
      <c r="X12189" t="s">
        <v>191</v>
      </c>
      <c r="Y12189" t="s">
        <v>197</v>
      </c>
      <c r="Z12189" t="s">
        <v>191</v>
      </c>
    </row>
    <row r="12190" spans="1:26" x14ac:dyDescent="0.2">
      <c r="A12190">
        <v>28939</v>
      </c>
      <c r="B12190">
        <v>33955</v>
      </c>
      <c r="C12190" s="23">
        <v>44276.688194444447</v>
      </c>
      <c r="D12190" s="23" t="str">
        <f t="shared" si="3911"/>
        <v>Sunday</v>
      </c>
      <c r="E12190" s="24">
        <f t="shared" si="3912"/>
        <v>44276</v>
      </c>
      <c r="F12190" s="22">
        <f t="shared" si="3913"/>
        <v>2021</v>
      </c>
      <c r="G12190" s="25">
        <f t="shared" si="3910"/>
        <v>0.68819444444670808</v>
      </c>
      <c r="H12190" t="s">
        <v>191</v>
      </c>
      <c r="K12190" s="23">
        <v>44276.856944444444</v>
      </c>
      <c r="L12190" s="23"/>
      <c r="M12190" s="23"/>
      <c r="N12190" t="s">
        <v>185</v>
      </c>
      <c r="O12190" t="s">
        <v>186</v>
      </c>
      <c r="P12190" t="s">
        <v>187</v>
      </c>
      <c r="Q12190" t="s">
        <v>202</v>
      </c>
      <c r="R12190" t="s">
        <v>221</v>
      </c>
      <c r="S12190" t="s">
        <v>203</v>
      </c>
      <c r="T12190">
        <v>3</v>
      </c>
      <c r="U12190">
        <v>3</v>
      </c>
      <c r="V12190" t="s">
        <v>1186</v>
      </c>
      <c r="W12190" t="s">
        <v>210</v>
      </c>
      <c r="X12190" t="s">
        <v>191</v>
      </c>
      <c r="Y12190" t="s">
        <v>193</v>
      </c>
      <c r="Z12190" t="s">
        <v>212</v>
      </c>
    </row>
    <row r="12191" spans="1:26" x14ac:dyDescent="0.2">
      <c r="A12191">
        <v>28941</v>
      </c>
      <c r="B12191">
        <v>28942</v>
      </c>
      <c r="C12191" s="23">
        <v>44259.34375</v>
      </c>
      <c r="D12191" s="23" t="str">
        <f t="shared" si="3911"/>
        <v>Thursday</v>
      </c>
      <c r="E12191" s="24">
        <f t="shared" si="3912"/>
        <v>44259</v>
      </c>
      <c r="F12191" s="22">
        <f t="shared" si="3913"/>
        <v>2021</v>
      </c>
      <c r="G12191" s="25">
        <f t="shared" si="3910"/>
        <v>0.34375</v>
      </c>
      <c r="H12191" t="s">
        <v>191</v>
      </c>
      <c r="K12191" t="s">
        <v>191</v>
      </c>
      <c r="N12191" t="s">
        <v>185</v>
      </c>
      <c r="O12191" t="s">
        <v>191</v>
      </c>
      <c r="P12191" t="s">
        <v>187</v>
      </c>
      <c r="Q12191" t="s">
        <v>188</v>
      </c>
      <c r="R12191" t="s">
        <v>198</v>
      </c>
      <c r="S12191" t="s">
        <v>190</v>
      </c>
      <c r="T12191">
        <v>2</v>
      </c>
      <c r="U12191">
        <v>2</v>
      </c>
      <c r="V12191" t="s">
        <v>191</v>
      </c>
      <c r="W12191" t="s">
        <v>240</v>
      </c>
      <c r="X12191" t="s">
        <v>191</v>
      </c>
      <c r="Y12191" t="s">
        <v>193</v>
      </c>
      <c r="Z12191" t="s">
        <v>191</v>
      </c>
    </row>
    <row r="12192" spans="1:26" x14ac:dyDescent="0.2">
      <c r="A12192">
        <v>28943</v>
      </c>
      <c r="B12192">
        <v>28944</v>
      </c>
      <c r="C12192" s="23">
        <v>44265.668749999997</v>
      </c>
      <c r="D12192" s="23" t="str">
        <f t="shared" si="3911"/>
        <v>Wednesday</v>
      </c>
      <c r="E12192" s="24">
        <f t="shared" si="3912"/>
        <v>44265</v>
      </c>
      <c r="F12192" s="22">
        <f t="shared" si="3913"/>
        <v>2021</v>
      </c>
      <c r="G12192" s="25">
        <f t="shared" si="3910"/>
        <v>0.66874999999708962</v>
      </c>
      <c r="H12192" t="s">
        <v>191</v>
      </c>
      <c r="K12192" s="23">
        <v>44265.898611111108</v>
      </c>
      <c r="L12192" s="23"/>
      <c r="M12192" s="23"/>
      <c r="N12192" t="s">
        <v>185</v>
      </c>
      <c r="O12192" t="s">
        <v>186</v>
      </c>
      <c r="P12192" t="s">
        <v>187</v>
      </c>
      <c r="Q12192" t="s">
        <v>202</v>
      </c>
      <c r="R12192" t="s">
        <v>189</v>
      </c>
      <c r="S12192" t="s">
        <v>203</v>
      </c>
      <c r="T12192">
        <v>4</v>
      </c>
      <c r="U12192">
        <v>4</v>
      </c>
      <c r="V12192" t="s">
        <v>603</v>
      </c>
      <c r="W12192" t="s">
        <v>216</v>
      </c>
      <c r="X12192" t="s">
        <v>191</v>
      </c>
      <c r="Y12192" t="s">
        <v>193</v>
      </c>
      <c r="Z12192" t="s">
        <v>200</v>
      </c>
    </row>
    <row r="12193" spans="1:26" x14ac:dyDescent="0.2">
      <c r="A12193">
        <v>28945</v>
      </c>
      <c r="B12193">
        <v>28946</v>
      </c>
      <c r="C12193" s="23">
        <v>44264.75277777778</v>
      </c>
      <c r="D12193" s="23" t="str">
        <f t="shared" si="3911"/>
        <v>Tuesday</v>
      </c>
      <c r="E12193" s="24">
        <f t="shared" si="3912"/>
        <v>44264</v>
      </c>
      <c r="F12193" s="22">
        <f t="shared" si="3913"/>
        <v>2021</v>
      </c>
      <c r="G12193" s="25">
        <f t="shared" si="3910"/>
        <v>0.75277777777955635</v>
      </c>
      <c r="H12193" t="s">
        <v>191</v>
      </c>
      <c r="K12193" s="23">
        <v>44265.040277777778</v>
      </c>
      <c r="L12193" s="23"/>
      <c r="M12193" s="23"/>
      <c r="N12193" t="s">
        <v>185</v>
      </c>
      <c r="O12193" t="s">
        <v>186</v>
      </c>
      <c r="P12193" t="s">
        <v>187</v>
      </c>
      <c r="Q12193" t="s">
        <v>202</v>
      </c>
      <c r="R12193" t="s">
        <v>189</v>
      </c>
      <c r="S12193" t="s">
        <v>203</v>
      </c>
      <c r="T12193">
        <v>3</v>
      </c>
      <c r="U12193">
        <v>3</v>
      </c>
      <c r="V12193" t="s">
        <v>191</v>
      </c>
      <c r="W12193" t="s">
        <v>216</v>
      </c>
      <c r="X12193" t="s">
        <v>191</v>
      </c>
      <c r="Y12193" t="s">
        <v>193</v>
      </c>
      <c r="Z12193" t="s">
        <v>191</v>
      </c>
    </row>
    <row r="12194" spans="1:26" x14ac:dyDescent="0.2">
      <c r="A12194">
        <v>28947</v>
      </c>
      <c r="B12194">
        <v>28948</v>
      </c>
      <c r="C12194" s="23">
        <v>44265.387499999997</v>
      </c>
      <c r="D12194" s="23" t="str">
        <f t="shared" si="3911"/>
        <v>Wednesday</v>
      </c>
      <c r="E12194" s="24">
        <f t="shared" si="3912"/>
        <v>44265</v>
      </c>
      <c r="F12194" s="22">
        <f t="shared" si="3913"/>
        <v>2021</v>
      </c>
      <c r="G12194" s="25">
        <f t="shared" si="3910"/>
        <v>0.38749999999708962</v>
      </c>
      <c r="H12194" t="s">
        <v>191</v>
      </c>
      <c r="K12194" s="23">
        <v>44265.580555555556</v>
      </c>
      <c r="L12194" s="23"/>
      <c r="M12194" s="23"/>
      <c r="N12194" t="s">
        <v>185</v>
      </c>
      <c r="O12194" t="s">
        <v>186</v>
      </c>
      <c r="P12194" t="s">
        <v>187</v>
      </c>
      <c r="Q12194" t="s">
        <v>202</v>
      </c>
      <c r="R12194" t="s">
        <v>198</v>
      </c>
      <c r="S12194" t="s">
        <v>203</v>
      </c>
      <c r="T12194">
        <v>2</v>
      </c>
      <c r="U12194">
        <v>2</v>
      </c>
      <c r="V12194" t="s">
        <v>191</v>
      </c>
      <c r="W12194" t="s">
        <v>196</v>
      </c>
      <c r="X12194" t="s">
        <v>191</v>
      </c>
      <c r="Y12194" t="s">
        <v>193</v>
      </c>
      <c r="Z12194" t="s">
        <v>212</v>
      </c>
    </row>
    <row r="12195" spans="1:26" x14ac:dyDescent="0.2">
      <c r="A12195">
        <v>28947</v>
      </c>
      <c r="B12195">
        <v>44367</v>
      </c>
      <c r="C12195" s="23">
        <v>44299.798611111109</v>
      </c>
      <c r="D12195" s="23" t="str">
        <f t="shared" si="3911"/>
        <v>Tuesday</v>
      </c>
      <c r="E12195" s="24">
        <f t="shared" si="3912"/>
        <v>44299</v>
      </c>
      <c r="F12195" s="22">
        <f t="shared" si="3913"/>
        <v>2021</v>
      </c>
      <c r="G12195" s="25">
        <f t="shared" si="3910"/>
        <v>0.79861111110949423</v>
      </c>
      <c r="H12195" s="23">
        <v>44300.073611111111</v>
      </c>
      <c r="I12195" s="24">
        <f t="shared" ref="I12195:I12199" si="3922">INT(H12195)</f>
        <v>44300</v>
      </c>
      <c r="J12195" s="25">
        <f t="shared" ref="J12195:J12199" si="3923">MOD(H12195,1)</f>
        <v>7.3611111110949423E-2</v>
      </c>
      <c r="K12195" s="23">
        <v>44300.302777777775</v>
      </c>
      <c r="L12195" s="24">
        <f t="shared" ref="L12195:L12196" si="3924">INT(K12195)</f>
        <v>44300</v>
      </c>
      <c r="M12195" s="25">
        <f t="shared" ref="M12195:M12196" si="3925">MOD(K12195,1)</f>
        <v>0.30277777777519077</v>
      </c>
      <c r="N12195" t="s">
        <v>185</v>
      </c>
      <c r="O12195" t="s">
        <v>186</v>
      </c>
      <c r="P12195" t="s">
        <v>187</v>
      </c>
      <c r="Q12195" t="s">
        <v>188</v>
      </c>
      <c r="R12195" t="s">
        <v>198</v>
      </c>
      <c r="S12195" t="s">
        <v>190</v>
      </c>
      <c r="T12195">
        <v>3</v>
      </c>
      <c r="U12195">
        <v>3</v>
      </c>
      <c r="V12195" t="s">
        <v>191</v>
      </c>
      <c r="W12195" t="s">
        <v>256</v>
      </c>
      <c r="X12195" t="s">
        <v>191</v>
      </c>
      <c r="Y12195" t="s">
        <v>193</v>
      </c>
      <c r="Z12195" t="s">
        <v>191</v>
      </c>
    </row>
    <row r="12196" spans="1:26" x14ac:dyDescent="0.2">
      <c r="A12196">
        <v>28950</v>
      </c>
      <c r="B12196">
        <v>28951</v>
      </c>
      <c r="C12196" s="23">
        <v>44253.066666666666</v>
      </c>
      <c r="D12196" s="23" t="str">
        <f t="shared" si="3911"/>
        <v>Friday</v>
      </c>
      <c r="E12196" s="24">
        <f t="shared" si="3912"/>
        <v>44253</v>
      </c>
      <c r="F12196" s="22">
        <f t="shared" si="3913"/>
        <v>2021</v>
      </c>
      <c r="G12196" s="25">
        <f t="shared" si="3910"/>
        <v>6.6666666665696539E-2</v>
      </c>
      <c r="H12196" s="23">
        <v>44253.175000000003</v>
      </c>
      <c r="I12196" s="24">
        <f t="shared" si="3922"/>
        <v>44253</v>
      </c>
      <c r="J12196" s="25">
        <f t="shared" si="3923"/>
        <v>0.17500000000291038</v>
      </c>
      <c r="K12196" s="23">
        <v>44253.243055555555</v>
      </c>
      <c r="L12196" s="24">
        <f t="shared" si="3924"/>
        <v>44253</v>
      </c>
      <c r="M12196" s="25">
        <f t="shared" si="3925"/>
        <v>0.24305555555474712</v>
      </c>
      <c r="N12196" t="s">
        <v>185</v>
      </c>
      <c r="O12196" t="s">
        <v>195</v>
      </c>
      <c r="P12196" t="s">
        <v>187</v>
      </c>
      <c r="Q12196" t="s">
        <v>188</v>
      </c>
      <c r="R12196" t="s">
        <v>189</v>
      </c>
      <c r="S12196" t="s">
        <v>190</v>
      </c>
      <c r="T12196">
        <v>2</v>
      </c>
      <c r="U12196">
        <v>2</v>
      </c>
      <c r="V12196" t="s">
        <v>191</v>
      </c>
      <c r="W12196" t="s">
        <v>199</v>
      </c>
      <c r="X12196" t="s">
        <v>191</v>
      </c>
      <c r="Y12196" t="s">
        <v>193</v>
      </c>
      <c r="Z12196" t="s">
        <v>200</v>
      </c>
    </row>
    <row r="12197" spans="1:26" x14ac:dyDescent="0.2">
      <c r="A12197">
        <v>28952</v>
      </c>
      <c r="B12197">
        <v>28953</v>
      </c>
      <c r="C12197" s="23">
        <v>44261.456944444442</v>
      </c>
      <c r="D12197" s="23" t="str">
        <f t="shared" si="3911"/>
        <v>Saturday</v>
      </c>
      <c r="E12197" s="24">
        <f t="shared" si="3912"/>
        <v>44261</v>
      </c>
      <c r="F12197" s="22">
        <f t="shared" si="3913"/>
        <v>2021</v>
      </c>
      <c r="G12197" s="25">
        <f t="shared" si="3910"/>
        <v>0.4569444444423425</v>
      </c>
      <c r="H12197" s="23">
        <v>44261.594444444447</v>
      </c>
      <c r="I12197" s="24">
        <f t="shared" si="3922"/>
        <v>44261</v>
      </c>
      <c r="J12197" s="25">
        <f t="shared" si="3923"/>
        <v>0.59444444444670808</v>
      </c>
      <c r="K12197" t="s">
        <v>191</v>
      </c>
      <c r="N12197" t="s">
        <v>185</v>
      </c>
      <c r="O12197" t="s">
        <v>186</v>
      </c>
      <c r="P12197" t="s">
        <v>187</v>
      </c>
      <c r="Q12197" t="s">
        <v>188</v>
      </c>
      <c r="R12197" t="s">
        <v>198</v>
      </c>
      <c r="S12197" t="s">
        <v>190</v>
      </c>
      <c r="T12197" t="s">
        <v>191</v>
      </c>
      <c r="U12197" t="s">
        <v>191</v>
      </c>
      <c r="V12197" t="s">
        <v>191</v>
      </c>
      <c r="W12197" t="s">
        <v>199</v>
      </c>
      <c r="X12197" t="s">
        <v>191</v>
      </c>
      <c r="Y12197" t="s">
        <v>193</v>
      </c>
      <c r="Z12197" t="s">
        <v>200</v>
      </c>
    </row>
    <row r="12198" spans="1:26" x14ac:dyDescent="0.2">
      <c r="A12198">
        <v>28954</v>
      </c>
      <c r="B12198">
        <v>28955</v>
      </c>
      <c r="C12198" s="23">
        <v>44251.594444444447</v>
      </c>
      <c r="D12198" s="23" t="str">
        <f t="shared" si="3911"/>
        <v>Wednesday</v>
      </c>
      <c r="E12198" s="24">
        <f t="shared" si="3912"/>
        <v>44251</v>
      </c>
      <c r="F12198" s="22">
        <f t="shared" si="3913"/>
        <v>2021</v>
      </c>
      <c r="G12198" s="25">
        <f t="shared" si="3910"/>
        <v>0.59444444444670808</v>
      </c>
      <c r="H12198" s="23">
        <v>44251.770833333336</v>
      </c>
      <c r="I12198" s="24">
        <f t="shared" si="3922"/>
        <v>44251</v>
      </c>
      <c r="J12198" s="25">
        <f t="shared" si="3923"/>
        <v>0.77083333333575865</v>
      </c>
      <c r="K12198" s="23">
        <v>44251.924305555556</v>
      </c>
      <c r="L12198" s="24">
        <f t="shared" ref="L12198:L12199" si="3926">INT(K12198)</f>
        <v>44251</v>
      </c>
      <c r="M12198" s="25">
        <f t="shared" ref="M12198:M12199" si="3927">MOD(K12198,1)</f>
        <v>0.92430555555620231</v>
      </c>
      <c r="N12198" t="s">
        <v>213</v>
      </c>
      <c r="O12198" t="s">
        <v>186</v>
      </c>
      <c r="P12198" t="s">
        <v>187</v>
      </c>
      <c r="Q12198" t="s">
        <v>188</v>
      </c>
      <c r="R12198" t="s">
        <v>198</v>
      </c>
      <c r="S12198" t="s">
        <v>190</v>
      </c>
      <c r="T12198">
        <v>3</v>
      </c>
      <c r="U12198">
        <v>3</v>
      </c>
      <c r="V12198" t="s">
        <v>191</v>
      </c>
      <c r="W12198" t="s">
        <v>196</v>
      </c>
      <c r="X12198" t="s">
        <v>191</v>
      </c>
      <c r="Y12198" t="s">
        <v>193</v>
      </c>
      <c r="Z12198" t="s">
        <v>191</v>
      </c>
    </row>
    <row r="12199" spans="1:26" x14ac:dyDescent="0.2">
      <c r="A12199">
        <v>28956</v>
      </c>
      <c r="B12199">
        <v>28957</v>
      </c>
      <c r="C12199" s="23">
        <v>44263.47152777778</v>
      </c>
      <c r="D12199" s="23" t="str">
        <f t="shared" si="3911"/>
        <v>Monday</v>
      </c>
      <c r="E12199" s="24">
        <f t="shared" si="3912"/>
        <v>44263</v>
      </c>
      <c r="F12199" s="22">
        <f t="shared" si="3913"/>
        <v>2021</v>
      </c>
      <c r="G12199" s="25">
        <f t="shared" si="3910"/>
        <v>0.47152777777955635</v>
      </c>
      <c r="H12199" s="23">
        <v>44263.626388888886</v>
      </c>
      <c r="I12199" s="24">
        <f t="shared" si="3922"/>
        <v>44263</v>
      </c>
      <c r="J12199" s="25">
        <f t="shared" si="3923"/>
        <v>0.62638888888614019</v>
      </c>
      <c r="K12199" s="23">
        <v>44263.774305555555</v>
      </c>
      <c r="L12199" s="24">
        <f t="shared" si="3926"/>
        <v>44263</v>
      </c>
      <c r="M12199" s="25">
        <f t="shared" si="3927"/>
        <v>0.77430555555474712</v>
      </c>
      <c r="N12199" t="s">
        <v>185</v>
      </c>
      <c r="O12199" t="s">
        <v>186</v>
      </c>
      <c r="P12199" t="s">
        <v>187</v>
      </c>
      <c r="Q12199" t="s">
        <v>188</v>
      </c>
      <c r="R12199" t="s">
        <v>198</v>
      </c>
      <c r="S12199" t="s">
        <v>190</v>
      </c>
      <c r="T12199">
        <v>2</v>
      </c>
      <c r="U12199">
        <v>2</v>
      </c>
      <c r="V12199" t="s">
        <v>191</v>
      </c>
      <c r="W12199" t="s">
        <v>222</v>
      </c>
      <c r="X12199" t="s">
        <v>191</v>
      </c>
      <c r="Y12199" t="s">
        <v>197</v>
      </c>
      <c r="Z12199" t="s">
        <v>191</v>
      </c>
    </row>
    <row r="12200" spans="1:26" x14ac:dyDescent="0.2">
      <c r="A12200">
        <v>28958</v>
      </c>
      <c r="B12200">
        <v>28959</v>
      </c>
      <c r="C12200" s="23">
        <v>44265.710416666669</v>
      </c>
      <c r="D12200" s="23" t="str">
        <f t="shared" si="3911"/>
        <v>Wednesday</v>
      </c>
      <c r="E12200" s="24">
        <f t="shared" si="3912"/>
        <v>44265</v>
      </c>
      <c r="F12200" s="22">
        <f t="shared" si="3913"/>
        <v>2021</v>
      </c>
      <c r="G12200" s="25">
        <f t="shared" si="3910"/>
        <v>0.71041666666860692</v>
      </c>
      <c r="H12200" t="s">
        <v>191</v>
      </c>
      <c r="K12200" s="23">
        <v>44265.904861111114</v>
      </c>
      <c r="L12200" s="23"/>
      <c r="M12200" s="23"/>
      <c r="N12200" t="s">
        <v>185</v>
      </c>
      <c r="O12200" t="s">
        <v>186</v>
      </c>
      <c r="P12200" t="s">
        <v>187</v>
      </c>
      <c r="Q12200" t="s">
        <v>202</v>
      </c>
      <c r="R12200" t="s">
        <v>221</v>
      </c>
      <c r="S12200" t="s">
        <v>203</v>
      </c>
      <c r="T12200">
        <v>3</v>
      </c>
      <c r="U12200">
        <v>3</v>
      </c>
      <c r="V12200" t="s">
        <v>191</v>
      </c>
      <c r="W12200" t="s">
        <v>196</v>
      </c>
      <c r="X12200" t="s">
        <v>191</v>
      </c>
      <c r="Y12200" t="s">
        <v>207</v>
      </c>
      <c r="Z12200" t="s">
        <v>191</v>
      </c>
    </row>
    <row r="12201" spans="1:26" x14ac:dyDescent="0.2">
      <c r="A12201">
        <v>28960</v>
      </c>
      <c r="B12201">
        <v>28961</v>
      </c>
      <c r="C12201" s="23">
        <v>44253.029166666667</v>
      </c>
      <c r="D12201" s="23" t="str">
        <f t="shared" si="3911"/>
        <v>Friday</v>
      </c>
      <c r="E12201" s="24">
        <f t="shared" si="3912"/>
        <v>44253</v>
      </c>
      <c r="F12201" s="22">
        <f t="shared" si="3913"/>
        <v>2021</v>
      </c>
      <c r="G12201" s="25">
        <f t="shared" si="3910"/>
        <v>2.9166666667151731E-2</v>
      </c>
      <c r="H12201" s="23">
        <v>44253.072222222225</v>
      </c>
      <c r="I12201" s="24">
        <f t="shared" ref="I12201:I12202" si="3928">INT(H12201)</f>
        <v>44253</v>
      </c>
      <c r="J12201" s="25">
        <f t="shared" ref="J12201:J12202" si="3929">MOD(H12201,1)</f>
        <v>7.2222222224809229E-2</v>
      </c>
      <c r="K12201" s="23">
        <v>44253.120833333334</v>
      </c>
      <c r="L12201" s="24">
        <f t="shared" ref="L12201:L12202" si="3930">INT(K12201)</f>
        <v>44253</v>
      </c>
      <c r="M12201" s="25">
        <f t="shared" ref="M12201:M12202" si="3931">MOD(K12201,1)</f>
        <v>0.12083333333430346</v>
      </c>
      <c r="N12201" t="s">
        <v>185</v>
      </c>
      <c r="O12201" t="s">
        <v>218</v>
      </c>
      <c r="P12201" t="s">
        <v>187</v>
      </c>
      <c r="Q12201" t="s">
        <v>188</v>
      </c>
      <c r="R12201" t="s">
        <v>189</v>
      </c>
      <c r="S12201" t="s">
        <v>190</v>
      </c>
      <c r="T12201">
        <v>1</v>
      </c>
      <c r="U12201">
        <v>1</v>
      </c>
      <c r="V12201" t="s">
        <v>191</v>
      </c>
      <c r="W12201" t="s">
        <v>196</v>
      </c>
      <c r="X12201" t="s">
        <v>191</v>
      </c>
      <c r="Y12201" t="s">
        <v>197</v>
      </c>
      <c r="Z12201" t="s">
        <v>191</v>
      </c>
    </row>
    <row r="12202" spans="1:26" x14ac:dyDescent="0.2">
      <c r="A12202">
        <v>28962</v>
      </c>
      <c r="B12202">
        <v>28963</v>
      </c>
      <c r="C12202" s="23">
        <v>44261.401388888888</v>
      </c>
      <c r="D12202" s="23" t="str">
        <f t="shared" si="3911"/>
        <v>Saturday</v>
      </c>
      <c r="E12202" s="24">
        <f t="shared" si="3912"/>
        <v>44261</v>
      </c>
      <c r="F12202" s="22">
        <f t="shared" si="3913"/>
        <v>2021</v>
      </c>
      <c r="G12202" s="25">
        <f t="shared" si="3910"/>
        <v>0.40138888888759539</v>
      </c>
      <c r="H12202" s="23">
        <v>44261.587500000001</v>
      </c>
      <c r="I12202" s="24">
        <f t="shared" si="3928"/>
        <v>44261</v>
      </c>
      <c r="J12202" s="25">
        <f t="shared" si="3929"/>
        <v>0.58750000000145519</v>
      </c>
      <c r="K12202" s="23">
        <v>44261.806250000001</v>
      </c>
      <c r="L12202" s="24">
        <f t="shared" si="3930"/>
        <v>44261</v>
      </c>
      <c r="M12202" s="25">
        <f t="shared" si="3931"/>
        <v>0.80625000000145519</v>
      </c>
      <c r="N12202" t="s">
        <v>185</v>
      </c>
      <c r="O12202" t="s">
        <v>195</v>
      </c>
      <c r="P12202" t="s">
        <v>187</v>
      </c>
      <c r="Q12202" t="s">
        <v>188</v>
      </c>
      <c r="R12202" t="s">
        <v>189</v>
      </c>
      <c r="S12202" t="s">
        <v>190</v>
      </c>
      <c r="T12202">
        <v>1</v>
      </c>
      <c r="U12202">
        <v>1</v>
      </c>
      <c r="V12202" t="s">
        <v>191</v>
      </c>
      <c r="W12202" t="s">
        <v>196</v>
      </c>
      <c r="X12202" t="s">
        <v>191</v>
      </c>
      <c r="Y12202" t="s">
        <v>197</v>
      </c>
      <c r="Z12202" t="s">
        <v>191</v>
      </c>
    </row>
    <row r="12203" spans="1:26" x14ac:dyDescent="0.2">
      <c r="A12203">
        <v>28964</v>
      </c>
      <c r="B12203">
        <v>28965</v>
      </c>
      <c r="C12203" s="23">
        <v>44264.811111111114</v>
      </c>
      <c r="D12203" s="23" t="str">
        <f t="shared" si="3911"/>
        <v>Tuesday</v>
      </c>
      <c r="E12203" s="24">
        <f t="shared" si="3912"/>
        <v>44264</v>
      </c>
      <c r="F12203" s="22">
        <f t="shared" si="3913"/>
        <v>2021</v>
      </c>
      <c r="G12203" s="25">
        <f t="shared" si="3910"/>
        <v>0.81111111111385981</v>
      </c>
      <c r="H12203" t="s">
        <v>191</v>
      </c>
      <c r="K12203" s="23">
        <v>44265.004861111112</v>
      </c>
      <c r="L12203" s="23"/>
      <c r="M12203" s="23"/>
      <c r="N12203" t="s">
        <v>185</v>
      </c>
      <c r="O12203" t="s">
        <v>186</v>
      </c>
      <c r="P12203" t="s">
        <v>187</v>
      </c>
      <c r="Q12203" t="s">
        <v>202</v>
      </c>
      <c r="R12203" t="s">
        <v>198</v>
      </c>
      <c r="S12203" t="s">
        <v>203</v>
      </c>
      <c r="T12203">
        <v>4</v>
      </c>
      <c r="U12203">
        <v>4</v>
      </c>
      <c r="V12203" t="s">
        <v>191</v>
      </c>
      <c r="W12203" t="s">
        <v>240</v>
      </c>
      <c r="X12203" t="s">
        <v>191</v>
      </c>
      <c r="Y12203" t="s">
        <v>207</v>
      </c>
      <c r="Z12203" t="s">
        <v>191</v>
      </c>
    </row>
    <row r="12204" spans="1:26" x14ac:dyDescent="0.2">
      <c r="A12204">
        <v>28966</v>
      </c>
      <c r="B12204">
        <v>28967</v>
      </c>
      <c r="C12204" s="23">
        <v>44263.887499999997</v>
      </c>
      <c r="D12204" s="23" t="str">
        <f t="shared" si="3911"/>
        <v>Monday</v>
      </c>
      <c r="E12204" s="24">
        <f t="shared" si="3912"/>
        <v>44263</v>
      </c>
      <c r="F12204" s="22">
        <f t="shared" si="3913"/>
        <v>2021</v>
      </c>
      <c r="G12204" s="25">
        <f t="shared" si="3910"/>
        <v>0.88749999999708962</v>
      </c>
      <c r="H12204" s="23">
        <v>44264.138194444444</v>
      </c>
      <c r="I12204" s="24">
        <f t="shared" ref="I12204:I12207" si="3932">INT(H12204)</f>
        <v>44264</v>
      </c>
      <c r="J12204" s="25">
        <f t="shared" ref="J12204:J12207" si="3933">MOD(H12204,1)</f>
        <v>0.13819444444379769</v>
      </c>
      <c r="K12204" s="23">
        <v>44264.444444444445</v>
      </c>
      <c r="L12204" s="24">
        <f t="shared" ref="L12204:L12207" si="3934">INT(K12204)</f>
        <v>44264</v>
      </c>
      <c r="M12204" s="25">
        <f t="shared" ref="M12204:M12207" si="3935">MOD(K12204,1)</f>
        <v>0.44444444444525288</v>
      </c>
      <c r="N12204" t="s">
        <v>185</v>
      </c>
      <c r="O12204" t="s">
        <v>232</v>
      </c>
      <c r="P12204" t="s">
        <v>187</v>
      </c>
      <c r="Q12204" t="s">
        <v>188</v>
      </c>
      <c r="R12204" t="s">
        <v>198</v>
      </c>
      <c r="S12204" t="s">
        <v>190</v>
      </c>
      <c r="T12204">
        <v>2</v>
      </c>
      <c r="U12204">
        <v>2</v>
      </c>
      <c r="V12204" t="s">
        <v>1074</v>
      </c>
      <c r="W12204" t="s">
        <v>199</v>
      </c>
      <c r="X12204" t="s">
        <v>191</v>
      </c>
      <c r="Y12204" t="s">
        <v>193</v>
      </c>
      <c r="Z12204" t="s">
        <v>200</v>
      </c>
    </row>
    <row r="12205" spans="1:26" x14ac:dyDescent="0.2">
      <c r="A12205">
        <v>28966</v>
      </c>
      <c r="B12205">
        <v>59540</v>
      </c>
      <c r="C12205" s="23">
        <v>44333.779166666667</v>
      </c>
      <c r="D12205" s="23" t="str">
        <f t="shared" si="3911"/>
        <v>Monday</v>
      </c>
      <c r="E12205" s="24">
        <f t="shared" si="3912"/>
        <v>44333</v>
      </c>
      <c r="F12205" s="22">
        <f t="shared" si="3913"/>
        <v>2021</v>
      </c>
      <c r="G12205" s="25">
        <f t="shared" si="3910"/>
        <v>0.77916666666715173</v>
      </c>
      <c r="H12205" s="23">
        <v>44333.9</v>
      </c>
      <c r="I12205" s="24">
        <f t="shared" si="3932"/>
        <v>44333</v>
      </c>
      <c r="J12205" s="25">
        <f t="shared" si="3933"/>
        <v>0.90000000000145519</v>
      </c>
      <c r="K12205" s="23">
        <v>44333.970833333333</v>
      </c>
      <c r="L12205" s="24">
        <f t="shared" si="3934"/>
        <v>44333</v>
      </c>
      <c r="M12205" s="25">
        <f t="shared" si="3935"/>
        <v>0.97083333333284827</v>
      </c>
      <c r="N12205" t="s">
        <v>185</v>
      </c>
      <c r="O12205" t="s">
        <v>232</v>
      </c>
      <c r="P12205" t="s">
        <v>187</v>
      </c>
      <c r="Q12205" t="s">
        <v>188</v>
      </c>
      <c r="R12205" t="s">
        <v>198</v>
      </c>
      <c r="S12205" t="s">
        <v>190</v>
      </c>
      <c r="T12205">
        <v>3</v>
      </c>
      <c r="U12205">
        <v>3</v>
      </c>
      <c r="V12205" t="s">
        <v>442</v>
      </c>
      <c r="W12205" t="s">
        <v>199</v>
      </c>
      <c r="X12205" t="s">
        <v>191</v>
      </c>
      <c r="Y12205" t="s">
        <v>193</v>
      </c>
      <c r="Z12205" t="s">
        <v>200</v>
      </c>
    </row>
    <row r="12206" spans="1:26" x14ac:dyDescent="0.2">
      <c r="A12206">
        <v>28968</v>
      </c>
      <c r="B12206">
        <v>28969</v>
      </c>
      <c r="C12206" s="23">
        <v>44263.548611111109</v>
      </c>
      <c r="D12206" s="23" t="str">
        <f t="shared" si="3911"/>
        <v>Monday</v>
      </c>
      <c r="E12206" s="24">
        <f t="shared" si="3912"/>
        <v>44263</v>
      </c>
      <c r="F12206" s="22">
        <f t="shared" si="3913"/>
        <v>2021</v>
      </c>
      <c r="G12206" s="25">
        <f t="shared" si="3910"/>
        <v>0.54861111110949423</v>
      </c>
      <c r="H12206" s="23">
        <v>44263.635416666664</v>
      </c>
      <c r="I12206" s="24">
        <f t="shared" si="3932"/>
        <v>44263</v>
      </c>
      <c r="J12206" s="25">
        <f t="shared" si="3933"/>
        <v>0.63541666666424135</v>
      </c>
      <c r="K12206" s="23">
        <v>44264.436111111114</v>
      </c>
      <c r="L12206" s="24">
        <f t="shared" si="3934"/>
        <v>44264</v>
      </c>
      <c r="M12206" s="25">
        <f t="shared" si="3935"/>
        <v>0.43611111111385981</v>
      </c>
      <c r="N12206" t="s">
        <v>185</v>
      </c>
      <c r="O12206" t="s">
        <v>186</v>
      </c>
      <c r="P12206" t="s">
        <v>187</v>
      </c>
      <c r="Q12206" t="s">
        <v>188</v>
      </c>
      <c r="R12206" t="s">
        <v>198</v>
      </c>
      <c r="S12206" t="s">
        <v>190</v>
      </c>
      <c r="T12206">
        <v>2</v>
      </c>
      <c r="U12206">
        <v>2</v>
      </c>
      <c r="V12206" t="s">
        <v>1074</v>
      </c>
      <c r="W12206" t="s">
        <v>199</v>
      </c>
      <c r="X12206" t="s">
        <v>191</v>
      </c>
      <c r="Y12206" t="s">
        <v>193</v>
      </c>
      <c r="Z12206" t="s">
        <v>200</v>
      </c>
    </row>
    <row r="12207" spans="1:26" x14ac:dyDescent="0.2">
      <c r="A12207">
        <v>28968</v>
      </c>
      <c r="B12207">
        <v>40425</v>
      </c>
      <c r="C12207" s="23">
        <v>44287.377083333333</v>
      </c>
      <c r="D12207" s="23" t="str">
        <f t="shared" si="3911"/>
        <v>Thursday</v>
      </c>
      <c r="E12207" s="24">
        <f t="shared" si="3912"/>
        <v>44287</v>
      </c>
      <c r="F12207" s="22">
        <f t="shared" si="3913"/>
        <v>2021</v>
      </c>
      <c r="G12207" s="25">
        <f t="shared" si="3910"/>
        <v>0.37708333333284827</v>
      </c>
      <c r="H12207" s="23">
        <v>44287.474305555559</v>
      </c>
      <c r="I12207" s="24">
        <f t="shared" si="3932"/>
        <v>44287</v>
      </c>
      <c r="J12207" s="25">
        <f t="shared" si="3933"/>
        <v>0.47430555555911269</v>
      </c>
      <c r="K12207" s="23">
        <v>44287.540277777778</v>
      </c>
      <c r="L12207" s="24">
        <f t="shared" si="3934"/>
        <v>44287</v>
      </c>
      <c r="M12207" s="25">
        <f t="shared" si="3935"/>
        <v>0.54027777777810115</v>
      </c>
      <c r="N12207" t="s">
        <v>185</v>
      </c>
      <c r="O12207" t="s">
        <v>217</v>
      </c>
      <c r="P12207" t="s">
        <v>187</v>
      </c>
      <c r="Q12207" t="s">
        <v>188</v>
      </c>
      <c r="R12207" t="s">
        <v>198</v>
      </c>
      <c r="S12207" t="s">
        <v>190</v>
      </c>
      <c r="T12207" t="s">
        <v>191</v>
      </c>
      <c r="U12207" t="s">
        <v>191</v>
      </c>
      <c r="V12207" t="s">
        <v>191</v>
      </c>
      <c r="W12207" t="s">
        <v>199</v>
      </c>
      <c r="X12207" t="s">
        <v>191</v>
      </c>
      <c r="Y12207" t="s">
        <v>197</v>
      </c>
      <c r="Z12207" t="s">
        <v>191</v>
      </c>
    </row>
    <row r="12208" spans="1:26" x14ac:dyDescent="0.2">
      <c r="A12208">
        <v>28972</v>
      </c>
      <c r="B12208">
        <v>28973</v>
      </c>
      <c r="C12208" s="23">
        <v>44264.834722222222</v>
      </c>
      <c r="D12208" s="23" t="str">
        <f t="shared" si="3911"/>
        <v>Tuesday</v>
      </c>
      <c r="E12208" s="24">
        <f t="shared" si="3912"/>
        <v>44264</v>
      </c>
      <c r="F12208" s="22">
        <f t="shared" si="3913"/>
        <v>2021</v>
      </c>
      <c r="G12208" s="25">
        <f t="shared" si="3910"/>
        <v>0.83472222222189885</v>
      </c>
      <c r="H12208" t="s">
        <v>191</v>
      </c>
      <c r="K12208" s="23">
        <v>44265.072916666664</v>
      </c>
      <c r="L12208" s="23"/>
      <c r="M12208" s="23"/>
      <c r="N12208" t="s">
        <v>185</v>
      </c>
      <c r="O12208" t="s">
        <v>186</v>
      </c>
      <c r="P12208" t="s">
        <v>187</v>
      </c>
      <c r="Q12208" t="s">
        <v>202</v>
      </c>
      <c r="R12208" t="s">
        <v>198</v>
      </c>
      <c r="S12208" t="s">
        <v>203</v>
      </c>
      <c r="T12208">
        <v>3</v>
      </c>
      <c r="U12208">
        <v>3</v>
      </c>
      <c r="V12208" t="s">
        <v>437</v>
      </c>
      <c r="W12208" t="s">
        <v>196</v>
      </c>
      <c r="X12208" t="s">
        <v>191</v>
      </c>
      <c r="Y12208" t="s">
        <v>193</v>
      </c>
      <c r="Z12208" t="s">
        <v>205</v>
      </c>
    </row>
    <row r="12209" spans="1:26" x14ac:dyDescent="0.2">
      <c r="A12209">
        <v>28974</v>
      </c>
      <c r="B12209">
        <v>28975</v>
      </c>
      <c r="C12209" s="23">
        <v>44265.203472222223</v>
      </c>
      <c r="D12209" s="23" t="str">
        <f t="shared" si="3911"/>
        <v>Wednesday</v>
      </c>
      <c r="E12209" s="24">
        <f t="shared" si="3912"/>
        <v>44265</v>
      </c>
      <c r="F12209" s="22">
        <f t="shared" si="3913"/>
        <v>2021</v>
      </c>
      <c r="G12209" s="25">
        <f t="shared" si="3910"/>
        <v>0.20347222222335404</v>
      </c>
      <c r="H12209" t="s">
        <v>191</v>
      </c>
      <c r="K12209" s="23">
        <v>44265.345138888886</v>
      </c>
      <c r="L12209" s="23"/>
      <c r="M12209" s="23"/>
      <c r="N12209" t="s">
        <v>185</v>
      </c>
      <c r="O12209" t="s">
        <v>186</v>
      </c>
      <c r="P12209" t="s">
        <v>187</v>
      </c>
      <c r="Q12209" t="s">
        <v>202</v>
      </c>
      <c r="R12209" t="s">
        <v>198</v>
      </c>
      <c r="S12209" t="s">
        <v>203</v>
      </c>
      <c r="T12209">
        <v>3</v>
      </c>
      <c r="U12209">
        <v>3</v>
      </c>
      <c r="V12209" t="s">
        <v>191</v>
      </c>
      <c r="W12209" t="s">
        <v>199</v>
      </c>
      <c r="X12209" t="s">
        <v>191</v>
      </c>
      <c r="Y12209" t="s">
        <v>193</v>
      </c>
      <c r="Z12209" t="s">
        <v>191</v>
      </c>
    </row>
    <row r="12210" spans="1:26" x14ac:dyDescent="0.2">
      <c r="A12210">
        <v>28974</v>
      </c>
      <c r="B12210">
        <v>30380</v>
      </c>
      <c r="C12210" s="23">
        <v>44268.277083333334</v>
      </c>
      <c r="D12210" s="23" t="str">
        <f t="shared" si="3911"/>
        <v>Saturday</v>
      </c>
      <c r="E12210" s="24">
        <f t="shared" si="3912"/>
        <v>44268</v>
      </c>
      <c r="F12210" s="22">
        <f t="shared" si="3913"/>
        <v>2021</v>
      </c>
      <c r="G12210" s="25">
        <f t="shared" si="3910"/>
        <v>0.27708333333430346</v>
      </c>
      <c r="H12210" t="s">
        <v>191</v>
      </c>
      <c r="K12210" s="23">
        <v>44268.368055555555</v>
      </c>
      <c r="L12210" s="23"/>
      <c r="M12210" s="23"/>
      <c r="N12210" t="s">
        <v>185</v>
      </c>
      <c r="O12210" t="s">
        <v>186</v>
      </c>
      <c r="P12210" t="s">
        <v>187</v>
      </c>
      <c r="Q12210" t="s">
        <v>202</v>
      </c>
      <c r="R12210" t="s">
        <v>198</v>
      </c>
      <c r="S12210" t="s">
        <v>203</v>
      </c>
      <c r="T12210">
        <v>3</v>
      </c>
      <c r="U12210">
        <v>3</v>
      </c>
      <c r="V12210" t="s">
        <v>191</v>
      </c>
      <c r="W12210" t="s">
        <v>199</v>
      </c>
      <c r="X12210" t="s">
        <v>191</v>
      </c>
      <c r="Y12210" t="s">
        <v>193</v>
      </c>
      <c r="Z12210" t="s">
        <v>191</v>
      </c>
    </row>
    <row r="12211" spans="1:26" x14ac:dyDescent="0.2">
      <c r="A12211">
        <v>28977</v>
      </c>
      <c r="B12211">
        <v>28978</v>
      </c>
      <c r="C12211" s="23">
        <v>44262.993055555555</v>
      </c>
      <c r="D12211" s="23" t="str">
        <f t="shared" si="3911"/>
        <v>Sunday</v>
      </c>
      <c r="E12211" s="24">
        <f t="shared" si="3912"/>
        <v>44262</v>
      </c>
      <c r="F12211" s="22">
        <f t="shared" si="3913"/>
        <v>2021</v>
      </c>
      <c r="G12211" s="25">
        <f t="shared" si="3910"/>
        <v>0.99305555555474712</v>
      </c>
      <c r="H12211" s="23">
        <v>44263.113888888889</v>
      </c>
      <c r="I12211" s="24">
        <f t="shared" ref="I12211:I12212" si="3936">INT(H12211)</f>
        <v>44263</v>
      </c>
      <c r="J12211" s="25">
        <f t="shared" ref="J12211:J12212" si="3937">MOD(H12211,1)</f>
        <v>0.11388888888905058</v>
      </c>
      <c r="K12211" s="23">
        <v>44263.135416666664</v>
      </c>
      <c r="L12211" s="24">
        <f t="shared" ref="L12211:L12212" si="3938">INT(K12211)</f>
        <v>44263</v>
      </c>
      <c r="M12211" s="25">
        <f t="shared" ref="M12211:M12212" si="3939">MOD(K12211,1)</f>
        <v>0.13541666666424135</v>
      </c>
      <c r="N12211" t="s">
        <v>185</v>
      </c>
      <c r="O12211" t="s">
        <v>186</v>
      </c>
      <c r="P12211" t="s">
        <v>187</v>
      </c>
      <c r="Q12211" t="s">
        <v>188</v>
      </c>
      <c r="R12211" t="s">
        <v>189</v>
      </c>
      <c r="S12211" t="s">
        <v>190</v>
      </c>
      <c r="T12211">
        <v>3</v>
      </c>
      <c r="U12211">
        <v>3</v>
      </c>
      <c r="V12211" t="s">
        <v>191</v>
      </c>
      <c r="W12211" t="s">
        <v>196</v>
      </c>
      <c r="X12211" t="s">
        <v>191</v>
      </c>
      <c r="Y12211" t="s">
        <v>197</v>
      </c>
      <c r="Z12211" t="s">
        <v>191</v>
      </c>
    </row>
    <row r="12212" spans="1:26" x14ac:dyDescent="0.2">
      <c r="A12212">
        <v>28979</v>
      </c>
      <c r="B12212">
        <v>28980</v>
      </c>
      <c r="C12212" s="23">
        <v>44262.57708333333</v>
      </c>
      <c r="D12212" s="23" t="str">
        <f t="shared" si="3911"/>
        <v>Sunday</v>
      </c>
      <c r="E12212" s="24">
        <f t="shared" si="3912"/>
        <v>44262</v>
      </c>
      <c r="F12212" s="22">
        <f t="shared" si="3913"/>
        <v>2021</v>
      </c>
      <c r="G12212" s="25">
        <f t="shared" si="3910"/>
        <v>0.57708333332993789</v>
      </c>
      <c r="H12212" s="23">
        <v>44262.668055555558</v>
      </c>
      <c r="I12212" s="24">
        <f t="shared" si="3936"/>
        <v>44262</v>
      </c>
      <c r="J12212" s="25">
        <f t="shared" si="3937"/>
        <v>0.6680555555576575</v>
      </c>
      <c r="K12212" s="23">
        <v>44262.71875</v>
      </c>
      <c r="L12212" s="24">
        <f t="shared" si="3938"/>
        <v>44262</v>
      </c>
      <c r="M12212" s="25">
        <f t="shared" si="3939"/>
        <v>0.71875</v>
      </c>
      <c r="N12212" t="s">
        <v>185</v>
      </c>
      <c r="O12212" t="s">
        <v>186</v>
      </c>
      <c r="P12212" t="s">
        <v>187</v>
      </c>
      <c r="Q12212" t="s">
        <v>188</v>
      </c>
      <c r="R12212" t="s">
        <v>198</v>
      </c>
      <c r="S12212" t="s">
        <v>190</v>
      </c>
      <c r="T12212">
        <v>1</v>
      </c>
      <c r="U12212">
        <v>1</v>
      </c>
      <c r="V12212" t="s">
        <v>191</v>
      </c>
      <c r="W12212" t="s">
        <v>222</v>
      </c>
      <c r="X12212" t="s">
        <v>191</v>
      </c>
      <c r="Y12212" t="s">
        <v>197</v>
      </c>
      <c r="Z12212" t="s">
        <v>191</v>
      </c>
    </row>
    <row r="12213" spans="1:26" x14ac:dyDescent="0.2">
      <c r="A12213">
        <v>28981</v>
      </c>
      <c r="B12213">
        <v>28982</v>
      </c>
      <c r="C12213" s="23">
        <v>44265.861111111109</v>
      </c>
      <c r="D12213" s="23" t="str">
        <f t="shared" si="3911"/>
        <v>Wednesday</v>
      </c>
      <c r="E12213" s="24">
        <f t="shared" si="3912"/>
        <v>44265</v>
      </c>
      <c r="F12213" s="22">
        <f t="shared" si="3913"/>
        <v>2021</v>
      </c>
      <c r="G12213" s="25">
        <f t="shared" si="3910"/>
        <v>0.86111111110949423</v>
      </c>
      <c r="H12213" t="s">
        <v>191</v>
      </c>
      <c r="K12213" s="23">
        <v>44265.927083333336</v>
      </c>
      <c r="L12213" s="23"/>
      <c r="M12213" s="23"/>
      <c r="N12213" t="s">
        <v>185</v>
      </c>
      <c r="O12213" t="s">
        <v>186</v>
      </c>
      <c r="P12213" t="s">
        <v>187</v>
      </c>
      <c r="Q12213" t="s">
        <v>202</v>
      </c>
      <c r="R12213" t="s">
        <v>201</v>
      </c>
      <c r="S12213" t="s">
        <v>203</v>
      </c>
      <c r="T12213">
        <v>3</v>
      </c>
      <c r="U12213">
        <v>3</v>
      </c>
      <c r="V12213" t="s">
        <v>191</v>
      </c>
      <c r="W12213" t="s">
        <v>199</v>
      </c>
      <c r="X12213" t="s">
        <v>191</v>
      </c>
      <c r="Y12213" t="s">
        <v>193</v>
      </c>
      <c r="Z12213" t="s">
        <v>212</v>
      </c>
    </row>
    <row r="12214" spans="1:26" x14ac:dyDescent="0.2">
      <c r="A12214">
        <v>28986</v>
      </c>
      <c r="B12214">
        <v>28987</v>
      </c>
      <c r="C12214" s="23">
        <v>44263.570138888892</v>
      </c>
      <c r="D12214" s="23" t="str">
        <f t="shared" si="3911"/>
        <v>Monday</v>
      </c>
      <c r="E12214" s="24">
        <f t="shared" si="3912"/>
        <v>44263</v>
      </c>
      <c r="F12214" s="22">
        <f t="shared" si="3913"/>
        <v>2021</v>
      </c>
      <c r="G12214" s="25">
        <f t="shared" si="3910"/>
        <v>0.57013888889196096</v>
      </c>
      <c r="H12214" s="23">
        <v>44263.477083333331</v>
      </c>
      <c r="I12214" s="24">
        <f t="shared" ref="I12214:I12215" si="3940">INT(H12214)</f>
        <v>44263</v>
      </c>
      <c r="J12214" s="25">
        <f t="shared" ref="J12214:J12215" si="3941">MOD(H12214,1)</f>
        <v>0.47708333333139308</v>
      </c>
      <c r="K12214" t="s">
        <v>191</v>
      </c>
      <c r="N12214" t="s">
        <v>185</v>
      </c>
      <c r="O12214" t="s">
        <v>218</v>
      </c>
      <c r="P12214" t="s">
        <v>187</v>
      </c>
      <c r="Q12214" t="s">
        <v>188</v>
      </c>
      <c r="R12214" t="s">
        <v>189</v>
      </c>
      <c r="S12214" t="s">
        <v>190</v>
      </c>
      <c r="T12214">
        <v>2</v>
      </c>
      <c r="U12214">
        <v>2</v>
      </c>
      <c r="V12214" t="s">
        <v>191</v>
      </c>
      <c r="W12214" t="s">
        <v>196</v>
      </c>
      <c r="X12214" t="s">
        <v>191</v>
      </c>
      <c r="Y12214" t="s">
        <v>207</v>
      </c>
      <c r="Z12214" t="s">
        <v>191</v>
      </c>
    </row>
    <row r="12215" spans="1:26" x14ac:dyDescent="0.2">
      <c r="A12215">
        <v>28988</v>
      </c>
      <c r="B12215">
        <v>28989</v>
      </c>
      <c r="C12215" s="23">
        <v>44259.645138888889</v>
      </c>
      <c r="D12215" s="23" t="str">
        <f t="shared" si="3911"/>
        <v>Thursday</v>
      </c>
      <c r="E12215" s="24">
        <f t="shared" si="3912"/>
        <v>44259</v>
      </c>
      <c r="F12215" s="22">
        <f t="shared" si="3913"/>
        <v>2021</v>
      </c>
      <c r="G12215" s="25">
        <f t="shared" si="3910"/>
        <v>0.64513888888905058</v>
      </c>
      <c r="H12215" s="23">
        <v>44259.931250000001</v>
      </c>
      <c r="I12215" s="24">
        <f t="shared" si="3940"/>
        <v>44259</v>
      </c>
      <c r="J12215" s="25">
        <f t="shared" si="3941"/>
        <v>0.93125000000145519</v>
      </c>
      <c r="K12215" s="23">
        <v>44260.307638888888</v>
      </c>
      <c r="L12215" s="24">
        <f>INT(K12215)</f>
        <v>44260</v>
      </c>
      <c r="M12215" s="25">
        <f>MOD(K12215,1)</f>
        <v>0.30763888888759539</v>
      </c>
      <c r="N12215" t="s">
        <v>185</v>
      </c>
      <c r="O12215" t="s">
        <v>217</v>
      </c>
      <c r="P12215" t="s">
        <v>187</v>
      </c>
      <c r="Q12215" t="s">
        <v>188</v>
      </c>
      <c r="R12215" t="s">
        <v>189</v>
      </c>
      <c r="S12215" t="s">
        <v>190</v>
      </c>
      <c r="T12215">
        <v>1</v>
      </c>
      <c r="U12215">
        <v>1</v>
      </c>
      <c r="V12215" t="s">
        <v>191</v>
      </c>
      <c r="W12215" t="s">
        <v>199</v>
      </c>
      <c r="X12215" t="s">
        <v>191</v>
      </c>
      <c r="Y12215" t="s">
        <v>207</v>
      </c>
      <c r="Z12215" t="s">
        <v>191</v>
      </c>
    </row>
    <row r="12216" spans="1:26" x14ac:dyDescent="0.2">
      <c r="A12216">
        <v>28990</v>
      </c>
      <c r="B12216">
        <v>28991</v>
      </c>
      <c r="C12216" s="23">
        <v>44265.675000000003</v>
      </c>
      <c r="D12216" s="23" t="str">
        <f t="shared" si="3911"/>
        <v>Wednesday</v>
      </c>
      <c r="E12216" s="24">
        <f t="shared" si="3912"/>
        <v>44265</v>
      </c>
      <c r="F12216" s="22">
        <f t="shared" si="3913"/>
        <v>2021</v>
      </c>
      <c r="G12216" s="25">
        <f t="shared" si="3910"/>
        <v>0.67500000000291038</v>
      </c>
      <c r="H12216" t="s">
        <v>191</v>
      </c>
      <c r="K12216" s="23">
        <v>44265.769444444442</v>
      </c>
      <c r="L12216" s="23"/>
      <c r="M12216" s="23"/>
      <c r="N12216" t="s">
        <v>185</v>
      </c>
      <c r="O12216" t="s">
        <v>186</v>
      </c>
      <c r="P12216" t="s">
        <v>187</v>
      </c>
      <c r="Q12216" t="s">
        <v>202</v>
      </c>
      <c r="R12216" t="s">
        <v>191</v>
      </c>
      <c r="S12216" t="s">
        <v>203</v>
      </c>
      <c r="T12216">
        <v>4</v>
      </c>
      <c r="U12216">
        <v>4</v>
      </c>
      <c r="V12216" t="s">
        <v>191</v>
      </c>
      <c r="W12216" t="s">
        <v>216</v>
      </c>
      <c r="X12216" t="s">
        <v>191</v>
      </c>
      <c r="Y12216" t="s">
        <v>193</v>
      </c>
      <c r="Z12216" t="s">
        <v>212</v>
      </c>
    </row>
    <row r="12217" spans="1:26" x14ac:dyDescent="0.2">
      <c r="A12217">
        <v>29003</v>
      </c>
      <c r="B12217">
        <v>29004</v>
      </c>
      <c r="C12217" s="23">
        <v>44265.254861111112</v>
      </c>
      <c r="D12217" s="23" t="str">
        <f t="shared" si="3911"/>
        <v>Wednesday</v>
      </c>
      <c r="E12217" s="24">
        <f t="shared" si="3912"/>
        <v>44265</v>
      </c>
      <c r="F12217" s="22">
        <f t="shared" si="3913"/>
        <v>2021</v>
      </c>
      <c r="G12217" s="25">
        <f t="shared" si="3910"/>
        <v>0.25486111111240461</v>
      </c>
      <c r="H12217" s="23">
        <v>44265.369444444441</v>
      </c>
      <c r="I12217" s="24">
        <f>INT(H12217)</f>
        <v>44265</v>
      </c>
      <c r="J12217" s="25">
        <f>MOD(H12217,1)</f>
        <v>0.36944444444088731</v>
      </c>
      <c r="K12217" t="s">
        <v>191</v>
      </c>
      <c r="N12217" t="s">
        <v>185</v>
      </c>
      <c r="O12217" t="s">
        <v>186</v>
      </c>
      <c r="P12217" t="s">
        <v>187</v>
      </c>
      <c r="Q12217" t="s">
        <v>228</v>
      </c>
      <c r="R12217" t="s">
        <v>208</v>
      </c>
      <c r="S12217" t="s">
        <v>229</v>
      </c>
      <c r="T12217">
        <v>3</v>
      </c>
      <c r="U12217">
        <v>3</v>
      </c>
      <c r="V12217" t="s">
        <v>191</v>
      </c>
      <c r="W12217" t="s">
        <v>210</v>
      </c>
      <c r="X12217" t="s">
        <v>191</v>
      </c>
      <c r="Y12217" t="s">
        <v>193</v>
      </c>
      <c r="Z12217" t="s">
        <v>200</v>
      </c>
    </row>
    <row r="12218" spans="1:26" x14ac:dyDescent="0.2">
      <c r="A12218">
        <v>29003</v>
      </c>
      <c r="B12218">
        <v>45198</v>
      </c>
      <c r="C12218" s="23">
        <v>44302.436805555553</v>
      </c>
      <c r="D12218" s="23" t="str">
        <f t="shared" si="3911"/>
        <v>Friday</v>
      </c>
      <c r="E12218" s="24">
        <f t="shared" si="3912"/>
        <v>44302</v>
      </c>
      <c r="F12218" s="22">
        <f t="shared" si="3913"/>
        <v>2021</v>
      </c>
      <c r="G12218" s="25">
        <f t="shared" si="3910"/>
        <v>0.43680555555329192</v>
      </c>
      <c r="H12218" t="s">
        <v>191</v>
      </c>
      <c r="K12218" s="23">
        <v>44302.440972222219</v>
      </c>
      <c r="L12218" s="23"/>
      <c r="M12218" s="23"/>
      <c r="N12218" t="s">
        <v>185</v>
      </c>
      <c r="O12218" t="s">
        <v>186</v>
      </c>
      <c r="P12218" t="s">
        <v>187</v>
      </c>
      <c r="Q12218" t="s">
        <v>202</v>
      </c>
      <c r="R12218" t="s">
        <v>198</v>
      </c>
      <c r="S12218" t="s">
        <v>203</v>
      </c>
      <c r="T12218">
        <v>3</v>
      </c>
      <c r="U12218">
        <v>3</v>
      </c>
      <c r="V12218" t="s">
        <v>191</v>
      </c>
      <c r="W12218" t="s">
        <v>199</v>
      </c>
      <c r="X12218" t="s">
        <v>191</v>
      </c>
      <c r="Y12218" t="s">
        <v>193</v>
      </c>
      <c r="Z12218" t="s">
        <v>191</v>
      </c>
    </row>
    <row r="12219" spans="1:26" x14ac:dyDescent="0.2">
      <c r="A12219">
        <v>29003</v>
      </c>
      <c r="B12219">
        <v>54850</v>
      </c>
      <c r="C12219" s="23">
        <v>44327.254166666666</v>
      </c>
      <c r="D12219" s="23" t="str">
        <f t="shared" si="3911"/>
        <v>Tuesday</v>
      </c>
      <c r="E12219" s="24">
        <f t="shared" si="3912"/>
        <v>44327</v>
      </c>
      <c r="F12219" s="22">
        <f t="shared" si="3913"/>
        <v>2021</v>
      </c>
      <c r="G12219" s="25">
        <f t="shared" si="3910"/>
        <v>0.25416666666569654</v>
      </c>
      <c r="H12219" t="s">
        <v>191</v>
      </c>
      <c r="K12219" s="23">
        <v>44327.57916666667</v>
      </c>
      <c r="L12219" s="23"/>
      <c r="M12219" s="23"/>
      <c r="N12219" t="s">
        <v>185</v>
      </c>
      <c r="O12219" t="s">
        <v>186</v>
      </c>
      <c r="P12219" t="s">
        <v>187</v>
      </c>
      <c r="Q12219" t="s">
        <v>202</v>
      </c>
      <c r="R12219" t="s">
        <v>198</v>
      </c>
      <c r="S12219" t="s">
        <v>203</v>
      </c>
      <c r="T12219">
        <v>3</v>
      </c>
      <c r="U12219">
        <v>3</v>
      </c>
      <c r="V12219" t="s">
        <v>191</v>
      </c>
      <c r="W12219" t="s">
        <v>199</v>
      </c>
      <c r="X12219" t="s">
        <v>191</v>
      </c>
      <c r="Y12219" t="s">
        <v>193</v>
      </c>
      <c r="Z12219" t="s">
        <v>212</v>
      </c>
    </row>
    <row r="12220" spans="1:26" x14ac:dyDescent="0.2">
      <c r="A12220">
        <v>29007</v>
      </c>
      <c r="B12220">
        <v>29008</v>
      </c>
      <c r="C12220" s="23">
        <v>44261.479166666664</v>
      </c>
      <c r="D12220" s="23" t="str">
        <f t="shared" si="3911"/>
        <v>Saturday</v>
      </c>
      <c r="E12220" s="24">
        <f t="shared" si="3912"/>
        <v>44261</v>
      </c>
      <c r="F12220" s="22">
        <f t="shared" si="3913"/>
        <v>2021</v>
      </c>
      <c r="G12220" s="25">
        <f t="shared" si="3910"/>
        <v>0.47916666666424135</v>
      </c>
      <c r="H12220" s="23">
        <v>44261.629861111112</v>
      </c>
      <c r="I12220" s="24">
        <f>INT(H12220)</f>
        <v>44261</v>
      </c>
      <c r="J12220" s="25">
        <f>MOD(H12220,1)</f>
        <v>0.62986111111240461</v>
      </c>
      <c r="K12220" s="23">
        <v>44261.696527777778</v>
      </c>
      <c r="L12220" s="24">
        <f>INT(K12220)</f>
        <v>44261</v>
      </c>
      <c r="M12220" s="25">
        <f>MOD(K12220,1)</f>
        <v>0.69652777777810115</v>
      </c>
      <c r="N12220" t="s">
        <v>185</v>
      </c>
      <c r="O12220" t="s">
        <v>232</v>
      </c>
      <c r="P12220" t="s">
        <v>187</v>
      </c>
      <c r="Q12220" t="s">
        <v>188</v>
      </c>
      <c r="R12220" t="s">
        <v>189</v>
      </c>
      <c r="S12220" t="s">
        <v>190</v>
      </c>
      <c r="T12220">
        <v>3</v>
      </c>
      <c r="U12220">
        <v>3</v>
      </c>
      <c r="V12220" t="s">
        <v>1187</v>
      </c>
      <c r="W12220" t="s">
        <v>216</v>
      </c>
      <c r="X12220" t="s">
        <v>191</v>
      </c>
      <c r="Y12220" t="s">
        <v>193</v>
      </c>
      <c r="Z12220" t="s">
        <v>191</v>
      </c>
    </row>
    <row r="12221" spans="1:26" x14ac:dyDescent="0.2">
      <c r="A12221">
        <v>29007</v>
      </c>
      <c r="B12221">
        <v>50084</v>
      </c>
      <c r="C12221" s="23">
        <v>44311.915277777778</v>
      </c>
      <c r="D12221" s="23" t="str">
        <f t="shared" si="3911"/>
        <v>Sunday</v>
      </c>
      <c r="E12221" s="24">
        <f t="shared" si="3912"/>
        <v>44311</v>
      </c>
      <c r="F12221" s="22">
        <f t="shared" si="3913"/>
        <v>2021</v>
      </c>
      <c r="G12221" s="25">
        <f t="shared" si="3910"/>
        <v>0.91527777777810115</v>
      </c>
      <c r="H12221" t="s">
        <v>191</v>
      </c>
      <c r="K12221" s="23">
        <v>44312.03402777778</v>
      </c>
      <c r="L12221" s="23"/>
      <c r="M12221" s="23"/>
      <c r="N12221" t="s">
        <v>185</v>
      </c>
      <c r="O12221" t="s">
        <v>186</v>
      </c>
      <c r="P12221" t="s">
        <v>187</v>
      </c>
      <c r="Q12221" t="s">
        <v>202</v>
      </c>
      <c r="R12221" t="s">
        <v>189</v>
      </c>
      <c r="S12221" t="s">
        <v>203</v>
      </c>
      <c r="T12221">
        <v>3</v>
      </c>
      <c r="U12221">
        <v>3</v>
      </c>
      <c r="V12221" t="s">
        <v>191</v>
      </c>
      <c r="W12221" t="s">
        <v>199</v>
      </c>
      <c r="X12221" t="s">
        <v>191</v>
      </c>
      <c r="Y12221" t="s">
        <v>193</v>
      </c>
      <c r="Z12221" t="s">
        <v>191</v>
      </c>
    </row>
    <row r="12222" spans="1:26" x14ac:dyDescent="0.2">
      <c r="A12222">
        <v>29007</v>
      </c>
      <c r="B12222">
        <v>56722</v>
      </c>
      <c r="C12222" s="23">
        <v>44331.35833333333</v>
      </c>
      <c r="D12222" s="23" t="str">
        <f t="shared" si="3911"/>
        <v>Saturday</v>
      </c>
      <c r="E12222" s="24">
        <f t="shared" si="3912"/>
        <v>44331</v>
      </c>
      <c r="F12222" s="22">
        <f t="shared" si="3913"/>
        <v>2021</v>
      </c>
      <c r="G12222" s="25">
        <f t="shared" si="3910"/>
        <v>0.35833333332993789</v>
      </c>
      <c r="H12222" t="s">
        <v>191</v>
      </c>
      <c r="K12222" s="23">
        <v>44331.522222222222</v>
      </c>
      <c r="L12222" s="23"/>
      <c r="M12222" s="23"/>
      <c r="N12222" t="s">
        <v>185</v>
      </c>
      <c r="O12222" t="s">
        <v>186</v>
      </c>
      <c r="P12222" t="s">
        <v>187</v>
      </c>
      <c r="Q12222" t="s">
        <v>202</v>
      </c>
      <c r="R12222" t="s">
        <v>189</v>
      </c>
      <c r="S12222" t="s">
        <v>203</v>
      </c>
      <c r="T12222">
        <v>2</v>
      </c>
      <c r="U12222">
        <v>2</v>
      </c>
      <c r="V12222" t="s">
        <v>236</v>
      </c>
      <c r="W12222" t="s">
        <v>199</v>
      </c>
      <c r="X12222" t="s">
        <v>191</v>
      </c>
      <c r="Y12222" t="s">
        <v>193</v>
      </c>
      <c r="Z12222" t="s">
        <v>191</v>
      </c>
    </row>
    <row r="12223" spans="1:26" x14ac:dyDescent="0.2">
      <c r="A12223">
        <v>29009</v>
      </c>
      <c r="B12223">
        <v>29010</v>
      </c>
      <c r="C12223" s="23">
        <v>44261.517361111109</v>
      </c>
      <c r="D12223" s="23" t="str">
        <f t="shared" si="3911"/>
        <v>Saturday</v>
      </c>
      <c r="E12223" s="24">
        <f t="shared" si="3912"/>
        <v>44261</v>
      </c>
      <c r="F12223" s="22">
        <f t="shared" si="3913"/>
        <v>2021</v>
      </c>
      <c r="G12223" s="25">
        <f t="shared" si="3910"/>
        <v>0.51736111110949423</v>
      </c>
      <c r="H12223" s="23">
        <v>44261.611111111109</v>
      </c>
      <c r="I12223" s="24">
        <f>INT(H12223)</f>
        <v>44261</v>
      </c>
      <c r="J12223" s="25">
        <f>MOD(H12223,1)</f>
        <v>0.61111111110949423</v>
      </c>
      <c r="K12223" s="23">
        <v>44261.657638888886</v>
      </c>
      <c r="L12223" s="24">
        <f>INT(K12223)</f>
        <v>44261</v>
      </c>
      <c r="M12223" s="25">
        <f>MOD(K12223,1)</f>
        <v>0.65763888888614019</v>
      </c>
      <c r="N12223" t="s">
        <v>185</v>
      </c>
      <c r="O12223" t="s">
        <v>232</v>
      </c>
      <c r="P12223" t="s">
        <v>187</v>
      </c>
      <c r="Q12223" t="s">
        <v>188</v>
      </c>
      <c r="R12223" t="s">
        <v>198</v>
      </c>
      <c r="S12223" t="s">
        <v>190</v>
      </c>
      <c r="T12223">
        <v>3</v>
      </c>
      <c r="U12223">
        <v>3</v>
      </c>
      <c r="V12223" t="s">
        <v>191</v>
      </c>
      <c r="W12223" t="s">
        <v>210</v>
      </c>
      <c r="X12223" t="s">
        <v>191</v>
      </c>
      <c r="Y12223" t="s">
        <v>193</v>
      </c>
      <c r="Z12223" t="s">
        <v>191</v>
      </c>
    </row>
    <row r="12224" spans="1:26" x14ac:dyDescent="0.2">
      <c r="A12224">
        <v>29009</v>
      </c>
      <c r="B12224">
        <v>41344</v>
      </c>
      <c r="C12224" s="23">
        <v>44295.722222222219</v>
      </c>
      <c r="D12224" s="23" t="str">
        <f t="shared" si="3911"/>
        <v>Friday</v>
      </c>
      <c r="E12224" s="24">
        <f t="shared" si="3912"/>
        <v>44295</v>
      </c>
      <c r="F12224" s="22">
        <f t="shared" si="3913"/>
        <v>2021</v>
      </c>
      <c r="G12224" s="25">
        <f t="shared" si="3910"/>
        <v>0.72222222221898846</v>
      </c>
      <c r="H12224" t="s">
        <v>191</v>
      </c>
      <c r="K12224" s="23">
        <v>44295.77847222222</v>
      </c>
      <c r="L12224" s="23"/>
      <c r="M12224" s="23"/>
      <c r="N12224" t="s">
        <v>185</v>
      </c>
      <c r="O12224" t="s">
        <v>186</v>
      </c>
      <c r="P12224" t="s">
        <v>187</v>
      </c>
      <c r="Q12224" t="s">
        <v>202</v>
      </c>
      <c r="R12224" t="s">
        <v>198</v>
      </c>
      <c r="S12224" t="s">
        <v>203</v>
      </c>
      <c r="T12224" t="s">
        <v>191</v>
      </c>
      <c r="U12224" t="s">
        <v>191</v>
      </c>
      <c r="V12224" t="s">
        <v>191</v>
      </c>
      <c r="W12224" t="s">
        <v>196</v>
      </c>
      <c r="X12224" t="s">
        <v>191</v>
      </c>
      <c r="Y12224" t="s">
        <v>193</v>
      </c>
      <c r="Z12224" t="s">
        <v>191</v>
      </c>
    </row>
    <row r="12225" spans="1:26" x14ac:dyDescent="0.2">
      <c r="A12225">
        <v>29009</v>
      </c>
      <c r="B12225">
        <v>52884</v>
      </c>
      <c r="C12225" s="23">
        <v>44323.482638888891</v>
      </c>
      <c r="D12225" s="23" t="str">
        <f t="shared" si="3911"/>
        <v>Friday</v>
      </c>
      <c r="E12225" s="24">
        <f t="shared" si="3912"/>
        <v>44323</v>
      </c>
      <c r="F12225" s="22">
        <f t="shared" si="3913"/>
        <v>2021</v>
      </c>
      <c r="G12225" s="25">
        <f t="shared" si="3910"/>
        <v>0.48263888889050577</v>
      </c>
      <c r="H12225" t="s">
        <v>191</v>
      </c>
      <c r="K12225" s="23">
        <v>44323.597916666666</v>
      </c>
      <c r="L12225" s="23"/>
      <c r="M12225" s="23"/>
      <c r="N12225" t="s">
        <v>185</v>
      </c>
      <c r="O12225" t="s">
        <v>186</v>
      </c>
      <c r="P12225" t="s">
        <v>187</v>
      </c>
      <c r="Q12225" t="s">
        <v>202</v>
      </c>
      <c r="R12225" t="s">
        <v>198</v>
      </c>
      <c r="S12225" t="s">
        <v>203</v>
      </c>
      <c r="T12225">
        <v>3</v>
      </c>
      <c r="U12225">
        <v>3</v>
      </c>
      <c r="V12225" t="s">
        <v>191</v>
      </c>
      <c r="W12225" t="s">
        <v>216</v>
      </c>
      <c r="X12225" t="s">
        <v>191</v>
      </c>
      <c r="Y12225" t="s">
        <v>193</v>
      </c>
      <c r="Z12225" t="s">
        <v>191</v>
      </c>
    </row>
    <row r="12226" spans="1:26" x14ac:dyDescent="0.2">
      <c r="A12226">
        <v>29011</v>
      </c>
      <c r="B12226">
        <v>29012</v>
      </c>
      <c r="C12226" s="23">
        <v>44265.334027777775</v>
      </c>
      <c r="D12226" s="23" t="str">
        <f t="shared" si="3911"/>
        <v>Wednesday</v>
      </c>
      <c r="E12226" s="24">
        <f t="shared" si="3912"/>
        <v>44265</v>
      </c>
      <c r="F12226" s="22">
        <f t="shared" si="3913"/>
        <v>2021</v>
      </c>
      <c r="G12226" s="25">
        <f t="shared" ref="G12226:G12289" si="3942">MOD(C12226,1)</f>
        <v>0.33402777777519077</v>
      </c>
      <c r="H12226" t="s">
        <v>191</v>
      </c>
      <c r="K12226" t="s">
        <v>191</v>
      </c>
      <c r="N12226" t="s">
        <v>185</v>
      </c>
      <c r="O12226" t="s">
        <v>186</v>
      </c>
      <c r="P12226" t="s">
        <v>187</v>
      </c>
      <c r="Q12226" t="s">
        <v>202</v>
      </c>
      <c r="R12226" t="s">
        <v>191</v>
      </c>
      <c r="S12226" t="s">
        <v>203</v>
      </c>
      <c r="T12226">
        <v>4</v>
      </c>
      <c r="U12226">
        <v>4</v>
      </c>
      <c r="V12226" t="s">
        <v>191</v>
      </c>
      <c r="W12226" t="s">
        <v>223</v>
      </c>
      <c r="X12226" t="s">
        <v>191</v>
      </c>
      <c r="Y12226" t="s">
        <v>193</v>
      </c>
      <c r="Z12226" t="s">
        <v>191</v>
      </c>
    </row>
    <row r="12227" spans="1:26" x14ac:dyDescent="0.2">
      <c r="A12227">
        <v>29011</v>
      </c>
      <c r="B12227">
        <v>30049</v>
      </c>
      <c r="C12227" s="23">
        <v>44267.73541666667</v>
      </c>
      <c r="D12227" s="23" t="str">
        <f t="shared" ref="D12227:D12290" si="3943">TEXT(E12227,"DDDD")</f>
        <v>Friday</v>
      </c>
      <c r="E12227" s="24">
        <f t="shared" ref="E12227:E12290" si="3944">INT(C12227)</f>
        <v>44267</v>
      </c>
      <c r="F12227" s="22">
        <f t="shared" ref="F12227:F12290" si="3945">YEAR(E12227)</f>
        <v>2021</v>
      </c>
      <c r="G12227" s="25">
        <f t="shared" si="3942"/>
        <v>0.73541666667006211</v>
      </c>
      <c r="H12227" t="s">
        <v>191</v>
      </c>
      <c r="K12227" t="s">
        <v>191</v>
      </c>
      <c r="N12227" t="s">
        <v>185</v>
      </c>
      <c r="O12227" t="s">
        <v>186</v>
      </c>
      <c r="P12227" t="s">
        <v>187</v>
      </c>
      <c r="Q12227" t="s">
        <v>202</v>
      </c>
      <c r="R12227" t="s">
        <v>191</v>
      </c>
      <c r="S12227" t="s">
        <v>203</v>
      </c>
      <c r="T12227">
        <v>3</v>
      </c>
      <c r="U12227">
        <v>3</v>
      </c>
      <c r="V12227" t="s">
        <v>1188</v>
      </c>
      <c r="W12227" t="s">
        <v>199</v>
      </c>
      <c r="X12227" t="s">
        <v>191</v>
      </c>
      <c r="Y12227" t="s">
        <v>193</v>
      </c>
      <c r="Z12227" t="s">
        <v>212</v>
      </c>
    </row>
    <row r="12228" spans="1:26" x14ac:dyDescent="0.2">
      <c r="A12228">
        <v>29011</v>
      </c>
      <c r="B12228">
        <v>32200</v>
      </c>
      <c r="C12228" s="23">
        <v>44272.622916666667</v>
      </c>
      <c r="D12228" s="23" t="str">
        <f t="shared" si="3943"/>
        <v>Wednesday</v>
      </c>
      <c r="E12228" s="24">
        <f t="shared" si="3944"/>
        <v>44272</v>
      </c>
      <c r="F12228" s="22">
        <f t="shared" si="3945"/>
        <v>2021</v>
      </c>
      <c r="G12228" s="25">
        <f t="shared" si="3942"/>
        <v>0.62291666666715173</v>
      </c>
      <c r="H12228" t="s">
        <v>191</v>
      </c>
      <c r="K12228" s="23">
        <v>44272.698611111111</v>
      </c>
      <c r="L12228" s="23"/>
      <c r="M12228" s="23"/>
      <c r="N12228" t="s">
        <v>185</v>
      </c>
      <c r="O12228" t="s">
        <v>186</v>
      </c>
      <c r="P12228" t="s">
        <v>187</v>
      </c>
      <c r="Q12228" t="s">
        <v>202</v>
      </c>
      <c r="R12228" t="s">
        <v>191</v>
      </c>
      <c r="S12228" t="s">
        <v>203</v>
      </c>
      <c r="T12228">
        <v>4</v>
      </c>
      <c r="U12228">
        <v>4</v>
      </c>
      <c r="V12228" t="s">
        <v>191</v>
      </c>
      <c r="W12228" t="s">
        <v>270</v>
      </c>
      <c r="X12228" t="s">
        <v>191</v>
      </c>
      <c r="Y12228" t="s">
        <v>193</v>
      </c>
      <c r="Z12228" t="s">
        <v>191</v>
      </c>
    </row>
    <row r="12229" spans="1:26" x14ac:dyDescent="0.2">
      <c r="A12229">
        <v>29014</v>
      </c>
      <c r="B12229">
        <v>29015</v>
      </c>
      <c r="C12229" s="23">
        <v>44265.585416666669</v>
      </c>
      <c r="D12229" s="23" t="str">
        <f t="shared" si="3943"/>
        <v>Wednesday</v>
      </c>
      <c r="E12229" s="24">
        <f t="shared" si="3944"/>
        <v>44265</v>
      </c>
      <c r="F12229" s="22">
        <f t="shared" si="3945"/>
        <v>2021</v>
      </c>
      <c r="G12229" s="25">
        <f t="shared" si="3942"/>
        <v>0.58541666666860692</v>
      </c>
      <c r="H12229" t="s">
        <v>191</v>
      </c>
      <c r="K12229" s="23">
        <v>44265.75</v>
      </c>
      <c r="L12229" s="23"/>
      <c r="M12229" s="23"/>
      <c r="N12229" t="s">
        <v>185</v>
      </c>
      <c r="O12229" t="s">
        <v>186</v>
      </c>
      <c r="P12229" t="s">
        <v>187</v>
      </c>
      <c r="Q12229" t="s">
        <v>202</v>
      </c>
      <c r="R12229" t="s">
        <v>198</v>
      </c>
      <c r="S12229" t="s">
        <v>203</v>
      </c>
      <c r="T12229">
        <v>3</v>
      </c>
      <c r="U12229">
        <v>3</v>
      </c>
      <c r="V12229" t="s">
        <v>191</v>
      </c>
      <c r="W12229" t="s">
        <v>199</v>
      </c>
      <c r="X12229" t="s">
        <v>191</v>
      </c>
      <c r="Y12229" t="s">
        <v>193</v>
      </c>
      <c r="Z12229" t="s">
        <v>212</v>
      </c>
    </row>
    <row r="12230" spans="1:26" x14ac:dyDescent="0.2">
      <c r="A12230">
        <v>29018</v>
      </c>
      <c r="B12230">
        <v>29019</v>
      </c>
      <c r="C12230" s="23">
        <v>44264.970833333333</v>
      </c>
      <c r="D12230" s="23" t="str">
        <f t="shared" si="3943"/>
        <v>Tuesday</v>
      </c>
      <c r="E12230" s="24">
        <f t="shared" si="3944"/>
        <v>44264</v>
      </c>
      <c r="F12230" s="22">
        <f t="shared" si="3945"/>
        <v>2021</v>
      </c>
      <c r="G12230" s="25">
        <f t="shared" si="3942"/>
        <v>0.97083333333284827</v>
      </c>
      <c r="H12230" t="s">
        <v>191</v>
      </c>
      <c r="K12230" s="23">
        <v>44265.165972222225</v>
      </c>
      <c r="L12230" s="23"/>
      <c r="M12230" s="23"/>
      <c r="N12230" t="s">
        <v>185</v>
      </c>
      <c r="O12230" t="s">
        <v>186</v>
      </c>
      <c r="P12230" t="s">
        <v>187</v>
      </c>
      <c r="Q12230" t="s">
        <v>202</v>
      </c>
      <c r="R12230" t="s">
        <v>198</v>
      </c>
      <c r="S12230" t="s">
        <v>203</v>
      </c>
      <c r="T12230">
        <v>3</v>
      </c>
      <c r="U12230">
        <v>3</v>
      </c>
      <c r="V12230" t="s">
        <v>191</v>
      </c>
      <c r="W12230" t="s">
        <v>199</v>
      </c>
      <c r="X12230" t="s">
        <v>191</v>
      </c>
      <c r="Y12230" t="s">
        <v>207</v>
      </c>
      <c r="Z12230" t="s">
        <v>191</v>
      </c>
    </row>
    <row r="12231" spans="1:26" x14ac:dyDescent="0.2">
      <c r="A12231">
        <v>29020</v>
      </c>
      <c r="B12231">
        <v>29021</v>
      </c>
      <c r="C12231" s="23">
        <v>44263.667361111111</v>
      </c>
      <c r="D12231" s="23" t="str">
        <f t="shared" si="3943"/>
        <v>Monday</v>
      </c>
      <c r="E12231" s="24">
        <f t="shared" si="3944"/>
        <v>44263</v>
      </c>
      <c r="F12231" s="22">
        <f t="shared" si="3945"/>
        <v>2021</v>
      </c>
      <c r="G12231" s="25">
        <f t="shared" si="3942"/>
        <v>0.66736111111094942</v>
      </c>
      <c r="H12231" s="23">
        <v>44263.945833333331</v>
      </c>
      <c r="I12231" s="24">
        <f>INT(H12231)</f>
        <v>44263</v>
      </c>
      <c r="J12231" s="25">
        <f>MOD(H12231,1)</f>
        <v>0.94583333333139308</v>
      </c>
      <c r="K12231" s="23">
        <v>44264.122916666667</v>
      </c>
      <c r="L12231" s="24">
        <f>INT(K12231)</f>
        <v>44264</v>
      </c>
      <c r="M12231" s="25">
        <f>MOD(K12231,1)</f>
        <v>0.12291666666715173</v>
      </c>
      <c r="N12231" t="s">
        <v>185</v>
      </c>
      <c r="O12231" t="s">
        <v>186</v>
      </c>
      <c r="P12231" t="s">
        <v>187</v>
      </c>
      <c r="Q12231" t="s">
        <v>228</v>
      </c>
      <c r="R12231" t="s">
        <v>198</v>
      </c>
      <c r="S12231" t="s">
        <v>190</v>
      </c>
      <c r="T12231">
        <v>3</v>
      </c>
      <c r="U12231">
        <v>3</v>
      </c>
      <c r="V12231" t="s">
        <v>191</v>
      </c>
      <c r="W12231" t="s">
        <v>199</v>
      </c>
      <c r="X12231" t="s">
        <v>191</v>
      </c>
      <c r="Y12231" t="s">
        <v>197</v>
      </c>
      <c r="Z12231" t="s">
        <v>191</v>
      </c>
    </row>
    <row r="12232" spans="1:26" x14ac:dyDescent="0.2">
      <c r="A12232">
        <v>29026</v>
      </c>
      <c r="B12232">
        <v>29027</v>
      </c>
      <c r="C12232" s="23">
        <v>44265.338888888888</v>
      </c>
      <c r="D12232" s="23" t="str">
        <f t="shared" si="3943"/>
        <v>Wednesday</v>
      </c>
      <c r="E12232" s="24">
        <f t="shared" si="3944"/>
        <v>44265</v>
      </c>
      <c r="F12232" s="22">
        <f t="shared" si="3945"/>
        <v>2021</v>
      </c>
      <c r="G12232" s="25">
        <f t="shared" si="3942"/>
        <v>0.33888888888759539</v>
      </c>
      <c r="H12232" t="s">
        <v>191</v>
      </c>
      <c r="K12232" s="23">
        <v>44265.552777777775</v>
      </c>
      <c r="L12232" s="23"/>
      <c r="M12232" s="23"/>
      <c r="N12232" t="s">
        <v>185</v>
      </c>
      <c r="O12232" t="s">
        <v>186</v>
      </c>
      <c r="P12232" t="s">
        <v>187</v>
      </c>
      <c r="Q12232" t="s">
        <v>202</v>
      </c>
      <c r="R12232" t="s">
        <v>198</v>
      </c>
      <c r="S12232" t="s">
        <v>203</v>
      </c>
      <c r="T12232">
        <v>2</v>
      </c>
      <c r="U12232">
        <v>2</v>
      </c>
      <c r="V12232" t="s">
        <v>191</v>
      </c>
      <c r="W12232" t="s">
        <v>199</v>
      </c>
      <c r="X12232" t="s">
        <v>191</v>
      </c>
      <c r="Y12232" t="s">
        <v>193</v>
      </c>
      <c r="Z12232" t="s">
        <v>191</v>
      </c>
    </row>
    <row r="12233" spans="1:26" x14ac:dyDescent="0.2">
      <c r="A12233">
        <v>29030</v>
      </c>
      <c r="B12233">
        <v>29031</v>
      </c>
      <c r="C12233" s="23">
        <v>44265.675000000003</v>
      </c>
      <c r="D12233" s="23" t="str">
        <f t="shared" si="3943"/>
        <v>Wednesday</v>
      </c>
      <c r="E12233" s="24">
        <f t="shared" si="3944"/>
        <v>44265</v>
      </c>
      <c r="F12233" s="22">
        <f t="shared" si="3945"/>
        <v>2021</v>
      </c>
      <c r="G12233" s="25">
        <f t="shared" si="3942"/>
        <v>0.67500000000291038</v>
      </c>
      <c r="H12233" t="s">
        <v>191</v>
      </c>
      <c r="K12233" s="23">
        <v>44265.869444444441</v>
      </c>
      <c r="L12233" s="23"/>
      <c r="M12233" s="23"/>
      <c r="N12233" t="s">
        <v>185</v>
      </c>
      <c r="O12233" t="s">
        <v>186</v>
      </c>
      <c r="P12233" t="s">
        <v>187</v>
      </c>
      <c r="Q12233" t="s">
        <v>202</v>
      </c>
      <c r="R12233" t="s">
        <v>221</v>
      </c>
      <c r="S12233" t="s">
        <v>203</v>
      </c>
      <c r="T12233">
        <v>3</v>
      </c>
      <c r="U12233">
        <v>3</v>
      </c>
      <c r="V12233" t="s">
        <v>191</v>
      </c>
      <c r="W12233" t="s">
        <v>199</v>
      </c>
      <c r="X12233" t="s">
        <v>191</v>
      </c>
      <c r="Y12233" t="s">
        <v>197</v>
      </c>
      <c r="Z12233" t="s">
        <v>212</v>
      </c>
    </row>
    <row r="12234" spans="1:26" x14ac:dyDescent="0.2">
      <c r="A12234">
        <v>29032</v>
      </c>
      <c r="B12234">
        <v>29033</v>
      </c>
      <c r="C12234" s="23">
        <v>44265.125</v>
      </c>
      <c r="D12234" s="23" t="str">
        <f t="shared" si="3943"/>
        <v>Wednesday</v>
      </c>
      <c r="E12234" s="24">
        <f t="shared" si="3944"/>
        <v>44265</v>
      </c>
      <c r="F12234" s="22">
        <f t="shared" si="3945"/>
        <v>2021</v>
      </c>
      <c r="G12234" s="25">
        <f t="shared" si="3942"/>
        <v>0.125</v>
      </c>
      <c r="H12234" t="s">
        <v>191</v>
      </c>
      <c r="K12234" s="23">
        <v>44265.49722222222</v>
      </c>
      <c r="L12234" s="23"/>
      <c r="M12234" s="23"/>
      <c r="N12234" t="s">
        <v>185</v>
      </c>
      <c r="O12234" t="s">
        <v>186</v>
      </c>
      <c r="P12234" t="s">
        <v>187</v>
      </c>
      <c r="Q12234" t="s">
        <v>202</v>
      </c>
      <c r="R12234" t="s">
        <v>191</v>
      </c>
      <c r="S12234" t="s">
        <v>203</v>
      </c>
      <c r="T12234">
        <v>4</v>
      </c>
      <c r="U12234">
        <v>4</v>
      </c>
      <c r="V12234" t="s">
        <v>191</v>
      </c>
      <c r="W12234" t="s">
        <v>199</v>
      </c>
      <c r="X12234" t="s">
        <v>191</v>
      </c>
      <c r="Y12234" t="s">
        <v>193</v>
      </c>
      <c r="Z12234" t="s">
        <v>191</v>
      </c>
    </row>
    <row r="12235" spans="1:26" x14ac:dyDescent="0.2">
      <c r="A12235">
        <v>29032</v>
      </c>
      <c r="B12235">
        <v>58914</v>
      </c>
      <c r="C12235" s="23">
        <v>44334.854861111111</v>
      </c>
      <c r="D12235" s="23" t="str">
        <f t="shared" si="3943"/>
        <v>Tuesday</v>
      </c>
      <c r="E12235" s="24">
        <f t="shared" si="3944"/>
        <v>44334</v>
      </c>
      <c r="F12235" s="22">
        <f t="shared" si="3945"/>
        <v>2021</v>
      </c>
      <c r="G12235" s="25">
        <f t="shared" si="3942"/>
        <v>0.85486111111094942</v>
      </c>
      <c r="H12235" t="s">
        <v>191</v>
      </c>
      <c r="K12235" s="23">
        <v>44334.993055555555</v>
      </c>
      <c r="L12235" s="23"/>
      <c r="M12235" s="23"/>
      <c r="N12235" t="s">
        <v>185</v>
      </c>
      <c r="O12235" t="s">
        <v>186</v>
      </c>
      <c r="P12235" t="s">
        <v>187</v>
      </c>
      <c r="Q12235" t="s">
        <v>202</v>
      </c>
      <c r="R12235" t="s">
        <v>208</v>
      </c>
      <c r="S12235" t="s">
        <v>203</v>
      </c>
      <c r="T12235">
        <v>3</v>
      </c>
      <c r="U12235">
        <v>3</v>
      </c>
      <c r="V12235" t="s">
        <v>191</v>
      </c>
      <c r="W12235" t="s">
        <v>196</v>
      </c>
      <c r="X12235" t="s">
        <v>191</v>
      </c>
      <c r="Y12235" t="s">
        <v>193</v>
      </c>
      <c r="Z12235" t="s">
        <v>191</v>
      </c>
    </row>
    <row r="12236" spans="1:26" x14ac:dyDescent="0.2">
      <c r="A12236">
        <v>29036</v>
      </c>
      <c r="B12236">
        <v>29037</v>
      </c>
      <c r="C12236" s="23">
        <v>44264.837500000001</v>
      </c>
      <c r="D12236" s="23" t="str">
        <f t="shared" si="3943"/>
        <v>Tuesday</v>
      </c>
      <c r="E12236" s="24">
        <f t="shared" si="3944"/>
        <v>44264</v>
      </c>
      <c r="F12236" s="22">
        <f t="shared" si="3945"/>
        <v>2021</v>
      </c>
      <c r="G12236" s="25">
        <f t="shared" si="3942"/>
        <v>0.83750000000145519</v>
      </c>
      <c r="H12236" t="s">
        <v>191</v>
      </c>
      <c r="K12236" s="23">
        <v>44265.01666666667</v>
      </c>
      <c r="L12236" s="23"/>
      <c r="M12236" s="23"/>
      <c r="N12236" t="s">
        <v>185</v>
      </c>
      <c r="O12236" t="s">
        <v>186</v>
      </c>
      <c r="P12236" t="s">
        <v>187</v>
      </c>
      <c r="Q12236" t="s">
        <v>202</v>
      </c>
      <c r="R12236" t="s">
        <v>198</v>
      </c>
      <c r="S12236" t="s">
        <v>203</v>
      </c>
      <c r="T12236">
        <v>2</v>
      </c>
      <c r="U12236">
        <v>2</v>
      </c>
      <c r="V12236" t="s">
        <v>191</v>
      </c>
      <c r="W12236" t="s">
        <v>199</v>
      </c>
      <c r="X12236" t="s">
        <v>191</v>
      </c>
      <c r="Y12236" t="s">
        <v>193</v>
      </c>
      <c r="Z12236" t="s">
        <v>212</v>
      </c>
    </row>
    <row r="12237" spans="1:26" x14ac:dyDescent="0.2">
      <c r="A12237">
        <v>29036</v>
      </c>
      <c r="B12237">
        <v>30415</v>
      </c>
      <c r="C12237" s="23">
        <v>44267.98333333333</v>
      </c>
      <c r="D12237" s="23" t="str">
        <f t="shared" si="3943"/>
        <v>Friday</v>
      </c>
      <c r="E12237" s="24">
        <f t="shared" si="3944"/>
        <v>44267</v>
      </c>
      <c r="F12237" s="22">
        <f t="shared" si="3945"/>
        <v>2021</v>
      </c>
      <c r="G12237" s="25">
        <f t="shared" si="3942"/>
        <v>0.98333333332993789</v>
      </c>
      <c r="H12237" t="s">
        <v>191</v>
      </c>
      <c r="K12237" s="23">
        <v>44268.127083333333</v>
      </c>
      <c r="L12237" s="23"/>
      <c r="M12237" s="23"/>
      <c r="N12237" t="s">
        <v>185</v>
      </c>
      <c r="O12237" t="s">
        <v>186</v>
      </c>
      <c r="P12237" t="s">
        <v>187</v>
      </c>
      <c r="Q12237" t="s">
        <v>202</v>
      </c>
      <c r="R12237" t="s">
        <v>198</v>
      </c>
      <c r="S12237" t="s">
        <v>203</v>
      </c>
      <c r="T12237">
        <v>3</v>
      </c>
      <c r="U12237">
        <v>3</v>
      </c>
      <c r="V12237" t="s">
        <v>191</v>
      </c>
      <c r="W12237" t="s">
        <v>199</v>
      </c>
      <c r="X12237" t="s">
        <v>255</v>
      </c>
      <c r="Y12237" t="s">
        <v>193</v>
      </c>
      <c r="Z12237" t="s">
        <v>191</v>
      </c>
    </row>
    <row r="12238" spans="1:26" x14ac:dyDescent="0.2">
      <c r="A12238">
        <v>29036</v>
      </c>
      <c r="B12238">
        <v>32277</v>
      </c>
      <c r="C12238" s="23">
        <v>44272.392361111109</v>
      </c>
      <c r="D12238" s="23" t="str">
        <f t="shared" si="3943"/>
        <v>Wednesday</v>
      </c>
      <c r="E12238" s="24">
        <f t="shared" si="3944"/>
        <v>44272</v>
      </c>
      <c r="F12238" s="22">
        <f t="shared" si="3945"/>
        <v>2021</v>
      </c>
      <c r="G12238" s="25">
        <f t="shared" si="3942"/>
        <v>0.39236111110949423</v>
      </c>
      <c r="H12238" t="s">
        <v>191</v>
      </c>
      <c r="K12238" s="23">
        <v>44272.486805555556</v>
      </c>
      <c r="L12238" s="23"/>
      <c r="M12238" s="23"/>
      <c r="N12238" t="s">
        <v>185</v>
      </c>
      <c r="O12238" t="s">
        <v>186</v>
      </c>
      <c r="P12238" t="s">
        <v>187</v>
      </c>
      <c r="Q12238" t="s">
        <v>202</v>
      </c>
      <c r="R12238" t="s">
        <v>198</v>
      </c>
      <c r="S12238" t="s">
        <v>203</v>
      </c>
      <c r="T12238">
        <v>2</v>
      </c>
      <c r="U12238">
        <v>2</v>
      </c>
      <c r="V12238" t="s">
        <v>191</v>
      </c>
      <c r="W12238" t="s">
        <v>199</v>
      </c>
      <c r="X12238" t="s">
        <v>191</v>
      </c>
      <c r="Y12238" t="s">
        <v>193</v>
      </c>
      <c r="Z12238" t="s">
        <v>212</v>
      </c>
    </row>
    <row r="12239" spans="1:26" x14ac:dyDescent="0.2">
      <c r="A12239">
        <v>29038</v>
      </c>
      <c r="B12239">
        <v>29039</v>
      </c>
      <c r="C12239" s="23">
        <v>44262.867361111108</v>
      </c>
      <c r="D12239" s="23" t="str">
        <f t="shared" si="3943"/>
        <v>Sunday</v>
      </c>
      <c r="E12239" s="24">
        <f t="shared" si="3944"/>
        <v>44262</v>
      </c>
      <c r="F12239" s="22">
        <f t="shared" si="3945"/>
        <v>2021</v>
      </c>
      <c r="G12239" s="25">
        <f t="shared" si="3942"/>
        <v>0.86736111110803904</v>
      </c>
      <c r="H12239" s="23">
        <v>44262.958333333336</v>
      </c>
      <c r="I12239" s="24">
        <f>INT(H12239)</f>
        <v>44262</v>
      </c>
      <c r="J12239" s="25">
        <f>MOD(H12239,1)</f>
        <v>0.95833333333575865</v>
      </c>
      <c r="K12239" s="23">
        <v>44263.011111111111</v>
      </c>
      <c r="L12239" s="24">
        <f>INT(K12239)</f>
        <v>44263</v>
      </c>
      <c r="M12239" s="25">
        <f>MOD(K12239,1)</f>
        <v>1.1111111110949423E-2</v>
      </c>
      <c r="N12239" t="s">
        <v>185</v>
      </c>
      <c r="O12239" t="s">
        <v>186</v>
      </c>
      <c r="P12239" t="s">
        <v>187</v>
      </c>
      <c r="Q12239" t="s">
        <v>188</v>
      </c>
      <c r="R12239" t="s">
        <v>198</v>
      </c>
      <c r="S12239" t="s">
        <v>190</v>
      </c>
      <c r="T12239">
        <v>2</v>
      </c>
      <c r="U12239">
        <v>2</v>
      </c>
      <c r="V12239" t="s">
        <v>191</v>
      </c>
      <c r="W12239" t="s">
        <v>199</v>
      </c>
      <c r="X12239" t="s">
        <v>191</v>
      </c>
      <c r="Y12239" t="s">
        <v>197</v>
      </c>
      <c r="Z12239" t="s">
        <v>191</v>
      </c>
    </row>
    <row r="12240" spans="1:26" x14ac:dyDescent="0.2">
      <c r="A12240">
        <v>29040</v>
      </c>
      <c r="B12240">
        <v>30580</v>
      </c>
      <c r="C12240" s="23">
        <v>44268.431250000001</v>
      </c>
      <c r="D12240" s="23" t="str">
        <f t="shared" si="3943"/>
        <v>Saturday</v>
      </c>
      <c r="E12240" s="24">
        <f t="shared" si="3944"/>
        <v>44268</v>
      </c>
      <c r="F12240" s="22">
        <f t="shared" si="3945"/>
        <v>2021</v>
      </c>
      <c r="G12240" s="25">
        <f t="shared" si="3942"/>
        <v>0.43125000000145519</v>
      </c>
      <c r="H12240" t="s">
        <v>191</v>
      </c>
      <c r="K12240" s="23">
        <v>44268.472222222219</v>
      </c>
      <c r="L12240" s="23"/>
      <c r="M12240" s="23"/>
      <c r="N12240" t="s">
        <v>185</v>
      </c>
      <c r="O12240" t="s">
        <v>186</v>
      </c>
      <c r="P12240" t="s">
        <v>237</v>
      </c>
      <c r="Q12240" t="s">
        <v>202</v>
      </c>
      <c r="R12240" t="s">
        <v>201</v>
      </c>
      <c r="S12240" t="s">
        <v>203</v>
      </c>
      <c r="T12240">
        <v>3</v>
      </c>
      <c r="U12240">
        <v>3</v>
      </c>
      <c r="V12240" t="s">
        <v>191</v>
      </c>
      <c r="W12240" t="s">
        <v>240</v>
      </c>
      <c r="X12240" t="s">
        <v>191</v>
      </c>
      <c r="Y12240" t="s">
        <v>193</v>
      </c>
      <c r="Z12240" t="s">
        <v>191</v>
      </c>
    </row>
    <row r="12241" spans="1:26" x14ac:dyDescent="0.2">
      <c r="A12241">
        <v>29045</v>
      </c>
      <c r="B12241">
        <v>29046</v>
      </c>
      <c r="C12241" s="23">
        <v>44262.396527777775</v>
      </c>
      <c r="D12241" s="23" t="str">
        <f t="shared" si="3943"/>
        <v>Sunday</v>
      </c>
      <c r="E12241" s="24">
        <f t="shared" si="3944"/>
        <v>44262</v>
      </c>
      <c r="F12241" s="22">
        <f t="shared" si="3945"/>
        <v>2021</v>
      </c>
      <c r="G12241" s="25">
        <f t="shared" si="3942"/>
        <v>0.39652777777519077</v>
      </c>
      <c r="H12241" s="23">
        <v>44262.567361111112</v>
      </c>
      <c r="I12241" s="24">
        <f t="shared" ref="I12241:I12242" si="3946">INT(H12241)</f>
        <v>44262</v>
      </c>
      <c r="J12241" s="25">
        <f t="shared" ref="J12241:J12242" si="3947">MOD(H12241,1)</f>
        <v>0.56736111111240461</v>
      </c>
      <c r="K12241" s="23">
        <v>44262.627083333333</v>
      </c>
      <c r="L12241" s="24">
        <f t="shared" ref="L12241:L12242" si="3948">INT(K12241)</f>
        <v>44262</v>
      </c>
      <c r="M12241" s="25">
        <f t="shared" ref="M12241:M12242" si="3949">MOD(K12241,1)</f>
        <v>0.62708333333284827</v>
      </c>
      <c r="N12241" t="s">
        <v>185</v>
      </c>
      <c r="O12241" t="s">
        <v>186</v>
      </c>
      <c r="P12241" t="s">
        <v>237</v>
      </c>
      <c r="Q12241" t="s">
        <v>188</v>
      </c>
      <c r="R12241" t="s">
        <v>198</v>
      </c>
      <c r="S12241" t="s">
        <v>190</v>
      </c>
      <c r="T12241">
        <v>2</v>
      </c>
      <c r="U12241">
        <v>2</v>
      </c>
      <c r="V12241" t="s">
        <v>191</v>
      </c>
      <c r="W12241" t="s">
        <v>196</v>
      </c>
      <c r="X12241" t="s">
        <v>191</v>
      </c>
      <c r="Y12241" t="s">
        <v>193</v>
      </c>
      <c r="Z12241" t="s">
        <v>191</v>
      </c>
    </row>
    <row r="12242" spans="1:26" x14ac:dyDescent="0.2">
      <c r="A12242">
        <v>29047</v>
      </c>
      <c r="B12242">
        <v>29048</v>
      </c>
      <c r="C12242" s="23">
        <v>44263.367361111108</v>
      </c>
      <c r="D12242" s="23" t="str">
        <f t="shared" si="3943"/>
        <v>Monday</v>
      </c>
      <c r="E12242" s="24">
        <f t="shared" si="3944"/>
        <v>44263</v>
      </c>
      <c r="F12242" s="22">
        <f t="shared" si="3945"/>
        <v>2021</v>
      </c>
      <c r="G12242" s="25">
        <f t="shared" si="3942"/>
        <v>0.36736111110803904</v>
      </c>
      <c r="H12242" s="23">
        <v>44263.482638888891</v>
      </c>
      <c r="I12242" s="24">
        <f t="shared" si="3946"/>
        <v>44263</v>
      </c>
      <c r="J12242" s="25">
        <f t="shared" si="3947"/>
        <v>0.48263888889050577</v>
      </c>
      <c r="K12242" s="23">
        <v>44263.634027777778</v>
      </c>
      <c r="L12242" s="24">
        <f t="shared" si="3948"/>
        <v>44263</v>
      </c>
      <c r="M12242" s="25">
        <f t="shared" si="3949"/>
        <v>0.63402777777810115</v>
      </c>
      <c r="N12242" t="s">
        <v>185</v>
      </c>
      <c r="O12242" t="s">
        <v>186</v>
      </c>
      <c r="P12242" t="s">
        <v>187</v>
      </c>
      <c r="Q12242" t="s">
        <v>188</v>
      </c>
      <c r="R12242" t="s">
        <v>198</v>
      </c>
      <c r="S12242" t="s">
        <v>190</v>
      </c>
      <c r="T12242">
        <v>2</v>
      </c>
      <c r="U12242">
        <v>2</v>
      </c>
      <c r="V12242" t="s">
        <v>191</v>
      </c>
      <c r="W12242" t="s">
        <v>196</v>
      </c>
      <c r="X12242" t="s">
        <v>191</v>
      </c>
      <c r="Y12242" t="s">
        <v>207</v>
      </c>
      <c r="Z12242" t="s">
        <v>191</v>
      </c>
    </row>
    <row r="12243" spans="1:26" x14ac:dyDescent="0.2">
      <c r="A12243">
        <v>29051</v>
      </c>
      <c r="B12243">
        <v>29052</v>
      </c>
      <c r="C12243" s="23">
        <v>44265.058333333334</v>
      </c>
      <c r="D12243" s="23" t="str">
        <f t="shared" si="3943"/>
        <v>Wednesday</v>
      </c>
      <c r="E12243" s="24">
        <f t="shared" si="3944"/>
        <v>44265</v>
      </c>
      <c r="F12243" s="22">
        <f t="shared" si="3945"/>
        <v>2021</v>
      </c>
      <c r="G12243" s="25">
        <f t="shared" si="3942"/>
        <v>5.8333333334303461E-2</v>
      </c>
      <c r="H12243" t="s">
        <v>191</v>
      </c>
      <c r="K12243" s="23">
        <v>44265.133333333331</v>
      </c>
      <c r="L12243" s="23"/>
      <c r="M12243" s="23"/>
      <c r="N12243" t="s">
        <v>185</v>
      </c>
      <c r="O12243" t="s">
        <v>186</v>
      </c>
      <c r="P12243" t="s">
        <v>237</v>
      </c>
      <c r="Q12243" t="s">
        <v>202</v>
      </c>
      <c r="R12243" t="s">
        <v>198</v>
      </c>
      <c r="S12243" t="s">
        <v>203</v>
      </c>
      <c r="T12243">
        <v>4</v>
      </c>
      <c r="U12243">
        <v>4</v>
      </c>
      <c r="V12243" t="s">
        <v>191</v>
      </c>
      <c r="W12243" t="s">
        <v>196</v>
      </c>
      <c r="X12243" t="s">
        <v>191</v>
      </c>
      <c r="Y12243" t="s">
        <v>193</v>
      </c>
      <c r="Z12243" t="s">
        <v>191</v>
      </c>
    </row>
    <row r="12244" spans="1:26" x14ac:dyDescent="0.2">
      <c r="A12244">
        <v>29051</v>
      </c>
      <c r="B12244">
        <v>29319</v>
      </c>
      <c r="C12244" s="23">
        <v>44265.666666666664</v>
      </c>
      <c r="D12244" s="23" t="str">
        <f t="shared" si="3943"/>
        <v>Wednesday</v>
      </c>
      <c r="E12244" s="24">
        <f t="shared" si="3944"/>
        <v>44265</v>
      </c>
      <c r="F12244" s="22">
        <f t="shared" si="3945"/>
        <v>2021</v>
      </c>
      <c r="G12244" s="25">
        <f t="shared" si="3942"/>
        <v>0.66666666666424135</v>
      </c>
      <c r="H12244" t="s">
        <v>191</v>
      </c>
      <c r="K12244" t="s">
        <v>191</v>
      </c>
      <c r="N12244" t="s">
        <v>185</v>
      </c>
      <c r="O12244" t="s">
        <v>186</v>
      </c>
      <c r="P12244" t="s">
        <v>237</v>
      </c>
      <c r="Q12244" t="s">
        <v>202</v>
      </c>
      <c r="R12244" t="s">
        <v>198</v>
      </c>
      <c r="S12244" t="s">
        <v>203</v>
      </c>
      <c r="T12244">
        <v>4</v>
      </c>
      <c r="U12244">
        <v>4</v>
      </c>
      <c r="V12244" t="s">
        <v>191</v>
      </c>
      <c r="W12244" t="s">
        <v>223</v>
      </c>
      <c r="X12244" t="s">
        <v>191</v>
      </c>
      <c r="Y12244" t="s">
        <v>193</v>
      </c>
      <c r="Z12244" t="s">
        <v>286</v>
      </c>
    </row>
    <row r="12245" spans="1:26" x14ac:dyDescent="0.2">
      <c r="A12245">
        <v>29051</v>
      </c>
      <c r="B12245">
        <v>49525</v>
      </c>
      <c r="C12245" s="23">
        <v>44311.330555555556</v>
      </c>
      <c r="D12245" s="23" t="str">
        <f t="shared" si="3943"/>
        <v>Sunday</v>
      </c>
      <c r="E12245" s="24">
        <f t="shared" si="3944"/>
        <v>44311</v>
      </c>
      <c r="F12245" s="22">
        <f t="shared" si="3945"/>
        <v>2021</v>
      </c>
      <c r="G12245" s="25">
        <f t="shared" si="3942"/>
        <v>0.33055555555620231</v>
      </c>
      <c r="H12245" t="s">
        <v>191</v>
      </c>
      <c r="K12245" s="23">
        <v>44311.427083333336</v>
      </c>
      <c r="L12245" s="23"/>
      <c r="M12245" s="23"/>
      <c r="N12245" t="s">
        <v>185</v>
      </c>
      <c r="O12245" t="s">
        <v>186</v>
      </c>
      <c r="P12245" t="s">
        <v>237</v>
      </c>
      <c r="Q12245" t="s">
        <v>202</v>
      </c>
      <c r="R12245" t="s">
        <v>198</v>
      </c>
      <c r="S12245" t="s">
        <v>203</v>
      </c>
      <c r="T12245">
        <v>3</v>
      </c>
      <c r="U12245">
        <v>3</v>
      </c>
      <c r="V12245" t="s">
        <v>191</v>
      </c>
      <c r="W12245" t="s">
        <v>199</v>
      </c>
      <c r="X12245" t="s">
        <v>191</v>
      </c>
      <c r="Y12245" t="s">
        <v>193</v>
      </c>
      <c r="Z12245" t="s">
        <v>286</v>
      </c>
    </row>
    <row r="12246" spans="1:26" x14ac:dyDescent="0.2">
      <c r="A12246">
        <v>29051</v>
      </c>
      <c r="B12246">
        <v>49912</v>
      </c>
      <c r="C12246" s="23">
        <v>44312.104861111111</v>
      </c>
      <c r="D12246" s="23" t="str">
        <f t="shared" si="3943"/>
        <v>Monday</v>
      </c>
      <c r="E12246" s="24">
        <f t="shared" si="3944"/>
        <v>44312</v>
      </c>
      <c r="F12246" s="22">
        <f t="shared" si="3945"/>
        <v>2021</v>
      </c>
      <c r="G12246" s="25">
        <f t="shared" si="3942"/>
        <v>0.10486111111094942</v>
      </c>
      <c r="H12246" t="s">
        <v>191</v>
      </c>
      <c r="K12246" s="23">
        <v>44312.202777777777</v>
      </c>
      <c r="L12246" s="23"/>
      <c r="M12246" s="23"/>
      <c r="N12246" t="s">
        <v>185</v>
      </c>
      <c r="O12246" t="s">
        <v>186</v>
      </c>
      <c r="P12246" t="s">
        <v>237</v>
      </c>
      <c r="Q12246" t="s">
        <v>202</v>
      </c>
      <c r="R12246" t="s">
        <v>198</v>
      </c>
      <c r="S12246" t="s">
        <v>203</v>
      </c>
      <c r="T12246">
        <v>4</v>
      </c>
      <c r="U12246">
        <v>4</v>
      </c>
      <c r="V12246" t="s">
        <v>191</v>
      </c>
      <c r="W12246" t="s">
        <v>196</v>
      </c>
      <c r="X12246" t="s">
        <v>191</v>
      </c>
      <c r="Y12246" t="s">
        <v>193</v>
      </c>
      <c r="Z12246" t="s">
        <v>286</v>
      </c>
    </row>
    <row r="12247" spans="1:26" x14ac:dyDescent="0.2">
      <c r="A12247">
        <v>29053</v>
      </c>
      <c r="B12247">
        <v>29054</v>
      </c>
      <c r="C12247" s="23">
        <v>44261.482638888891</v>
      </c>
      <c r="D12247" s="23" t="str">
        <f t="shared" si="3943"/>
        <v>Saturday</v>
      </c>
      <c r="E12247" s="24">
        <f t="shared" si="3944"/>
        <v>44261</v>
      </c>
      <c r="F12247" s="22">
        <f t="shared" si="3945"/>
        <v>2021</v>
      </c>
      <c r="G12247" s="25">
        <f t="shared" si="3942"/>
        <v>0.48263888889050577</v>
      </c>
      <c r="H12247" s="23">
        <v>44261.595138888886</v>
      </c>
      <c r="I12247" s="24">
        <f>INT(H12247)</f>
        <v>44261</v>
      </c>
      <c r="J12247" s="25">
        <f>MOD(H12247,1)</f>
        <v>0.59513888888614019</v>
      </c>
      <c r="K12247" s="23">
        <v>44261.697916666664</v>
      </c>
      <c r="L12247" s="24">
        <f>INT(K12247)</f>
        <v>44261</v>
      </c>
      <c r="M12247" s="25">
        <f>MOD(K12247,1)</f>
        <v>0.69791666666424135</v>
      </c>
      <c r="N12247" t="s">
        <v>185</v>
      </c>
      <c r="O12247" t="s">
        <v>217</v>
      </c>
      <c r="P12247" t="s">
        <v>187</v>
      </c>
      <c r="Q12247" t="s">
        <v>188</v>
      </c>
      <c r="R12247" t="s">
        <v>189</v>
      </c>
      <c r="S12247" t="s">
        <v>190</v>
      </c>
      <c r="T12247">
        <v>2</v>
      </c>
      <c r="U12247">
        <v>2</v>
      </c>
      <c r="V12247" t="s">
        <v>191</v>
      </c>
      <c r="W12247" t="s">
        <v>196</v>
      </c>
      <c r="X12247" t="s">
        <v>191</v>
      </c>
      <c r="Y12247" t="s">
        <v>197</v>
      </c>
      <c r="Z12247" t="s">
        <v>200</v>
      </c>
    </row>
    <row r="12248" spans="1:26" x14ac:dyDescent="0.2">
      <c r="A12248">
        <v>29061</v>
      </c>
      <c r="B12248">
        <v>29062</v>
      </c>
      <c r="C12248" s="23">
        <v>44265.450694444444</v>
      </c>
      <c r="D12248" s="23" t="str">
        <f t="shared" si="3943"/>
        <v>Wednesday</v>
      </c>
      <c r="E12248" s="24">
        <f t="shared" si="3944"/>
        <v>44265</v>
      </c>
      <c r="F12248" s="22">
        <f t="shared" si="3945"/>
        <v>2021</v>
      </c>
      <c r="G12248" s="25">
        <f t="shared" si="3942"/>
        <v>0.45069444444379769</v>
      </c>
      <c r="H12248" t="s">
        <v>191</v>
      </c>
      <c r="K12248" s="23">
        <v>44265.556944444441</v>
      </c>
      <c r="L12248" s="23"/>
      <c r="M12248" s="23"/>
      <c r="N12248" t="s">
        <v>185</v>
      </c>
      <c r="O12248" t="s">
        <v>186</v>
      </c>
      <c r="P12248" t="s">
        <v>237</v>
      </c>
      <c r="Q12248" t="s">
        <v>202</v>
      </c>
      <c r="R12248" t="s">
        <v>198</v>
      </c>
      <c r="S12248" t="s">
        <v>203</v>
      </c>
      <c r="T12248">
        <v>3</v>
      </c>
      <c r="U12248">
        <v>3</v>
      </c>
      <c r="V12248" t="s">
        <v>191</v>
      </c>
      <c r="W12248" t="s">
        <v>196</v>
      </c>
      <c r="X12248" t="s">
        <v>191</v>
      </c>
      <c r="Y12248" t="s">
        <v>193</v>
      </c>
      <c r="Z12248" t="s">
        <v>191</v>
      </c>
    </row>
    <row r="12249" spans="1:26" x14ac:dyDescent="0.2">
      <c r="A12249">
        <v>29061</v>
      </c>
      <c r="B12249">
        <v>32203</v>
      </c>
      <c r="C12249" s="23">
        <v>44272.568055555559</v>
      </c>
      <c r="D12249" s="23" t="str">
        <f t="shared" si="3943"/>
        <v>Wednesday</v>
      </c>
      <c r="E12249" s="24">
        <f t="shared" si="3944"/>
        <v>44272</v>
      </c>
      <c r="F12249" s="22">
        <f t="shared" si="3945"/>
        <v>2021</v>
      </c>
      <c r="G12249" s="25">
        <f t="shared" si="3942"/>
        <v>0.56805555555911269</v>
      </c>
      <c r="H12249" t="s">
        <v>191</v>
      </c>
      <c r="K12249" s="23">
        <v>44272.709722222222</v>
      </c>
      <c r="L12249" s="23"/>
      <c r="M12249" s="23"/>
      <c r="N12249" t="s">
        <v>185</v>
      </c>
      <c r="O12249" t="s">
        <v>186</v>
      </c>
      <c r="P12249" t="s">
        <v>237</v>
      </c>
      <c r="Q12249" t="s">
        <v>202</v>
      </c>
      <c r="R12249" t="s">
        <v>198</v>
      </c>
      <c r="S12249" t="s">
        <v>203</v>
      </c>
      <c r="T12249">
        <v>3</v>
      </c>
      <c r="U12249">
        <v>3</v>
      </c>
      <c r="V12249" t="s">
        <v>191</v>
      </c>
      <c r="W12249" t="s">
        <v>199</v>
      </c>
      <c r="X12249" t="s">
        <v>191</v>
      </c>
      <c r="Y12249" t="s">
        <v>193</v>
      </c>
      <c r="Z12249" t="s">
        <v>191</v>
      </c>
    </row>
    <row r="12250" spans="1:26" x14ac:dyDescent="0.2">
      <c r="A12250">
        <v>29065</v>
      </c>
      <c r="B12250">
        <v>29066</v>
      </c>
      <c r="C12250" s="23">
        <v>44265.245138888888</v>
      </c>
      <c r="D12250" s="23" t="str">
        <f t="shared" si="3943"/>
        <v>Wednesday</v>
      </c>
      <c r="E12250" s="24">
        <f t="shared" si="3944"/>
        <v>44265</v>
      </c>
      <c r="F12250" s="22">
        <f t="shared" si="3945"/>
        <v>2021</v>
      </c>
      <c r="G12250" s="25">
        <f t="shared" si="3942"/>
        <v>0.24513888888759539</v>
      </c>
      <c r="H12250" t="s">
        <v>191</v>
      </c>
      <c r="K12250" s="23">
        <v>44265.307638888888</v>
      </c>
      <c r="L12250" s="23"/>
      <c r="M12250" s="23"/>
      <c r="N12250" t="s">
        <v>185</v>
      </c>
      <c r="O12250" t="s">
        <v>186</v>
      </c>
      <c r="P12250" t="s">
        <v>237</v>
      </c>
      <c r="Q12250" t="s">
        <v>202</v>
      </c>
      <c r="R12250" t="s">
        <v>198</v>
      </c>
      <c r="S12250" t="s">
        <v>203</v>
      </c>
      <c r="T12250">
        <v>4</v>
      </c>
      <c r="U12250">
        <v>4</v>
      </c>
      <c r="V12250" t="s">
        <v>191</v>
      </c>
      <c r="W12250" t="s">
        <v>199</v>
      </c>
      <c r="X12250" t="s">
        <v>191</v>
      </c>
      <c r="Y12250" t="s">
        <v>193</v>
      </c>
      <c r="Z12250" t="s">
        <v>191</v>
      </c>
    </row>
    <row r="12251" spans="1:26" x14ac:dyDescent="0.2">
      <c r="A12251">
        <v>29075</v>
      </c>
      <c r="B12251">
        <v>29076</v>
      </c>
      <c r="C12251" s="23">
        <v>44264.956250000003</v>
      </c>
      <c r="D12251" s="23" t="str">
        <f t="shared" si="3943"/>
        <v>Tuesday</v>
      </c>
      <c r="E12251" s="24">
        <f t="shared" si="3944"/>
        <v>44264</v>
      </c>
      <c r="F12251" s="22">
        <f t="shared" si="3945"/>
        <v>2021</v>
      </c>
      <c r="G12251" s="25">
        <f t="shared" si="3942"/>
        <v>0.95625000000291038</v>
      </c>
      <c r="H12251" t="s">
        <v>191</v>
      </c>
      <c r="K12251" s="23">
        <v>44265.041666666664</v>
      </c>
      <c r="L12251" s="23"/>
      <c r="M12251" s="23"/>
      <c r="N12251" t="s">
        <v>185</v>
      </c>
      <c r="O12251" t="s">
        <v>186</v>
      </c>
      <c r="P12251" t="s">
        <v>187</v>
      </c>
      <c r="Q12251" t="s">
        <v>202</v>
      </c>
      <c r="R12251" t="s">
        <v>221</v>
      </c>
      <c r="S12251" t="s">
        <v>203</v>
      </c>
      <c r="T12251">
        <v>3</v>
      </c>
      <c r="U12251">
        <v>3</v>
      </c>
      <c r="V12251" t="s">
        <v>191</v>
      </c>
      <c r="W12251" t="s">
        <v>214</v>
      </c>
      <c r="X12251" t="s">
        <v>191</v>
      </c>
      <c r="Y12251" t="s">
        <v>193</v>
      </c>
      <c r="Z12251" t="s">
        <v>191</v>
      </c>
    </row>
    <row r="12252" spans="1:26" x14ac:dyDescent="0.2">
      <c r="A12252">
        <v>29080</v>
      </c>
      <c r="B12252">
        <v>29081</v>
      </c>
      <c r="C12252" s="23">
        <v>44265.637499999997</v>
      </c>
      <c r="D12252" s="23" t="str">
        <f t="shared" si="3943"/>
        <v>Wednesday</v>
      </c>
      <c r="E12252" s="24">
        <f t="shared" si="3944"/>
        <v>44265</v>
      </c>
      <c r="F12252" s="22">
        <f t="shared" si="3945"/>
        <v>2021</v>
      </c>
      <c r="G12252" s="25">
        <f t="shared" si="3942"/>
        <v>0.63749999999708962</v>
      </c>
      <c r="H12252" t="s">
        <v>191</v>
      </c>
      <c r="K12252" s="23">
        <v>44265.811805555553</v>
      </c>
      <c r="L12252" s="23"/>
      <c r="M12252" s="23"/>
      <c r="N12252" t="s">
        <v>185</v>
      </c>
      <c r="O12252" t="s">
        <v>186</v>
      </c>
      <c r="P12252" t="s">
        <v>187</v>
      </c>
      <c r="Q12252" t="s">
        <v>202</v>
      </c>
      <c r="R12252" t="s">
        <v>198</v>
      </c>
      <c r="S12252" t="s">
        <v>203</v>
      </c>
      <c r="T12252">
        <v>3</v>
      </c>
      <c r="U12252">
        <v>3</v>
      </c>
      <c r="V12252" t="s">
        <v>191</v>
      </c>
      <c r="W12252" t="s">
        <v>256</v>
      </c>
      <c r="X12252" t="s">
        <v>191</v>
      </c>
      <c r="Y12252" t="s">
        <v>193</v>
      </c>
      <c r="Z12252" t="s">
        <v>191</v>
      </c>
    </row>
    <row r="12253" spans="1:26" x14ac:dyDescent="0.2">
      <c r="A12253">
        <v>29082</v>
      </c>
      <c r="B12253">
        <v>29083</v>
      </c>
      <c r="C12253" s="23">
        <v>44265.71597222222</v>
      </c>
      <c r="D12253" s="23" t="str">
        <f t="shared" si="3943"/>
        <v>Wednesday</v>
      </c>
      <c r="E12253" s="24">
        <f t="shared" si="3944"/>
        <v>44265</v>
      </c>
      <c r="F12253" s="22">
        <f t="shared" si="3945"/>
        <v>2021</v>
      </c>
      <c r="G12253" s="25">
        <f t="shared" si="3942"/>
        <v>0.71597222222044365</v>
      </c>
      <c r="H12253" t="s">
        <v>191</v>
      </c>
      <c r="K12253" s="23">
        <v>44265.833333333336</v>
      </c>
      <c r="L12253" s="23"/>
      <c r="M12253" s="23"/>
      <c r="N12253" t="s">
        <v>185</v>
      </c>
      <c r="O12253" t="s">
        <v>186</v>
      </c>
      <c r="P12253" t="s">
        <v>187</v>
      </c>
      <c r="Q12253" t="s">
        <v>202</v>
      </c>
      <c r="R12253" t="s">
        <v>201</v>
      </c>
      <c r="S12253" t="s">
        <v>203</v>
      </c>
      <c r="T12253">
        <v>3</v>
      </c>
      <c r="U12253">
        <v>3</v>
      </c>
      <c r="V12253" t="s">
        <v>191</v>
      </c>
      <c r="W12253" t="s">
        <v>210</v>
      </c>
      <c r="X12253" t="s">
        <v>191</v>
      </c>
      <c r="Y12253" t="s">
        <v>207</v>
      </c>
      <c r="Z12253" t="s">
        <v>191</v>
      </c>
    </row>
    <row r="12254" spans="1:26" x14ac:dyDescent="0.2">
      <c r="A12254">
        <v>29082</v>
      </c>
      <c r="B12254">
        <v>30376</v>
      </c>
      <c r="C12254" s="23">
        <v>44267.318055555559</v>
      </c>
      <c r="D12254" s="23" t="str">
        <f t="shared" si="3943"/>
        <v>Friday</v>
      </c>
      <c r="E12254" s="24">
        <f t="shared" si="3944"/>
        <v>44267</v>
      </c>
      <c r="F12254" s="22">
        <f t="shared" si="3945"/>
        <v>2021</v>
      </c>
      <c r="G12254" s="25">
        <f t="shared" si="3942"/>
        <v>0.31805555555911269</v>
      </c>
      <c r="H12254" s="23">
        <v>44267.45208333333</v>
      </c>
      <c r="I12254" s="24">
        <f>INT(H12254)</f>
        <v>44267</v>
      </c>
      <c r="J12254" s="25">
        <f>MOD(H12254,1)</f>
        <v>0.45208333332993789</v>
      </c>
      <c r="K12254" s="23">
        <v>44267.984027777777</v>
      </c>
      <c r="L12254" s="24">
        <f>INT(K12254)</f>
        <v>44267</v>
      </c>
      <c r="M12254" s="25">
        <f>MOD(K12254,1)</f>
        <v>0.98402777777664596</v>
      </c>
      <c r="N12254" t="s">
        <v>185</v>
      </c>
      <c r="O12254" t="s">
        <v>206</v>
      </c>
      <c r="P12254" t="s">
        <v>187</v>
      </c>
      <c r="Q12254" t="s">
        <v>188</v>
      </c>
      <c r="R12254" t="s">
        <v>201</v>
      </c>
      <c r="S12254" t="s">
        <v>190</v>
      </c>
      <c r="T12254">
        <v>2</v>
      </c>
      <c r="U12254">
        <v>2</v>
      </c>
      <c r="V12254" t="s">
        <v>191</v>
      </c>
      <c r="W12254" t="s">
        <v>210</v>
      </c>
      <c r="X12254" t="s">
        <v>191</v>
      </c>
      <c r="Y12254" t="s">
        <v>197</v>
      </c>
      <c r="Z12254" t="s">
        <v>200</v>
      </c>
    </row>
    <row r="12255" spans="1:26" x14ac:dyDescent="0.2">
      <c r="A12255">
        <v>29084</v>
      </c>
      <c r="B12255">
        <v>29085</v>
      </c>
      <c r="C12255" s="23">
        <v>44265.7</v>
      </c>
      <c r="D12255" s="23" t="str">
        <f t="shared" si="3943"/>
        <v>Wednesday</v>
      </c>
      <c r="E12255" s="24">
        <f t="shared" si="3944"/>
        <v>44265</v>
      </c>
      <c r="F12255" s="22">
        <f t="shared" si="3945"/>
        <v>2021</v>
      </c>
      <c r="G12255" s="25">
        <f t="shared" si="3942"/>
        <v>0.69999999999708962</v>
      </c>
      <c r="H12255" t="s">
        <v>191</v>
      </c>
      <c r="K12255" s="23">
        <v>44265.895833333336</v>
      </c>
      <c r="L12255" s="23"/>
      <c r="M12255" s="23"/>
      <c r="N12255" t="s">
        <v>185</v>
      </c>
      <c r="O12255" t="s">
        <v>186</v>
      </c>
      <c r="P12255" t="s">
        <v>187</v>
      </c>
      <c r="Q12255" t="s">
        <v>202</v>
      </c>
      <c r="R12255" t="s">
        <v>198</v>
      </c>
      <c r="S12255" t="s">
        <v>203</v>
      </c>
      <c r="T12255">
        <v>2</v>
      </c>
      <c r="U12255">
        <v>2</v>
      </c>
      <c r="V12255" t="s">
        <v>191</v>
      </c>
      <c r="W12255" t="s">
        <v>210</v>
      </c>
      <c r="X12255" t="s">
        <v>191</v>
      </c>
      <c r="Y12255" t="s">
        <v>193</v>
      </c>
      <c r="Z12255" t="s">
        <v>191</v>
      </c>
    </row>
    <row r="12256" spans="1:26" x14ac:dyDescent="0.2">
      <c r="A12256">
        <v>29086</v>
      </c>
      <c r="B12256">
        <v>29087</v>
      </c>
      <c r="C12256" s="23">
        <v>44265.053472222222</v>
      </c>
      <c r="D12256" s="23" t="str">
        <f t="shared" si="3943"/>
        <v>Wednesday</v>
      </c>
      <c r="E12256" s="24">
        <f t="shared" si="3944"/>
        <v>44265</v>
      </c>
      <c r="F12256" s="22">
        <f t="shared" si="3945"/>
        <v>2021</v>
      </c>
      <c r="G12256" s="25">
        <f t="shared" si="3942"/>
        <v>5.3472222221898846E-2</v>
      </c>
      <c r="H12256" t="s">
        <v>191</v>
      </c>
      <c r="K12256" s="23">
        <v>44265.275000000001</v>
      </c>
      <c r="L12256" s="23"/>
      <c r="M12256" s="23"/>
      <c r="N12256" t="s">
        <v>185</v>
      </c>
      <c r="O12256" t="s">
        <v>186</v>
      </c>
      <c r="P12256" t="s">
        <v>187</v>
      </c>
      <c r="Q12256" t="s">
        <v>202</v>
      </c>
      <c r="R12256" t="s">
        <v>221</v>
      </c>
      <c r="S12256" t="s">
        <v>203</v>
      </c>
      <c r="T12256">
        <v>3</v>
      </c>
      <c r="U12256">
        <v>3</v>
      </c>
      <c r="V12256" t="s">
        <v>191</v>
      </c>
      <c r="W12256" t="s">
        <v>210</v>
      </c>
      <c r="X12256" t="s">
        <v>191</v>
      </c>
      <c r="Y12256" t="s">
        <v>193</v>
      </c>
      <c r="Z12256" t="s">
        <v>191</v>
      </c>
    </row>
    <row r="12257" spans="1:26" x14ac:dyDescent="0.2">
      <c r="A12257">
        <v>29086</v>
      </c>
      <c r="B12257">
        <v>29995</v>
      </c>
      <c r="C12257" s="23">
        <v>44267.365277777775</v>
      </c>
      <c r="D12257" s="23" t="str">
        <f t="shared" si="3943"/>
        <v>Friday</v>
      </c>
      <c r="E12257" s="24">
        <f t="shared" si="3944"/>
        <v>44267</v>
      </c>
      <c r="F12257" s="22">
        <f t="shared" si="3945"/>
        <v>2021</v>
      </c>
      <c r="G12257" s="25">
        <f t="shared" si="3942"/>
        <v>0.36527777777519077</v>
      </c>
      <c r="H12257" t="s">
        <v>191</v>
      </c>
      <c r="K12257" s="23">
        <v>44267.366666666669</v>
      </c>
      <c r="L12257" s="23"/>
      <c r="M12257" s="23"/>
      <c r="N12257" t="s">
        <v>185</v>
      </c>
      <c r="O12257" t="s">
        <v>186</v>
      </c>
      <c r="P12257" t="s">
        <v>187</v>
      </c>
      <c r="Q12257" t="s">
        <v>202</v>
      </c>
      <c r="R12257" t="s">
        <v>221</v>
      </c>
      <c r="S12257" t="s">
        <v>203</v>
      </c>
      <c r="T12257">
        <v>3</v>
      </c>
      <c r="U12257">
        <v>3</v>
      </c>
      <c r="V12257" t="s">
        <v>191</v>
      </c>
      <c r="W12257" t="s">
        <v>210</v>
      </c>
      <c r="X12257" t="s">
        <v>191</v>
      </c>
      <c r="Y12257" t="s">
        <v>193</v>
      </c>
      <c r="Z12257" t="s">
        <v>212</v>
      </c>
    </row>
    <row r="12258" spans="1:26" x14ac:dyDescent="0.2">
      <c r="A12258">
        <v>29088</v>
      </c>
      <c r="B12258">
        <v>29089</v>
      </c>
      <c r="C12258" s="23">
        <v>44265.5625</v>
      </c>
      <c r="D12258" s="23" t="str">
        <f t="shared" si="3943"/>
        <v>Wednesday</v>
      </c>
      <c r="E12258" s="24">
        <f t="shared" si="3944"/>
        <v>44265</v>
      </c>
      <c r="F12258" s="22">
        <f t="shared" si="3945"/>
        <v>2021</v>
      </c>
      <c r="G12258" s="25">
        <f t="shared" si="3942"/>
        <v>0.5625</v>
      </c>
      <c r="H12258" t="s">
        <v>191</v>
      </c>
      <c r="K12258" s="23">
        <v>44265.746527777781</v>
      </c>
      <c r="L12258" s="23"/>
      <c r="M12258" s="23"/>
      <c r="N12258" t="s">
        <v>185</v>
      </c>
      <c r="O12258" t="s">
        <v>186</v>
      </c>
      <c r="P12258" t="s">
        <v>187</v>
      </c>
      <c r="Q12258" t="s">
        <v>202</v>
      </c>
      <c r="R12258" t="s">
        <v>208</v>
      </c>
      <c r="S12258" t="s">
        <v>203</v>
      </c>
      <c r="T12258">
        <v>2</v>
      </c>
      <c r="U12258">
        <v>2</v>
      </c>
      <c r="V12258" t="s">
        <v>191</v>
      </c>
      <c r="W12258" t="s">
        <v>210</v>
      </c>
      <c r="X12258" t="s">
        <v>191</v>
      </c>
      <c r="Y12258" t="s">
        <v>193</v>
      </c>
      <c r="Z12258" t="s">
        <v>191</v>
      </c>
    </row>
    <row r="12259" spans="1:26" x14ac:dyDescent="0.2">
      <c r="A12259">
        <v>29094</v>
      </c>
      <c r="B12259">
        <v>29095</v>
      </c>
      <c r="C12259" s="23">
        <v>44261.8</v>
      </c>
      <c r="D12259" s="23" t="str">
        <f t="shared" si="3943"/>
        <v>Saturday</v>
      </c>
      <c r="E12259" s="24">
        <f t="shared" si="3944"/>
        <v>44261</v>
      </c>
      <c r="F12259" s="22">
        <f t="shared" si="3945"/>
        <v>2021</v>
      </c>
      <c r="G12259" s="25">
        <f t="shared" si="3942"/>
        <v>0.80000000000291038</v>
      </c>
      <c r="H12259" s="23">
        <v>44262.09375</v>
      </c>
      <c r="I12259" s="24">
        <f>INT(H12259)</f>
        <v>44262</v>
      </c>
      <c r="J12259" s="25">
        <f>MOD(H12259,1)</f>
        <v>9.375E-2</v>
      </c>
      <c r="K12259" s="23">
        <v>44262.241666666669</v>
      </c>
      <c r="L12259" s="24">
        <f>INT(K12259)</f>
        <v>44262</v>
      </c>
      <c r="M12259" s="25">
        <f>MOD(K12259,1)</f>
        <v>0.24166666666860692</v>
      </c>
      <c r="N12259" t="s">
        <v>185</v>
      </c>
      <c r="O12259" t="s">
        <v>217</v>
      </c>
      <c r="P12259" t="s">
        <v>187</v>
      </c>
      <c r="Q12259" t="s">
        <v>188</v>
      </c>
      <c r="R12259" t="s">
        <v>189</v>
      </c>
      <c r="S12259" t="s">
        <v>190</v>
      </c>
      <c r="T12259">
        <v>2</v>
      </c>
      <c r="U12259">
        <v>2</v>
      </c>
      <c r="V12259" t="s">
        <v>191</v>
      </c>
      <c r="W12259" t="s">
        <v>216</v>
      </c>
      <c r="X12259" t="s">
        <v>191</v>
      </c>
      <c r="Y12259" t="s">
        <v>207</v>
      </c>
      <c r="Z12259" t="s">
        <v>200</v>
      </c>
    </row>
    <row r="12260" spans="1:26" x14ac:dyDescent="0.2">
      <c r="A12260">
        <v>29098</v>
      </c>
      <c r="B12260">
        <v>29099</v>
      </c>
      <c r="C12260" s="23">
        <v>44264.993055555555</v>
      </c>
      <c r="D12260" s="23" t="str">
        <f t="shared" si="3943"/>
        <v>Tuesday</v>
      </c>
      <c r="E12260" s="24">
        <f t="shared" si="3944"/>
        <v>44264</v>
      </c>
      <c r="F12260" s="22">
        <f t="shared" si="3945"/>
        <v>2021</v>
      </c>
      <c r="G12260" s="25">
        <f t="shared" si="3942"/>
        <v>0.99305555555474712</v>
      </c>
      <c r="H12260" t="s">
        <v>191</v>
      </c>
      <c r="K12260" s="23">
        <v>44265.127083333333</v>
      </c>
      <c r="L12260" s="23"/>
      <c r="M12260" s="23"/>
      <c r="N12260" t="s">
        <v>185</v>
      </c>
      <c r="O12260" t="s">
        <v>186</v>
      </c>
      <c r="P12260" t="s">
        <v>187</v>
      </c>
      <c r="Q12260" t="s">
        <v>202</v>
      </c>
      <c r="R12260" t="s">
        <v>201</v>
      </c>
      <c r="S12260" t="s">
        <v>203</v>
      </c>
      <c r="T12260">
        <v>3</v>
      </c>
      <c r="U12260">
        <v>3</v>
      </c>
      <c r="V12260" t="s">
        <v>191</v>
      </c>
      <c r="W12260" t="s">
        <v>196</v>
      </c>
      <c r="X12260" t="s">
        <v>191</v>
      </c>
      <c r="Y12260" t="s">
        <v>193</v>
      </c>
      <c r="Z12260" t="s">
        <v>191</v>
      </c>
    </row>
    <row r="12261" spans="1:26" x14ac:dyDescent="0.2">
      <c r="A12261">
        <v>29102</v>
      </c>
      <c r="B12261">
        <v>29103</v>
      </c>
      <c r="C12261" s="23">
        <v>44265.680555555555</v>
      </c>
      <c r="D12261" s="23" t="str">
        <f t="shared" si="3943"/>
        <v>Wednesday</v>
      </c>
      <c r="E12261" s="24">
        <f t="shared" si="3944"/>
        <v>44265</v>
      </c>
      <c r="F12261" s="22">
        <f t="shared" si="3945"/>
        <v>2021</v>
      </c>
      <c r="G12261" s="25">
        <f t="shared" si="3942"/>
        <v>0.68055555555474712</v>
      </c>
      <c r="H12261" t="s">
        <v>191</v>
      </c>
      <c r="K12261" s="23">
        <v>44265.827777777777</v>
      </c>
      <c r="L12261" s="23"/>
      <c r="M12261" s="23"/>
      <c r="N12261" t="s">
        <v>185</v>
      </c>
      <c r="O12261" t="s">
        <v>186</v>
      </c>
      <c r="P12261" t="s">
        <v>187</v>
      </c>
      <c r="Q12261" t="s">
        <v>202</v>
      </c>
      <c r="R12261" t="s">
        <v>238</v>
      </c>
      <c r="S12261" t="s">
        <v>203</v>
      </c>
      <c r="T12261">
        <v>2</v>
      </c>
      <c r="U12261">
        <v>2</v>
      </c>
      <c r="V12261" t="s">
        <v>191</v>
      </c>
      <c r="W12261" t="s">
        <v>256</v>
      </c>
      <c r="X12261" t="s">
        <v>191</v>
      </c>
      <c r="Y12261" t="s">
        <v>193</v>
      </c>
      <c r="Z12261" t="s">
        <v>191</v>
      </c>
    </row>
    <row r="12262" spans="1:26" x14ac:dyDescent="0.2">
      <c r="A12262">
        <v>29118</v>
      </c>
      <c r="B12262">
        <v>29119</v>
      </c>
      <c r="C12262" s="23">
        <v>44265.819444444445</v>
      </c>
      <c r="D12262" s="23" t="str">
        <f t="shared" si="3943"/>
        <v>Wednesday</v>
      </c>
      <c r="E12262" s="24">
        <f t="shared" si="3944"/>
        <v>44265</v>
      </c>
      <c r="F12262" s="22">
        <f t="shared" si="3945"/>
        <v>2021</v>
      </c>
      <c r="G12262" s="25">
        <f t="shared" si="3942"/>
        <v>0.81944444444525288</v>
      </c>
      <c r="H12262" t="s">
        <v>191</v>
      </c>
      <c r="K12262" s="23">
        <v>44265.890277777777</v>
      </c>
      <c r="L12262" s="23"/>
      <c r="M12262" s="23"/>
      <c r="N12262" t="s">
        <v>185</v>
      </c>
      <c r="O12262" t="s">
        <v>186</v>
      </c>
      <c r="P12262" t="s">
        <v>187</v>
      </c>
      <c r="Q12262" t="s">
        <v>202</v>
      </c>
      <c r="R12262" t="s">
        <v>191</v>
      </c>
      <c r="S12262" t="s">
        <v>203</v>
      </c>
      <c r="T12262">
        <v>3</v>
      </c>
      <c r="U12262">
        <v>3</v>
      </c>
      <c r="V12262" t="s">
        <v>191</v>
      </c>
      <c r="W12262" t="s">
        <v>214</v>
      </c>
      <c r="X12262" t="s">
        <v>191</v>
      </c>
      <c r="Y12262" t="s">
        <v>193</v>
      </c>
      <c r="Z12262" t="s">
        <v>212</v>
      </c>
    </row>
    <row r="12263" spans="1:26" x14ac:dyDescent="0.2">
      <c r="A12263">
        <v>29120</v>
      </c>
      <c r="B12263">
        <v>29121</v>
      </c>
      <c r="C12263" s="23">
        <v>44265.473611111112</v>
      </c>
      <c r="D12263" s="23" t="str">
        <f t="shared" si="3943"/>
        <v>Wednesday</v>
      </c>
      <c r="E12263" s="24">
        <f t="shared" si="3944"/>
        <v>44265</v>
      </c>
      <c r="F12263" s="22">
        <f t="shared" si="3945"/>
        <v>2021</v>
      </c>
      <c r="G12263" s="25">
        <f t="shared" si="3942"/>
        <v>0.47361111111240461</v>
      </c>
      <c r="H12263" t="s">
        <v>191</v>
      </c>
      <c r="K12263" s="23">
        <v>44265.592361111114</v>
      </c>
      <c r="L12263" s="23"/>
      <c r="M12263" s="23"/>
      <c r="N12263" t="s">
        <v>185</v>
      </c>
      <c r="O12263" t="s">
        <v>186</v>
      </c>
      <c r="P12263" t="s">
        <v>187</v>
      </c>
      <c r="Q12263" t="s">
        <v>202</v>
      </c>
      <c r="R12263" t="s">
        <v>189</v>
      </c>
      <c r="S12263" t="s">
        <v>203</v>
      </c>
      <c r="T12263">
        <v>3</v>
      </c>
      <c r="U12263">
        <v>3</v>
      </c>
      <c r="V12263" t="s">
        <v>191</v>
      </c>
      <c r="W12263" t="s">
        <v>240</v>
      </c>
      <c r="X12263" t="s">
        <v>191</v>
      </c>
      <c r="Y12263" t="s">
        <v>193</v>
      </c>
      <c r="Z12263" t="s">
        <v>191</v>
      </c>
    </row>
    <row r="12264" spans="1:26" x14ac:dyDescent="0.2">
      <c r="A12264">
        <v>29123</v>
      </c>
      <c r="B12264">
        <v>29124</v>
      </c>
      <c r="C12264" s="23">
        <v>44256.574999999997</v>
      </c>
      <c r="D12264" s="23" t="str">
        <f t="shared" si="3943"/>
        <v>Monday</v>
      </c>
      <c r="E12264" s="24">
        <f t="shared" si="3944"/>
        <v>44256</v>
      </c>
      <c r="F12264" s="22">
        <f t="shared" si="3945"/>
        <v>2021</v>
      </c>
      <c r="G12264" s="25">
        <f t="shared" si="3942"/>
        <v>0.57499999999708962</v>
      </c>
      <c r="H12264" s="23">
        <v>44256.749305555553</v>
      </c>
      <c r="I12264" s="24">
        <f t="shared" ref="I12264:I12266" si="3950">INT(H12264)</f>
        <v>44256</v>
      </c>
      <c r="J12264" s="25">
        <f t="shared" ref="J12264:J12266" si="3951">MOD(H12264,1)</f>
        <v>0.74930555555329192</v>
      </c>
      <c r="K12264" s="23">
        <v>44257.131944444445</v>
      </c>
      <c r="L12264" s="24">
        <f t="shared" ref="L12264:L12266" si="3952">INT(K12264)</f>
        <v>44257</v>
      </c>
      <c r="M12264" s="25">
        <f t="shared" ref="M12264:M12266" si="3953">MOD(K12264,1)</f>
        <v>0.13194444444525288</v>
      </c>
      <c r="N12264" t="s">
        <v>185</v>
      </c>
      <c r="O12264" t="s">
        <v>232</v>
      </c>
      <c r="P12264" t="s">
        <v>187</v>
      </c>
      <c r="Q12264" t="s">
        <v>188</v>
      </c>
      <c r="R12264" t="s">
        <v>189</v>
      </c>
      <c r="S12264" t="s">
        <v>190</v>
      </c>
      <c r="T12264">
        <v>2</v>
      </c>
      <c r="U12264">
        <v>2</v>
      </c>
      <c r="V12264" t="s">
        <v>191</v>
      </c>
      <c r="W12264" t="s">
        <v>199</v>
      </c>
      <c r="X12264" t="s">
        <v>191</v>
      </c>
      <c r="Y12264" t="s">
        <v>193</v>
      </c>
      <c r="Z12264" t="s">
        <v>191</v>
      </c>
    </row>
    <row r="12265" spans="1:26" x14ac:dyDescent="0.2">
      <c r="A12265">
        <v>29125</v>
      </c>
      <c r="B12265">
        <v>29126</v>
      </c>
      <c r="C12265" s="23">
        <v>44263.686805555553</v>
      </c>
      <c r="D12265" s="23" t="str">
        <f t="shared" si="3943"/>
        <v>Monday</v>
      </c>
      <c r="E12265" s="24">
        <f t="shared" si="3944"/>
        <v>44263</v>
      </c>
      <c r="F12265" s="22">
        <f t="shared" si="3945"/>
        <v>2021</v>
      </c>
      <c r="G12265" s="25">
        <f t="shared" si="3942"/>
        <v>0.68680555555329192</v>
      </c>
      <c r="H12265" s="23">
        <v>44263.854861111111</v>
      </c>
      <c r="I12265" s="24">
        <f t="shared" si="3950"/>
        <v>44263</v>
      </c>
      <c r="J12265" s="25">
        <f t="shared" si="3951"/>
        <v>0.85486111111094942</v>
      </c>
      <c r="K12265" s="23">
        <v>44264.09097222222</v>
      </c>
      <c r="L12265" s="24">
        <f t="shared" si="3952"/>
        <v>44264</v>
      </c>
      <c r="M12265" s="25">
        <f t="shared" si="3953"/>
        <v>9.0972222220443655E-2</v>
      </c>
      <c r="N12265" t="s">
        <v>215</v>
      </c>
      <c r="O12265" t="s">
        <v>186</v>
      </c>
      <c r="P12265" t="s">
        <v>187</v>
      </c>
      <c r="Q12265" t="s">
        <v>188</v>
      </c>
      <c r="R12265" t="s">
        <v>198</v>
      </c>
      <c r="S12265" t="s">
        <v>190</v>
      </c>
      <c r="T12265">
        <v>3</v>
      </c>
      <c r="U12265">
        <v>3</v>
      </c>
      <c r="V12265" t="s">
        <v>191</v>
      </c>
      <c r="W12265" t="s">
        <v>199</v>
      </c>
      <c r="X12265" t="s">
        <v>191</v>
      </c>
      <c r="Y12265" t="s">
        <v>193</v>
      </c>
      <c r="Z12265" t="s">
        <v>191</v>
      </c>
    </row>
    <row r="12266" spans="1:26" x14ac:dyDescent="0.2">
      <c r="A12266">
        <v>29128</v>
      </c>
      <c r="B12266">
        <v>29129</v>
      </c>
      <c r="C12266" s="23">
        <v>44261.60833333333</v>
      </c>
      <c r="D12266" s="23" t="str">
        <f t="shared" si="3943"/>
        <v>Saturday</v>
      </c>
      <c r="E12266" s="24">
        <f t="shared" si="3944"/>
        <v>44261</v>
      </c>
      <c r="F12266" s="22">
        <f t="shared" si="3945"/>
        <v>2021</v>
      </c>
      <c r="G12266" s="25">
        <f t="shared" si="3942"/>
        <v>0.60833333332993789</v>
      </c>
      <c r="H12266" s="23">
        <v>44261.693749999999</v>
      </c>
      <c r="I12266" s="24">
        <f t="shared" si="3950"/>
        <v>44261</v>
      </c>
      <c r="J12266" s="25">
        <f t="shared" si="3951"/>
        <v>0.69374999999854481</v>
      </c>
      <c r="K12266" s="23">
        <v>44261.759722222225</v>
      </c>
      <c r="L12266" s="24">
        <f t="shared" si="3952"/>
        <v>44261</v>
      </c>
      <c r="M12266" s="25">
        <f t="shared" si="3953"/>
        <v>0.75972222222480923</v>
      </c>
      <c r="N12266" t="s">
        <v>185</v>
      </c>
      <c r="O12266" t="s">
        <v>186</v>
      </c>
      <c r="P12266" t="s">
        <v>187</v>
      </c>
      <c r="Q12266" t="s">
        <v>188</v>
      </c>
      <c r="R12266" t="s">
        <v>198</v>
      </c>
      <c r="S12266" t="s">
        <v>190</v>
      </c>
      <c r="T12266">
        <v>2</v>
      </c>
      <c r="U12266">
        <v>2</v>
      </c>
      <c r="V12266" t="s">
        <v>555</v>
      </c>
      <c r="W12266" t="s">
        <v>199</v>
      </c>
      <c r="X12266" t="s">
        <v>191</v>
      </c>
      <c r="Y12266" t="s">
        <v>197</v>
      </c>
      <c r="Z12266" t="s">
        <v>205</v>
      </c>
    </row>
    <row r="12267" spans="1:26" x14ac:dyDescent="0.2">
      <c r="A12267">
        <v>29131</v>
      </c>
      <c r="B12267">
        <v>29132</v>
      </c>
      <c r="C12267" s="23">
        <v>44265.725694444445</v>
      </c>
      <c r="D12267" s="23" t="str">
        <f t="shared" si="3943"/>
        <v>Wednesday</v>
      </c>
      <c r="E12267" s="24">
        <f t="shared" si="3944"/>
        <v>44265</v>
      </c>
      <c r="F12267" s="22">
        <f t="shared" si="3945"/>
        <v>2021</v>
      </c>
      <c r="G12267" s="25">
        <f t="shared" si="3942"/>
        <v>0.72569444444525288</v>
      </c>
      <c r="H12267" t="s">
        <v>191</v>
      </c>
      <c r="K12267" s="23">
        <v>44265.729166666664</v>
      </c>
      <c r="L12267" s="23"/>
      <c r="M12267" s="23"/>
      <c r="N12267" t="s">
        <v>185</v>
      </c>
      <c r="O12267" t="s">
        <v>186</v>
      </c>
      <c r="P12267" t="s">
        <v>187</v>
      </c>
      <c r="Q12267" t="s">
        <v>202</v>
      </c>
      <c r="R12267" t="s">
        <v>198</v>
      </c>
      <c r="S12267" t="s">
        <v>203</v>
      </c>
      <c r="T12267">
        <v>3</v>
      </c>
      <c r="U12267">
        <v>3</v>
      </c>
      <c r="V12267" t="s">
        <v>191</v>
      </c>
      <c r="W12267" t="s">
        <v>199</v>
      </c>
      <c r="X12267" t="s">
        <v>191</v>
      </c>
      <c r="Y12267" t="s">
        <v>193</v>
      </c>
      <c r="Z12267" t="s">
        <v>191</v>
      </c>
    </row>
    <row r="12268" spans="1:26" x14ac:dyDescent="0.2">
      <c r="A12268">
        <v>29133</v>
      </c>
      <c r="B12268">
        <v>29134</v>
      </c>
      <c r="C12268" s="23">
        <v>44260.461111111108</v>
      </c>
      <c r="D12268" s="23" t="str">
        <f t="shared" si="3943"/>
        <v>Friday</v>
      </c>
      <c r="E12268" s="24">
        <f t="shared" si="3944"/>
        <v>44260</v>
      </c>
      <c r="F12268" s="22">
        <f t="shared" si="3945"/>
        <v>2021</v>
      </c>
      <c r="G12268" s="25">
        <f t="shared" si="3942"/>
        <v>0.46111111110803904</v>
      </c>
      <c r="H12268" s="23">
        <v>44260.640972222223</v>
      </c>
      <c r="I12268" s="24">
        <f>INT(H12268)</f>
        <v>44260</v>
      </c>
      <c r="J12268" s="25">
        <f>MOD(H12268,1)</f>
        <v>0.64097222222335404</v>
      </c>
      <c r="K12268" s="23">
        <v>44260.65902777778</v>
      </c>
      <c r="L12268" s="24">
        <f>INT(K12268)</f>
        <v>44260</v>
      </c>
      <c r="M12268" s="25">
        <f>MOD(K12268,1)</f>
        <v>0.65902777777955635</v>
      </c>
      <c r="N12268" t="s">
        <v>185</v>
      </c>
      <c r="O12268" t="s">
        <v>186</v>
      </c>
      <c r="P12268" t="s">
        <v>187</v>
      </c>
      <c r="Q12268" t="s">
        <v>188</v>
      </c>
      <c r="R12268" t="s">
        <v>198</v>
      </c>
      <c r="S12268" t="s">
        <v>190</v>
      </c>
      <c r="T12268">
        <v>2</v>
      </c>
      <c r="U12268">
        <v>2</v>
      </c>
      <c r="V12268" t="s">
        <v>191</v>
      </c>
      <c r="W12268" t="s">
        <v>199</v>
      </c>
      <c r="X12268" t="s">
        <v>191</v>
      </c>
      <c r="Y12268" t="s">
        <v>193</v>
      </c>
      <c r="Z12268" t="s">
        <v>200</v>
      </c>
    </row>
    <row r="12269" spans="1:26" x14ac:dyDescent="0.2">
      <c r="A12269">
        <v>29133</v>
      </c>
      <c r="B12269">
        <v>52095</v>
      </c>
      <c r="C12269" s="23">
        <v>44316.502083333333</v>
      </c>
      <c r="D12269" s="23" t="str">
        <f t="shared" si="3943"/>
        <v>Friday</v>
      </c>
      <c r="E12269" s="24">
        <f t="shared" si="3944"/>
        <v>44316</v>
      </c>
      <c r="F12269" s="22">
        <f t="shared" si="3945"/>
        <v>2021</v>
      </c>
      <c r="G12269" s="25">
        <f t="shared" si="3942"/>
        <v>0.50208333333284827</v>
      </c>
      <c r="H12269" t="s">
        <v>191</v>
      </c>
      <c r="K12269" s="23">
        <v>44316.689583333333</v>
      </c>
      <c r="L12269" s="23"/>
      <c r="M12269" s="23"/>
      <c r="N12269" t="s">
        <v>185</v>
      </c>
      <c r="O12269" t="s">
        <v>186</v>
      </c>
      <c r="P12269" t="s">
        <v>187</v>
      </c>
      <c r="Q12269" t="s">
        <v>202</v>
      </c>
      <c r="R12269" t="s">
        <v>198</v>
      </c>
      <c r="S12269" t="s">
        <v>203</v>
      </c>
      <c r="T12269">
        <v>3</v>
      </c>
      <c r="U12269">
        <v>3</v>
      </c>
      <c r="V12269" t="s">
        <v>191</v>
      </c>
      <c r="W12269" t="s">
        <v>210</v>
      </c>
      <c r="X12269" t="s">
        <v>191</v>
      </c>
      <c r="Y12269" t="s">
        <v>193</v>
      </c>
      <c r="Z12269" t="s">
        <v>191</v>
      </c>
    </row>
    <row r="12270" spans="1:26" x14ac:dyDescent="0.2">
      <c r="A12270">
        <v>29139</v>
      </c>
      <c r="B12270">
        <v>29140</v>
      </c>
      <c r="C12270" s="23">
        <v>44262.738888888889</v>
      </c>
      <c r="D12270" s="23" t="str">
        <f t="shared" si="3943"/>
        <v>Sunday</v>
      </c>
      <c r="E12270" s="24">
        <f t="shared" si="3944"/>
        <v>44262</v>
      </c>
      <c r="F12270" s="22">
        <f t="shared" si="3945"/>
        <v>2021</v>
      </c>
      <c r="G12270" s="25">
        <f t="shared" si="3942"/>
        <v>0.73888888888905058</v>
      </c>
      <c r="H12270" s="23">
        <v>44262.731944444444</v>
      </c>
      <c r="I12270" s="24">
        <f t="shared" ref="I12270:I12271" si="3954">INT(H12270)</f>
        <v>44262</v>
      </c>
      <c r="J12270" s="25">
        <f t="shared" ref="J12270:J12271" si="3955">MOD(H12270,1)</f>
        <v>0.73194444444379769</v>
      </c>
      <c r="K12270" s="23">
        <v>44262.747916666667</v>
      </c>
      <c r="L12270" s="24">
        <f t="shared" ref="L12270:L12271" si="3956">INT(K12270)</f>
        <v>44262</v>
      </c>
      <c r="M12270" s="25">
        <f t="shared" ref="M12270:M12271" si="3957">MOD(K12270,1)</f>
        <v>0.74791666666715173</v>
      </c>
      <c r="N12270" t="s">
        <v>185</v>
      </c>
      <c r="O12270" t="s">
        <v>217</v>
      </c>
      <c r="P12270" t="s">
        <v>187</v>
      </c>
      <c r="Q12270" t="s">
        <v>188</v>
      </c>
      <c r="R12270" t="s">
        <v>189</v>
      </c>
      <c r="S12270" t="s">
        <v>190</v>
      </c>
      <c r="T12270">
        <v>3</v>
      </c>
      <c r="U12270">
        <v>3</v>
      </c>
      <c r="V12270" t="s">
        <v>191</v>
      </c>
      <c r="W12270" t="s">
        <v>196</v>
      </c>
      <c r="X12270" t="s">
        <v>191</v>
      </c>
      <c r="Y12270" t="s">
        <v>207</v>
      </c>
      <c r="Z12270" t="s">
        <v>191</v>
      </c>
    </row>
    <row r="12271" spans="1:26" x14ac:dyDescent="0.2">
      <c r="A12271">
        <v>29141</v>
      </c>
      <c r="B12271">
        <v>29142</v>
      </c>
      <c r="C12271" s="23">
        <v>44251.467361111114</v>
      </c>
      <c r="D12271" s="23" t="str">
        <f t="shared" si="3943"/>
        <v>Wednesday</v>
      </c>
      <c r="E12271" s="24">
        <f t="shared" si="3944"/>
        <v>44251</v>
      </c>
      <c r="F12271" s="22">
        <f t="shared" si="3945"/>
        <v>2021</v>
      </c>
      <c r="G12271" s="25">
        <f t="shared" si="3942"/>
        <v>0.46736111111385981</v>
      </c>
      <c r="H12271" s="23">
        <v>44251.581250000003</v>
      </c>
      <c r="I12271" s="24">
        <f t="shared" si="3954"/>
        <v>44251</v>
      </c>
      <c r="J12271" s="25">
        <f t="shared" si="3955"/>
        <v>0.58125000000291038</v>
      </c>
      <c r="K12271" s="23">
        <v>44251.761805555558</v>
      </c>
      <c r="L12271" s="24">
        <f t="shared" si="3956"/>
        <v>44251</v>
      </c>
      <c r="M12271" s="25">
        <f t="shared" si="3957"/>
        <v>0.7618055555576575</v>
      </c>
      <c r="N12271" t="s">
        <v>185</v>
      </c>
      <c r="O12271" t="s">
        <v>217</v>
      </c>
      <c r="P12271" t="s">
        <v>187</v>
      </c>
      <c r="Q12271" t="s">
        <v>188</v>
      </c>
      <c r="R12271" t="s">
        <v>208</v>
      </c>
      <c r="S12271" t="s">
        <v>190</v>
      </c>
      <c r="T12271">
        <v>2</v>
      </c>
      <c r="U12271">
        <v>2</v>
      </c>
      <c r="V12271" t="s">
        <v>191</v>
      </c>
      <c r="W12271" t="s">
        <v>226</v>
      </c>
      <c r="X12271" t="s">
        <v>191</v>
      </c>
      <c r="Y12271" t="s">
        <v>193</v>
      </c>
      <c r="Z12271" t="s">
        <v>191</v>
      </c>
    </row>
    <row r="12272" spans="1:26" x14ac:dyDescent="0.2">
      <c r="A12272">
        <v>29141</v>
      </c>
      <c r="B12272">
        <v>36154</v>
      </c>
      <c r="C12272" s="23">
        <v>44280.969444444447</v>
      </c>
      <c r="D12272" s="23" t="str">
        <f t="shared" si="3943"/>
        <v>Thursday</v>
      </c>
      <c r="E12272" s="24">
        <f t="shared" si="3944"/>
        <v>44280</v>
      </c>
      <c r="F12272" s="22">
        <f t="shared" si="3945"/>
        <v>2021</v>
      </c>
      <c r="G12272" s="25">
        <f t="shared" si="3942"/>
        <v>0.96944444444670808</v>
      </c>
      <c r="H12272" t="s">
        <v>191</v>
      </c>
      <c r="K12272" s="23">
        <v>44280.981944444444</v>
      </c>
      <c r="L12272" s="23"/>
      <c r="M12272" s="23"/>
      <c r="N12272" t="s">
        <v>185</v>
      </c>
      <c r="O12272" t="s">
        <v>186</v>
      </c>
      <c r="P12272" t="s">
        <v>187</v>
      </c>
      <c r="Q12272" t="s">
        <v>202</v>
      </c>
      <c r="R12272" t="s">
        <v>208</v>
      </c>
      <c r="S12272" t="s">
        <v>203</v>
      </c>
      <c r="T12272">
        <v>3</v>
      </c>
      <c r="U12272">
        <v>3</v>
      </c>
      <c r="V12272" t="s">
        <v>1189</v>
      </c>
      <c r="W12272" t="s">
        <v>226</v>
      </c>
      <c r="X12272" t="s">
        <v>191</v>
      </c>
      <c r="Y12272" t="s">
        <v>193</v>
      </c>
      <c r="Z12272" t="s">
        <v>212</v>
      </c>
    </row>
    <row r="12273" spans="1:26" x14ac:dyDescent="0.2">
      <c r="A12273">
        <v>29143</v>
      </c>
      <c r="B12273">
        <v>29144</v>
      </c>
      <c r="C12273" s="23">
        <v>44264.954861111109</v>
      </c>
      <c r="D12273" s="23" t="str">
        <f t="shared" si="3943"/>
        <v>Tuesday</v>
      </c>
      <c r="E12273" s="24">
        <f t="shared" si="3944"/>
        <v>44264</v>
      </c>
      <c r="F12273" s="22">
        <f t="shared" si="3945"/>
        <v>2021</v>
      </c>
      <c r="G12273" s="25">
        <f t="shared" si="3942"/>
        <v>0.95486111110949423</v>
      </c>
      <c r="H12273" t="s">
        <v>191</v>
      </c>
      <c r="K12273" s="23">
        <v>44265.047222222223</v>
      </c>
      <c r="L12273" s="23"/>
      <c r="M12273" s="23"/>
      <c r="N12273" t="s">
        <v>185</v>
      </c>
      <c r="O12273" t="s">
        <v>186</v>
      </c>
      <c r="P12273" t="s">
        <v>187</v>
      </c>
      <c r="Q12273" t="s">
        <v>202</v>
      </c>
      <c r="R12273" t="s">
        <v>201</v>
      </c>
      <c r="S12273" t="s">
        <v>203</v>
      </c>
      <c r="T12273">
        <v>4</v>
      </c>
      <c r="U12273">
        <v>4</v>
      </c>
      <c r="V12273" t="s">
        <v>1190</v>
      </c>
      <c r="W12273" t="s">
        <v>196</v>
      </c>
      <c r="X12273" t="s">
        <v>191</v>
      </c>
      <c r="Y12273" t="s">
        <v>193</v>
      </c>
      <c r="Z12273" t="s">
        <v>212</v>
      </c>
    </row>
    <row r="12274" spans="1:26" x14ac:dyDescent="0.2">
      <c r="A12274">
        <v>29143</v>
      </c>
      <c r="B12274">
        <v>30829</v>
      </c>
      <c r="C12274" s="23">
        <v>44269.234722222223</v>
      </c>
      <c r="D12274" s="23" t="str">
        <f t="shared" si="3943"/>
        <v>Sunday</v>
      </c>
      <c r="E12274" s="24">
        <f t="shared" si="3944"/>
        <v>44269</v>
      </c>
      <c r="F12274" s="22">
        <f t="shared" si="3945"/>
        <v>2021</v>
      </c>
      <c r="G12274" s="25">
        <f t="shared" si="3942"/>
        <v>0.23472222222335404</v>
      </c>
      <c r="H12274" t="s">
        <v>191</v>
      </c>
      <c r="K12274" t="s">
        <v>191</v>
      </c>
      <c r="N12274" t="s">
        <v>185</v>
      </c>
      <c r="O12274" t="s">
        <v>186</v>
      </c>
      <c r="P12274" t="s">
        <v>187</v>
      </c>
      <c r="Q12274" t="s">
        <v>202</v>
      </c>
      <c r="R12274" t="s">
        <v>201</v>
      </c>
      <c r="S12274" t="s">
        <v>203</v>
      </c>
      <c r="T12274">
        <v>3</v>
      </c>
      <c r="U12274">
        <v>3</v>
      </c>
      <c r="V12274" t="s">
        <v>191</v>
      </c>
      <c r="W12274" t="s">
        <v>199</v>
      </c>
      <c r="X12274" t="s">
        <v>191</v>
      </c>
      <c r="Y12274" t="s">
        <v>193</v>
      </c>
      <c r="Z12274" t="s">
        <v>191</v>
      </c>
    </row>
    <row r="12275" spans="1:26" x14ac:dyDescent="0.2">
      <c r="A12275">
        <v>29146</v>
      </c>
      <c r="B12275">
        <v>29147</v>
      </c>
      <c r="C12275" s="23">
        <v>44265.586805555555</v>
      </c>
      <c r="D12275" s="23" t="str">
        <f t="shared" si="3943"/>
        <v>Wednesday</v>
      </c>
      <c r="E12275" s="24">
        <f t="shared" si="3944"/>
        <v>44265</v>
      </c>
      <c r="F12275" s="22">
        <f t="shared" si="3945"/>
        <v>2021</v>
      </c>
      <c r="G12275" s="25">
        <f t="shared" si="3942"/>
        <v>0.58680555555474712</v>
      </c>
      <c r="H12275" t="s">
        <v>191</v>
      </c>
      <c r="K12275" s="23">
        <v>44265.671527777777</v>
      </c>
      <c r="L12275" s="23"/>
      <c r="M12275" s="23"/>
      <c r="N12275" t="s">
        <v>185</v>
      </c>
      <c r="O12275" t="s">
        <v>186</v>
      </c>
      <c r="P12275" t="s">
        <v>187</v>
      </c>
      <c r="Q12275" t="s">
        <v>202</v>
      </c>
      <c r="R12275" t="s">
        <v>189</v>
      </c>
      <c r="S12275" t="s">
        <v>203</v>
      </c>
      <c r="T12275">
        <v>3</v>
      </c>
      <c r="U12275">
        <v>3</v>
      </c>
      <c r="V12275" t="s">
        <v>191</v>
      </c>
      <c r="W12275" t="s">
        <v>196</v>
      </c>
      <c r="X12275" t="s">
        <v>191</v>
      </c>
      <c r="Y12275" t="s">
        <v>193</v>
      </c>
      <c r="Z12275" t="s">
        <v>191</v>
      </c>
    </row>
    <row r="12276" spans="1:26" x14ac:dyDescent="0.2">
      <c r="A12276">
        <v>29148</v>
      </c>
      <c r="B12276">
        <v>29149</v>
      </c>
      <c r="C12276" s="23">
        <v>44264.820833333331</v>
      </c>
      <c r="D12276" s="23" t="str">
        <f t="shared" si="3943"/>
        <v>Tuesday</v>
      </c>
      <c r="E12276" s="24">
        <f t="shared" si="3944"/>
        <v>44264</v>
      </c>
      <c r="F12276" s="22">
        <f t="shared" si="3945"/>
        <v>2021</v>
      </c>
      <c r="G12276" s="25">
        <f t="shared" si="3942"/>
        <v>0.82083333333139308</v>
      </c>
      <c r="H12276" t="s">
        <v>191</v>
      </c>
      <c r="K12276" s="23">
        <v>44265.018055555556</v>
      </c>
      <c r="L12276" s="23"/>
      <c r="M12276" s="23"/>
      <c r="N12276" t="s">
        <v>185</v>
      </c>
      <c r="O12276" t="s">
        <v>186</v>
      </c>
      <c r="P12276" t="s">
        <v>187</v>
      </c>
      <c r="Q12276" t="s">
        <v>202</v>
      </c>
      <c r="R12276" t="s">
        <v>189</v>
      </c>
      <c r="S12276" t="s">
        <v>203</v>
      </c>
      <c r="T12276">
        <v>3</v>
      </c>
      <c r="U12276">
        <v>3</v>
      </c>
      <c r="V12276" t="s">
        <v>191</v>
      </c>
      <c r="W12276" t="s">
        <v>216</v>
      </c>
      <c r="X12276" t="s">
        <v>191</v>
      </c>
      <c r="Y12276" t="s">
        <v>207</v>
      </c>
      <c r="Z12276" t="s">
        <v>191</v>
      </c>
    </row>
    <row r="12277" spans="1:26" x14ac:dyDescent="0.2">
      <c r="A12277">
        <v>29150</v>
      </c>
      <c r="B12277">
        <v>29151</v>
      </c>
      <c r="C12277" s="23">
        <v>44265.027777777781</v>
      </c>
      <c r="D12277" s="23" t="str">
        <f t="shared" si="3943"/>
        <v>Wednesday</v>
      </c>
      <c r="E12277" s="24">
        <f t="shared" si="3944"/>
        <v>44265</v>
      </c>
      <c r="F12277" s="22">
        <f t="shared" si="3945"/>
        <v>2021</v>
      </c>
      <c r="G12277" s="25">
        <f t="shared" si="3942"/>
        <v>2.7777777781011537E-2</v>
      </c>
      <c r="H12277" t="s">
        <v>191</v>
      </c>
      <c r="K12277" s="23">
        <v>44265.145833333336</v>
      </c>
      <c r="L12277" s="23"/>
      <c r="M12277" s="23"/>
      <c r="N12277" t="s">
        <v>185</v>
      </c>
      <c r="O12277" t="s">
        <v>186</v>
      </c>
      <c r="P12277" t="s">
        <v>187</v>
      </c>
      <c r="Q12277" t="s">
        <v>202</v>
      </c>
      <c r="R12277" t="s">
        <v>201</v>
      </c>
      <c r="S12277" t="s">
        <v>203</v>
      </c>
      <c r="T12277">
        <v>4</v>
      </c>
      <c r="U12277">
        <v>4</v>
      </c>
      <c r="V12277" t="s">
        <v>191</v>
      </c>
      <c r="W12277" t="s">
        <v>223</v>
      </c>
      <c r="X12277" t="s">
        <v>191</v>
      </c>
      <c r="Y12277" t="s">
        <v>193</v>
      </c>
      <c r="Z12277" t="s">
        <v>212</v>
      </c>
    </row>
    <row r="12278" spans="1:26" x14ac:dyDescent="0.2">
      <c r="A12278">
        <v>29159</v>
      </c>
      <c r="B12278">
        <v>29160</v>
      </c>
      <c r="C12278" s="23">
        <v>44265.40902777778</v>
      </c>
      <c r="D12278" s="23" t="str">
        <f t="shared" si="3943"/>
        <v>Wednesday</v>
      </c>
      <c r="E12278" s="24">
        <f t="shared" si="3944"/>
        <v>44265</v>
      </c>
      <c r="F12278" s="22">
        <f t="shared" si="3945"/>
        <v>2021</v>
      </c>
      <c r="G12278" s="25">
        <f t="shared" si="3942"/>
        <v>0.40902777777955635</v>
      </c>
      <c r="H12278" t="s">
        <v>191</v>
      </c>
      <c r="K12278" s="23">
        <v>44265.490277777775</v>
      </c>
      <c r="L12278" s="23"/>
      <c r="M12278" s="23"/>
      <c r="N12278" t="s">
        <v>185</v>
      </c>
      <c r="O12278" t="s">
        <v>186</v>
      </c>
      <c r="P12278" t="s">
        <v>187</v>
      </c>
      <c r="Q12278" t="s">
        <v>202</v>
      </c>
      <c r="R12278" t="s">
        <v>191</v>
      </c>
      <c r="S12278" t="s">
        <v>203</v>
      </c>
      <c r="T12278">
        <v>4</v>
      </c>
      <c r="U12278">
        <v>4</v>
      </c>
      <c r="V12278" t="s">
        <v>191</v>
      </c>
      <c r="W12278" t="s">
        <v>240</v>
      </c>
      <c r="X12278" t="s">
        <v>191</v>
      </c>
      <c r="Y12278" t="s">
        <v>193</v>
      </c>
      <c r="Z12278" t="s">
        <v>191</v>
      </c>
    </row>
    <row r="12279" spans="1:26" x14ac:dyDescent="0.2">
      <c r="A12279">
        <v>29161</v>
      </c>
      <c r="B12279">
        <v>29162</v>
      </c>
      <c r="C12279" s="23">
        <v>44265.445833333331</v>
      </c>
      <c r="D12279" s="23" t="str">
        <f t="shared" si="3943"/>
        <v>Wednesday</v>
      </c>
      <c r="E12279" s="24">
        <f t="shared" si="3944"/>
        <v>44265</v>
      </c>
      <c r="F12279" s="22">
        <f t="shared" si="3945"/>
        <v>2021</v>
      </c>
      <c r="G12279" s="25">
        <f t="shared" si="3942"/>
        <v>0.44583333333139308</v>
      </c>
      <c r="H12279" t="s">
        <v>191</v>
      </c>
      <c r="K12279" t="s">
        <v>191</v>
      </c>
      <c r="N12279" t="s">
        <v>185</v>
      </c>
      <c r="O12279" t="s">
        <v>186</v>
      </c>
      <c r="P12279" t="s">
        <v>187</v>
      </c>
      <c r="Q12279" t="s">
        <v>202</v>
      </c>
      <c r="R12279" t="s">
        <v>198</v>
      </c>
      <c r="S12279" t="s">
        <v>203</v>
      </c>
      <c r="T12279">
        <v>2</v>
      </c>
      <c r="U12279">
        <v>2</v>
      </c>
      <c r="V12279" t="s">
        <v>191</v>
      </c>
      <c r="W12279" t="s">
        <v>196</v>
      </c>
      <c r="X12279" t="s">
        <v>191</v>
      </c>
      <c r="Y12279" t="s">
        <v>193</v>
      </c>
      <c r="Z12279" t="s">
        <v>191</v>
      </c>
    </row>
    <row r="12280" spans="1:26" x14ac:dyDescent="0.2">
      <c r="A12280">
        <v>29170</v>
      </c>
      <c r="B12280">
        <v>29171</v>
      </c>
      <c r="C12280" s="23">
        <v>44263.510416666664</v>
      </c>
      <c r="D12280" s="23" t="str">
        <f t="shared" si="3943"/>
        <v>Monday</v>
      </c>
      <c r="E12280" s="24">
        <f t="shared" si="3944"/>
        <v>44263</v>
      </c>
      <c r="F12280" s="22">
        <f t="shared" si="3945"/>
        <v>2021</v>
      </c>
      <c r="G12280" s="25">
        <f t="shared" si="3942"/>
        <v>0.51041666666424135</v>
      </c>
      <c r="H12280" s="23">
        <v>44263.723611111112</v>
      </c>
      <c r="I12280" s="24">
        <f>INT(H12280)</f>
        <v>44263</v>
      </c>
      <c r="J12280" s="25">
        <f>MOD(H12280,1)</f>
        <v>0.72361111111240461</v>
      </c>
      <c r="K12280" s="23">
        <v>44263.918055555558</v>
      </c>
      <c r="L12280" s="24">
        <f>INT(K12280)</f>
        <v>44263</v>
      </c>
      <c r="M12280" s="25">
        <f>MOD(K12280,1)</f>
        <v>0.9180555555576575</v>
      </c>
      <c r="N12280" t="s">
        <v>185</v>
      </c>
      <c r="O12280" t="s">
        <v>186</v>
      </c>
      <c r="P12280" t="s">
        <v>187</v>
      </c>
      <c r="Q12280" t="s">
        <v>228</v>
      </c>
      <c r="R12280" t="s">
        <v>189</v>
      </c>
      <c r="S12280" t="s">
        <v>229</v>
      </c>
      <c r="T12280">
        <v>3</v>
      </c>
      <c r="U12280">
        <v>3</v>
      </c>
      <c r="V12280" t="s">
        <v>191</v>
      </c>
      <c r="W12280" t="s">
        <v>210</v>
      </c>
      <c r="X12280" t="s">
        <v>191</v>
      </c>
      <c r="Y12280" t="s">
        <v>197</v>
      </c>
      <c r="Z12280" t="s">
        <v>191</v>
      </c>
    </row>
    <row r="12281" spans="1:26" x14ac:dyDescent="0.2">
      <c r="A12281">
        <v>29175</v>
      </c>
      <c r="B12281">
        <v>29176</v>
      </c>
      <c r="C12281" s="23">
        <v>44265.706250000003</v>
      </c>
      <c r="D12281" s="23" t="str">
        <f t="shared" si="3943"/>
        <v>Wednesday</v>
      </c>
      <c r="E12281" s="24">
        <f t="shared" si="3944"/>
        <v>44265</v>
      </c>
      <c r="F12281" s="22">
        <f t="shared" si="3945"/>
        <v>2021</v>
      </c>
      <c r="G12281" s="25">
        <f t="shared" si="3942"/>
        <v>0.70625000000291038</v>
      </c>
      <c r="H12281" t="s">
        <v>191</v>
      </c>
      <c r="K12281" s="23">
        <v>44265.818749999999</v>
      </c>
      <c r="L12281" s="23"/>
      <c r="M12281" s="23"/>
      <c r="N12281" t="s">
        <v>185</v>
      </c>
      <c r="O12281" t="s">
        <v>186</v>
      </c>
      <c r="P12281" t="s">
        <v>187</v>
      </c>
      <c r="Q12281" t="s">
        <v>202</v>
      </c>
      <c r="R12281" t="s">
        <v>201</v>
      </c>
      <c r="S12281" t="s">
        <v>203</v>
      </c>
      <c r="T12281">
        <v>3</v>
      </c>
      <c r="U12281">
        <v>3</v>
      </c>
      <c r="V12281" t="s">
        <v>191</v>
      </c>
      <c r="W12281" t="s">
        <v>199</v>
      </c>
      <c r="X12281" t="s">
        <v>191</v>
      </c>
      <c r="Y12281" t="s">
        <v>193</v>
      </c>
      <c r="Z12281" t="s">
        <v>191</v>
      </c>
    </row>
    <row r="12282" spans="1:26" x14ac:dyDescent="0.2">
      <c r="A12282">
        <v>29177</v>
      </c>
      <c r="B12282">
        <v>29178</v>
      </c>
      <c r="C12282" s="23">
        <v>44264.79583333333</v>
      </c>
      <c r="D12282" s="23" t="str">
        <f t="shared" si="3943"/>
        <v>Tuesday</v>
      </c>
      <c r="E12282" s="24">
        <f t="shared" si="3944"/>
        <v>44264</v>
      </c>
      <c r="F12282" s="22">
        <f t="shared" si="3945"/>
        <v>2021</v>
      </c>
      <c r="G12282" s="25">
        <f t="shared" si="3942"/>
        <v>0.79583333332993789</v>
      </c>
      <c r="H12282" t="s">
        <v>191</v>
      </c>
      <c r="K12282" s="23">
        <v>44265.020138888889</v>
      </c>
      <c r="L12282" s="23"/>
      <c r="M12282" s="23"/>
      <c r="N12282" t="s">
        <v>185</v>
      </c>
      <c r="O12282" t="s">
        <v>186</v>
      </c>
      <c r="P12282" t="s">
        <v>187</v>
      </c>
      <c r="Q12282" t="s">
        <v>202</v>
      </c>
      <c r="R12282" t="s">
        <v>201</v>
      </c>
      <c r="S12282" t="s">
        <v>203</v>
      </c>
      <c r="T12282">
        <v>3</v>
      </c>
      <c r="U12282">
        <v>3</v>
      </c>
      <c r="V12282" t="s">
        <v>191</v>
      </c>
      <c r="W12282" t="s">
        <v>214</v>
      </c>
      <c r="X12282" t="s">
        <v>191</v>
      </c>
      <c r="Y12282" t="s">
        <v>193</v>
      </c>
      <c r="Z12282" t="s">
        <v>191</v>
      </c>
    </row>
    <row r="12283" spans="1:26" x14ac:dyDescent="0.2">
      <c r="A12283">
        <v>29179</v>
      </c>
      <c r="B12283">
        <v>29180</v>
      </c>
      <c r="C12283" s="23">
        <v>44265.650694444441</v>
      </c>
      <c r="D12283" s="23" t="str">
        <f t="shared" si="3943"/>
        <v>Wednesday</v>
      </c>
      <c r="E12283" s="24">
        <f t="shared" si="3944"/>
        <v>44265</v>
      </c>
      <c r="F12283" s="22">
        <f t="shared" si="3945"/>
        <v>2021</v>
      </c>
      <c r="G12283" s="25">
        <f t="shared" si="3942"/>
        <v>0.65069444444088731</v>
      </c>
      <c r="H12283" t="s">
        <v>191</v>
      </c>
      <c r="K12283" s="23">
        <v>44265.919444444444</v>
      </c>
      <c r="L12283" s="23"/>
      <c r="M12283" s="23"/>
      <c r="N12283" t="s">
        <v>185</v>
      </c>
      <c r="O12283" t="s">
        <v>186</v>
      </c>
      <c r="P12283" t="s">
        <v>187</v>
      </c>
      <c r="Q12283" t="s">
        <v>202</v>
      </c>
      <c r="R12283" t="s">
        <v>198</v>
      </c>
      <c r="S12283" t="s">
        <v>203</v>
      </c>
      <c r="T12283">
        <v>3</v>
      </c>
      <c r="U12283">
        <v>3</v>
      </c>
      <c r="V12283" t="s">
        <v>191</v>
      </c>
      <c r="W12283" t="s">
        <v>196</v>
      </c>
      <c r="X12283" t="s">
        <v>191</v>
      </c>
      <c r="Y12283" t="s">
        <v>207</v>
      </c>
      <c r="Z12283" t="s">
        <v>191</v>
      </c>
    </row>
    <row r="12284" spans="1:26" x14ac:dyDescent="0.2">
      <c r="A12284">
        <v>29184</v>
      </c>
      <c r="B12284">
        <v>29185</v>
      </c>
      <c r="C12284" s="23">
        <v>44263.081250000003</v>
      </c>
      <c r="D12284" s="23" t="str">
        <f t="shared" si="3943"/>
        <v>Monday</v>
      </c>
      <c r="E12284" s="24">
        <f t="shared" si="3944"/>
        <v>44263</v>
      </c>
      <c r="F12284" s="22">
        <f t="shared" si="3945"/>
        <v>2021</v>
      </c>
      <c r="G12284" s="25">
        <f t="shared" si="3942"/>
        <v>8.1250000002910383E-2</v>
      </c>
      <c r="H12284" s="23">
        <v>44263.186805555553</v>
      </c>
      <c r="I12284" s="24">
        <f>INT(H12284)</f>
        <v>44263</v>
      </c>
      <c r="J12284" s="25">
        <f>MOD(H12284,1)</f>
        <v>0.18680555555329192</v>
      </c>
      <c r="K12284" t="s">
        <v>191</v>
      </c>
      <c r="N12284" t="s">
        <v>185</v>
      </c>
      <c r="O12284" t="s">
        <v>186</v>
      </c>
      <c r="P12284" t="s">
        <v>187</v>
      </c>
      <c r="Q12284" t="s">
        <v>188</v>
      </c>
      <c r="R12284" t="s">
        <v>198</v>
      </c>
      <c r="S12284" t="s">
        <v>190</v>
      </c>
      <c r="T12284">
        <v>3</v>
      </c>
      <c r="U12284">
        <v>3</v>
      </c>
      <c r="V12284" t="s">
        <v>191</v>
      </c>
      <c r="W12284" t="s">
        <v>199</v>
      </c>
      <c r="X12284" t="s">
        <v>191</v>
      </c>
      <c r="Y12284" t="s">
        <v>197</v>
      </c>
      <c r="Z12284" t="s">
        <v>191</v>
      </c>
    </row>
    <row r="12285" spans="1:26" x14ac:dyDescent="0.2">
      <c r="A12285">
        <v>29189</v>
      </c>
      <c r="B12285">
        <v>29190</v>
      </c>
      <c r="C12285" s="23">
        <v>44263.520138888889</v>
      </c>
      <c r="D12285" s="23" t="str">
        <f t="shared" si="3943"/>
        <v>Monday</v>
      </c>
      <c r="E12285" s="24">
        <f t="shared" si="3944"/>
        <v>44263</v>
      </c>
      <c r="F12285" s="22">
        <f t="shared" si="3945"/>
        <v>2021</v>
      </c>
      <c r="G12285" s="25">
        <f t="shared" si="3942"/>
        <v>0.52013888888905058</v>
      </c>
      <c r="H12285" t="s">
        <v>191</v>
      </c>
      <c r="K12285" s="23">
        <v>44263.723611111112</v>
      </c>
      <c r="L12285" s="23"/>
      <c r="M12285" s="23"/>
      <c r="N12285" t="s">
        <v>185</v>
      </c>
      <c r="O12285" t="s">
        <v>186</v>
      </c>
      <c r="P12285" t="s">
        <v>187</v>
      </c>
      <c r="Q12285" t="s">
        <v>188</v>
      </c>
      <c r="R12285" t="s">
        <v>198</v>
      </c>
      <c r="S12285" t="s">
        <v>190</v>
      </c>
      <c r="T12285">
        <v>2</v>
      </c>
      <c r="U12285">
        <v>2</v>
      </c>
      <c r="V12285" t="s">
        <v>191</v>
      </c>
      <c r="W12285" t="s">
        <v>199</v>
      </c>
      <c r="X12285" t="s">
        <v>191</v>
      </c>
      <c r="Y12285" t="s">
        <v>197</v>
      </c>
      <c r="Z12285" t="s">
        <v>191</v>
      </c>
    </row>
    <row r="12286" spans="1:26" x14ac:dyDescent="0.2">
      <c r="A12286">
        <v>29189</v>
      </c>
      <c r="B12286">
        <v>37775</v>
      </c>
      <c r="C12286" s="23">
        <v>44287.495833333334</v>
      </c>
      <c r="D12286" s="23" t="str">
        <f t="shared" si="3943"/>
        <v>Thursday</v>
      </c>
      <c r="E12286" s="24">
        <f t="shared" si="3944"/>
        <v>44287</v>
      </c>
      <c r="F12286" s="22">
        <f t="shared" si="3945"/>
        <v>2021</v>
      </c>
      <c r="G12286" s="25">
        <f t="shared" si="3942"/>
        <v>0.49583333333430346</v>
      </c>
      <c r="H12286" t="s">
        <v>191</v>
      </c>
      <c r="K12286" s="23">
        <v>44287.657638888886</v>
      </c>
      <c r="L12286" s="23"/>
      <c r="M12286" s="23"/>
      <c r="N12286" t="s">
        <v>185</v>
      </c>
      <c r="O12286" t="s">
        <v>186</v>
      </c>
      <c r="P12286" t="s">
        <v>187</v>
      </c>
      <c r="Q12286" t="s">
        <v>202</v>
      </c>
      <c r="R12286" t="s">
        <v>198</v>
      </c>
      <c r="S12286" t="s">
        <v>203</v>
      </c>
      <c r="T12286">
        <v>2</v>
      </c>
      <c r="U12286">
        <v>2</v>
      </c>
      <c r="V12286" t="s">
        <v>191</v>
      </c>
      <c r="W12286" t="s">
        <v>199</v>
      </c>
      <c r="X12286" t="s">
        <v>191</v>
      </c>
      <c r="Y12286" t="s">
        <v>193</v>
      </c>
      <c r="Z12286" t="s">
        <v>191</v>
      </c>
    </row>
    <row r="12287" spans="1:26" x14ac:dyDescent="0.2">
      <c r="A12287">
        <v>29191</v>
      </c>
      <c r="B12287">
        <v>29192</v>
      </c>
      <c r="C12287" s="23">
        <v>44265.689583333333</v>
      </c>
      <c r="D12287" s="23" t="str">
        <f t="shared" si="3943"/>
        <v>Wednesday</v>
      </c>
      <c r="E12287" s="24">
        <f t="shared" si="3944"/>
        <v>44265</v>
      </c>
      <c r="F12287" s="22">
        <f t="shared" si="3945"/>
        <v>2021</v>
      </c>
      <c r="G12287" s="25">
        <f t="shared" si="3942"/>
        <v>0.68958333333284827</v>
      </c>
      <c r="H12287" t="s">
        <v>191</v>
      </c>
      <c r="K12287" s="23">
        <v>44265.8125</v>
      </c>
      <c r="L12287" s="23"/>
      <c r="M12287" s="23"/>
      <c r="N12287" t="s">
        <v>185</v>
      </c>
      <c r="O12287" t="s">
        <v>186</v>
      </c>
      <c r="P12287" t="s">
        <v>187</v>
      </c>
      <c r="Q12287" t="s">
        <v>202</v>
      </c>
      <c r="R12287" t="s">
        <v>191</v>
      </c>
      <c r="S12287" t="s">
        <v>203</v>
      </c>
      <c r="T12287">
        <v>3</v>
      </c>
      <c r="U12287">
        <v>3</v>
      </c>
      <c r="V12287" t="s">
        <v>191</v>
      </c>
      <c r="W12287" t="s">
        <v>222</v>
      </c>
      <c r="X12287" t="s">
        <v>191</v>
      </c>
      <c r="Y12287" t="s">
        <v>193</v>
      </c>
      <c r="Z12287" t="s">
        <v>212</v>
      </c>
    </row>
    <row r="12288" spans="1:26" x14ac:dyDescent="0.2">
      <c r="A12288">
        <v>29194</v>
      </c>
      <c r="B12288">
        <v>29195</v>
      </c>
      <c r="C12288" s="23">
        <v>44265.368055555555</v>
      </c>
      <c r="D12288" s="23" t="str">
        <f t="shared" si="3943"/>
        <v>Wednesday</v>
      </c>
      <c r="E12288" s="24">
        <f t="shared" si="3944"/>
        <v>44265</v>
      </c>
      <c r="F12288" s="22">
        <f t="shared" si="3945"/>
        <v>2021</v>
      </c>
      <c r="G12288" s="25">
        <f t="shared" si="3942"/>
        <v>0.36805555555474712</v>
      </c>
      <c r="H12288" t="s">
        <v>191</v>
      </c>
      <c r="K12288" s="23">
        <v>44265.457638888889</v>
      </c>
      <c r="L12288" s="23"/>
      <c r="M12288" s="23"/>
      <c r="N12288" t="s">
        <v>185</v>
      </c>
      <c r="O12288" t="s">
        <v>186</v>
      </c>
      <c r="P12288" t="s">
        <v>187</v>
      </c>
      <c r="Q12288" t="s">
        <v>202</v>
      </c>
      <c r="R12288" t="s">
        <v>221</v>
      </c>
      <c r="S12288" t="s">
        <v>203</v>
      </c>
      <c r="T12288">
        <v>4</v>
      </c>
      <c r="U12288">
        <v>4</v>
      </c>
      <c r="V12288" t="s">
        <v>191</v>
      </c>
      <c r="W12288" t="s">
        <v>214</v>
      </c>
      <c r="X12288" t="s">
        <v>191</v>
      </c>
      <c r="Y12288" t="s">
        <v>207</v>
      </c>
      <c r="Z12288" t="s">
        <v>191</v>
      </c>
    </row>
    <row r="12289" spans="1:26" x14ac:dyDescent="0.2">
      <c r="A12289">
        <v>29196</v>
      </c>
      <c r="B12289">
        <v>29197</v>
      </c>
      <c r="C12289" s="23">
        <v>44262.725694444445</v>
      </c>
      <c r="D12289" s="23" t="str">
        <f t="shared" si="3943"/>
        <v>Sunday</v>
      </c>
      <c r="E12289" s="24">
        <f t="shared" si="3944"/>
        <v>44262</v>
      </c>
      <c r="F12289" s="22">
        <f t="shared" si="3945"/>
        <v>2021</v>
      </c>
      <c r="G12289" s="25">
        <f t="shared" si="3942"/>
        <v>0.72569444444525288</v>
      </c>
      <c r="H12289" s="23">
        <v>44262.979166666664</v>
      </c>
      <c r="I12289" s="24">
        <f>INT(H12289)</f>
        <v>44262</v>
      </c>
      <c r="J12289" s="25">
        <f>MOD(H12289,1)</f>
        <v>0.97916666666424135</v>
      </c>
      <c r="K12289" s="23">
        <v>44263.072222222225</v>
      </c>
      <c r="L12289" s="24">
        <f>INT(K12289)</f>
        <v>44263</v>
      </c>
      <c r="M12289" s="25">
        <f>MOD(K12289,1)</f>
        <v>7.2222222224809229E-2</v>
      </c>
      <c r="N12289" t="s">
        <v>185</v>
      </c>
      <c r="O12289" t="s">
        <v>186</v>
      </c>
      <c r="P12289" t="s">
        <v>187</v>
      </c>
      <c r="Q12289" t="s">
        <v>188</v>
      </c>
      <c r="R12289" t="s">
        <v>198</v>
      </c>
      <c r="S12289" t="s">
        <v>190</v>
      </c>
      <c r="T12289">
        <v>3</v>
      </c>
      <c r="U12289">
        <v>3</v>
      </c>
      <c r="V12289" t="s">
        <v>191</v>
      </c>
      <c r="W12289" t="s">
        <v>196</v>
      </c>
      <c r="X12289" t="s">
        <v>191</v>
      </c>
      <c r="Y12289" t="s">
        <v>193</v>
      </c>
      <c r="Z12289" t="s">
        <v>191</v>
      </c>
    </row>
    <row r="12290" spans="1:26" x14ac:dyDescent="0.2">
      <c r="A12290">
        <v>29200</v>
      </c>
      <c r="B12290">
        <v>29201</v>
      </c>
      <c r="C12290" s="23">
        <v>44265.754861111112</v>
      </c>
      <c r="D12290" s="23" t="str">
        <f t="shared" si="3943"/>
        <v>Wednesday</v>
      </c>
      <c r="E12290" s="24">
        <f t="shared" si="3944"/>
        <v>44265</v>
      </c>
      <c r="F12290" s="22">
        <f t="shared" si="3945"/>
        <v>2021</v>
      </c>
      <c r="G12290" s="25">
        <f t="shared" ref="G12290:G12353" si="3958">MOD(C12290,1)</f>
        <v>0.75486111111240461</v>
      </c>
      <c r="H12290" t="s">
        <v>191</v>
      </c>
      <c r="K12290" s="23">
        <v>44265.863888888889</v>
      </c>
      <c r="L12290" s="23"/>
      <c r="M12290" s="23"/>
      <c r="N12290" t="s">
        <v>185</v>
      </c>
      <c r="O12290" t="s">
        <v>186</v>
      </c>
      <c r="P12290" t="s">
        <v>187</v>
      </c>
      <c r="Q12290" t="s">
        <v>202</v>
      </c>
      <c r="R12290" t="s">
        <v>189</v>
      </c>
      <c r="S12290" t="s">
        <v>203</v>
      </c>
      <c r="T12290">
        <v>2</v>
      </c>
      <c r="U12290">
        <v>2</v>
      </c>
      <c r="V12290" t="s">
        <v>191</v>
      </c>
      <c r="W12290" t="s">
        <v>214</v>
      </c>
      <c r="X12290" t="s">
        <v>191</v>
      </c>
      <c r="Y12290" t="s">
        <v>197</v>
      </c>
      <c r="Z12290" t="s">
        <v>191</v>
      </c>
    </row>
    <row r="12291" spans="1:26" x14ac:dyDescent="0.2">
      <c r="A12291">
        <v>29200</v>
      </c>
      <c r="B12291">
        <v>50672</v>
      </c>
      <c r="C12291" s="23">
        <v>44312.770138888889</v>
      </c>
      <c r="D12291" s="23" t="str">
        <f t="shared" ref="D12291:D12354" si="3959">TEXT(E12291,"DDDD")</f>
        <v>Monday</v>
      </c>
      <c r="E12291" s="24">
        <f t="shared" ref="E12291:E12354" si="3960">INT(C12291)</f>
        <v>44312</v>
      </c>
      <c r="F12291" s="22">
        <f t="shared" ref="F12291:F12354" si="3961">YEAR(E12291)</f>
        <v>2021</v>
      </c>
      <c r="G12291" s="25">
        <f t="shared" si="3958"/>
        <v>0.77013888888905058</v>
      </c>
      <c r="H12291" t="s">
        <v>191</v>
      </c>
      <c r="K12291" s="23">
        <v>44313.036111111112</v>
      </c>
      <c r="L12291" s="23"/>
      <c r="M12291" s="23"/>
      <c r="N12291" t="s">
        <v>185</v>
      </c>
      <c r="O12291" t="s">
        <v>186</v>
      </c>
      <c r="P12291" t="s">
        <v>187</v>
      </c>
      <c r="Q12291" t="s">
        <v>202</v>
      </c>
      <c r="R12291" t="s">
        <v>189</v>
      </c>
      <c r="S12291" t="s">
        <v>203</v>
      </c>
      <c r="T12291">
        <v>2</v>
      </c>
      <c r="U12291">
        <v>2</v>
      </c>
      <c r="V12291" t="s">
        <v>191</v>
      </c>
      <c r="W12291" t="s">
        <v>240</v>
      </c>
      <c r="X12291" t="s">
        <v>191</v>
      </c>
      <c r="Y12291" t="s">
        <v>193</v>
      </c>
      <c r="Z12291" t="s">
        <v>191</v>
      </c>
    </row>
    <row r="12292" spans="1:26" x14ac:dyDescent="0.2">
      <c r="A12292">
        <v>29204</v>
      </c>
      <c r="B12292">
        <v>29205</v>
      </c>
      <c r="C12292" s="23">
        <v>44265.720138888886</v>
      </c>
      <c r="D12292" s="23" t="str">
        <f t="shared" si="3959"/>
        <v>Wednesday</v>
      </c>
      <c r="E12292" s="24">
        <f t="shared" si="3960"/>
        <v>44265</v>
      </c>
      <c r="F12292" s="22">
        <f t="shared" si="3961"/>
        <v>2021</v>
      </c>
      <c r="G12292" s="25">
        <f t="shared" si="3958"/>
        <v>0.72013888888614019</v>
      </c>
      <c r="H12292" t="s">
        <v>191</v>
      </c>
      <c r="K12292" s="23">
        <v>44265.938194444447</v>
      </c>
      <c r="L12292" s="23"/>
      <c r="M12292" s="23"/>
      <c r="N12292" t="s">
        <v>185</v>
      </c>
      <c r="O12292" t="s">
        <v>186</v>
      </c>
      <c r="P12292" t="s">
        <v>237</v>
      </c>
      <c r="Q12292" t="s">
        <v>202</v>
      </c>
      <c r="R12292" t="s">
        <v>208</v>
      </c>
      <c r="S12292" t="s">
        <v>203</v>
      </c>
      <c r="T12292">
        <v>3</v>
      </c>
      <c r="U12292">
        <v>3</v>
      </c>
      <c r="V12292" t="s">
        <v>191</v>
      </c>
      <c r="W12292" t="s">
        <v>196</v>
      </c>
      <c r="X12292" t="s">
        <v>191</v>
      </c>
      <c r="Y12292" t="s">
        <v>197</v>
      </c>
      <c r="Z12292" t="s">
        <v>191</v>
      </c>
    </row>
    <row r="12293" spans="1:26" x14ac:dyDescent="0.2">
      <c r="A12293">
        <v>29206</v>
      </c>
      <c r="B12293">
        <v>29207</v>
      </c>
      <c r="C12293" s="23">
        <v>44265.832638888889</v>
      </c>
      <c r="D12293" s="23" t="str">
        <f t="shared" si="3959"/>
        <v>Wednesday</v>
      </c>
      <c r="E12293" s="24">
        <f t="shared" si="3960"/>
        <v>44265</v>
      </c>
      <c r="F12293" s="22">
        <f t="shared" si="3961"/>
        <v>2021</v>
      </c>
      <c r="G12293" s="25">
        <f t="shared" si="3958"/>
        <v>0.83263888888905058</v>
      </c>
      <c r="H12293" t="s">
        <v>191</v>
      </c>
      <c r="K12293" s="23">
        <v>44265.949305555558</v>
      </c>
      <c r="L12293" s="23"/>
      <c r="M12293" s="23"/>
      <c r="N12293" t="s">
        <v>185</v>
      </c>
      <c r="O12293" t="s">
        <v>186</v>
      </c>
      <c r="P12293" t="s">
        <v>187</v>
      </c>
      <c r="Q12293" t="s">
        <v>202</v>
      </c>
      <c r="R12293" t="s">
        <v>208</v>
      </c>
      <c r="S12293" t="s">
        <v>203</v>
      </c>
      <c r="T12293">
        <v>3</v>
      </c>
      <c r="U12293">
        <v>3</v>
      </c>
      <c r="V12293" t="s">
        <v>469</v>
      </c>
      <c r="W12293" t="s">
        <v>214</v>
      </c>
      <c r="X12293" t="s">
        <v>191</v>
      </c>
      <c r="Y12293" t="s">
        <v>207</v>
      </c>
      <c r="Z12293" t="s">
        <v>205</v>
      </c>
    </row>
    <row r="12294" spans="1:26" x14ac:dyDescent="0.2">
      <c r="A12294">
        <v>29208</v>
      </c>
      <c r="B12294">
        <v>29209</v>
      </c>
      <c r="C12294" s="23">
        <v>44265.634027777778</v>
      </c>
      <c r="D12294" s="23" t="str">
        <f t="shared" si="3959"/>
        <v>Wednesday</v>
      </c>
      <c r="E12294" s="24">
        <f t="shared" si="3960"/>
        <v>44265</v>
      </c>
      <c r="F12294" s="22">
        <f t="shared" si="3961"/>
        <v>2021</v>
      </c>
      <c r="G12294" s="25">
        <f t="shared" si="3958"/>
        <v>0.63402777777810115</v>
      </c>
      <c r="H12294" t="s">
        <v>191</v>
      </c>
      <c r="K12294" s="23">
        <v>44265.701388888891</v>
      </c>
      <c r="L12294" s="23"/>
      <c r="M12294" s="23"/>
      <c r="N12294" t="s">
        <v>185</v>
      </c>
      <c r="O12294" t="s">
        <v>186</v>
      </c>
      <c r="P12294" t="s">
        <v>187</v>
      </c>
      <c r="Q12294" t="s">
        <v>202</v>
      </c>
      <c r="R12294" t="s">
        <v>191</v>
      </c>
      <c r="S12294" t="s">
        <v>203</v>
      </c>
      <c r="T12294">
        <v>3</v>
      </c>
      <c r="U12294">
        <v>3</v>
      </c>
      <c r="V12294" t="s">
        <v>191</v>
      </c>
      <c r="W12294" t="s">
        <v>223</v>
      </c>
      <c r="X12294" t="s">
        <v>191</v>
      </c>
      <c r="Y12294" t="s">
        <v>193</v>
      </c>
      <c r="Z12294" t="s">
        <v>212</v>
      </c>
    </row>
    <row r="12295" spans="1:26" x14ac:dyDescent="0.2">
      <c r="A12295">
        <v>29210</v>
      </c>
      <c r="B12295">
        <v>29211</v>
      </c>
      <c r="C12295" s="23">
        <v>44265.144444444442</v>
      </c>
      <c r="D12295" s="23" t="str">
        <f t="shared" si="3959"/>
        <v>Wednesday</v>
      </c>
      <c r="E12295" s="24">
        <f t="shared" si="3960"/>
        <v>44265</v>
      </c>
      <c r="F12295" s="22">
        <f t="shared" si="3961"/>
        <v>2021</v>
      </c>
      <c r="G12295" s="25">
        <f t="shared" si="3958"/>
        <v>0.1444444444423425</v>
      </c>
      <c r="H12295" t="s">
        <v>191</v>
      </c>
      <c r="K12295" s="23">
        <v>44265.313194444447</v>
      </c>
      <c r="L12295" s="23"/>
      <c r="M12295" s="23"/>
      <c r="N12295" t="s">
        <v>185</v>
      </c>
      <c r="O12295" t="s">
        <v>186</v>
      </c>
      <c r="P12295" t="s">
        <v>237</v>
      </c>
      <c r="Q12295" t="s">
        <v>202</v>
      </c>
      <c r="R12295" t="s">
        <v>198</v>
      </c>
      <c r="S12295" t="s">
        <v>203</v>
      </c>
      <c r="T12295">
        <v>3</v>
      </c>
      <c r="U12295">
        <v>3</v>
      </c>
      <c r="V12295" t="s">
        <v>191</v>
      </c>
      <c r="W12295" t="s">
        <v>210</v>
      </c>
      <c r="X12295" t="s">
        <v>191</v>
      </c>
      <c r="Y12295" t="s">
        <v>193</v>
      </c>
      <c r="Z12295" t="s">
        <v>191</v>
      </c>
    </row>
    <row r="12296" spans="1:26" x14ac:dyDescent="0.2">
      <c r="A12296">
        <v>29210</v>
      </c>
      <c r="B12296">
        <v>51662</v>
      </c>
      <c r="C12296" s="23">
        <v>44315.456250000003</v>
      </c>
      <c r="D12296" s="23" t="str">
        <f t="shared" si="3959"/>
        <v>Thursday</v>
      </c>
      <c r="E12296" s="24">
        <f t="shared" si="3960"/>
        <v>44315</v>
      </c>
      <c r="F12296" s="22">
        <f t="shared" si="3961"/>
        <v>2021</v>
      </c>
      <c r="G12296" s="25">
        <f t="shared" si="3958"/>
        <v>0.45625000000291038</v>
      </c>
      <c r="H12296" t="s">
        <v>191</v>
      </c>
      <c r="K12296" t="s">
        <v>191</v>
      </c>
      <c r="N12296" t="s">
        <v>185</v>
      </c>
      <c r="O12296" t="s">
        <v>186</v>
      </c>
      <c r="P12296" t="s">
        <v>237</v>
      </c>
      <c r="Q12296" t="s">
        <v>202</v>
      </c>
      <c r="R12296" t="s">
        <v>198</v>
      </c>
      <c r="S12296" t="s">
        <v>203</v>
      </c>
      <c r="T12296">
        <v>3</v>
      </c>
      <c r="U12296">
        <v>3</v>
      </c>
      <c r="V12296" t="s">
        <v>191</v>
      </c>
      <c r="W12296" t="s">
        <v>199</v>
      </c>
      <c r="X12296" t="s">
        <v>191</v>
      </c>
      <c r="Y12296" t="s">
        <v>193</v>
      </c>
      <c r="Z12296" t="s">
        <v>212</v>
      </c>
    </row>
    <row r="12297" spans="1:26" x14ac:dyDescent="0.2">
      <c r="A12297">
        <v>29214</v>
      </c>
      <c r="B12297">
        <v>29215</v>
      </c>
      <c r="C12297" s="23">
        <v>44265.554166666669</v>
      </c>
      <c r="D12297" s="23" t="str">
        <f t="shared" si="3959"/>
        <v>Wednesday</v>
      </c>
      <c r="E12297" s="24">
        <f t="shared" si="3960"/>
        <v>44265</v>
      </c>
      <c r="F12297" s="22">
        <f t="shared" si="3961"/>
        <v>2021</v>
      </c>
      <c r="G12297" s="25">
        <f t="shared" si="3958"/>
        <v>0.55416666666860692</v>
      </c>
      <c r="H12297" t="s">
        <v>191</v>
      </c>
      <c r="K12297" s="23">
        <v>44265.67291666667</v>
      </c>
      <c r="L12297" s="23"/>
      <c r="M12297" s="23"/>
      <c r="N12297" t="s">
        <v>185</v>
      </c>
      <c r="O12297" t="s">
        <v>186</v>
      </c>
      <c r="P12297" t="s">
        <v>187</v>
      </c>
      <c r="Q12297" t="s">
        <v>202</v>
      </c>
      <c r="R12297" t="s">
        <v>198</v>
      </c>
      <c r="S12297" t="s">
        <v>203</v>
      </c>
      <c r="T12297">
        <v>2</v>
      </c>
      <c r="U12297">
        <v>2</v>
      </c>
      <c r="V12297" t="s">
        <v>191</v>
      </c>
      <c r="W12297" t="s">
        <v>199</v>
      </c>
      <c r="X12297" t="s">
        <v>191</v>
      </c>
      <c r="Y12297" t="s">
        <v>193</v>
      </c>
      <c r="Z12297" t="s">
        <v>191</v>
      </c>
    </row>
    <row r="12298" spans="1:26" x14ac:dyDescent="0.2">
      <c r="A12298">
        <v>29216</v>
      </c>
      <c r="B12298">
        <v>29217</v>
      </c>
      <c r="C12298" s="23">
        <v>44265.5</v>
      </c>
      <c r="D12298" s="23" t="str">
        <f t="shared" si="3959"/>
        <v>Wednesday</v>
      </c>
      <c r="E12298" s="24">
        <f t="shared" si="3960"/>
        <v>44265</v>
      </c>
      <c r="F12298" s="22">
        <f t="shared" si="3961"/>
        <v>2021</v>
      </c>
      <c r="G12298" s="25">
        <f t="shared" si="3958"/>
        <v>0.5</v>
      </c>
      <c r="H12298" t="s">
        <v>191</v>
      </c>
      <c r="K12298" t="s">
        <v>191</v>
      </c>
      <c r="N12298" t="s">
        <v>185</v>
      </c>
      <c r="O12298" t="s">
        <v>186</v>
      </c>
      <c r="P12298" t="s">
        <v>187</v>
      </c>
      <c r="Q12298" t="s">
        <v>202</v>
      </c>
      <c r="R12298" t="s">
        <v>198</v>
      </c>
      <c r="S12298" t="s">
        <v>203</v>
      </c>
      <c r="T12298">
        <v>2</v>
      </c>
      <c r="U12298">
        <v>2</v>
      </c>
      <c r="V12298" t="s">
        <v>191</v>
      </c>
      <c r="W12298" t="s">
        <v>199</v>
      </c>
      <c r="X12298" t="s">
        <v>191</v>
      </c>
      <c r="Y12298" t="s">
        <v>193</v>
      </c>
      <c r="Z12298" t="s">
        <v>212</v>
      </c>
    </row>
    <row r="12299" spans="1:26" x14ac:dyDescent="0.2">
      <c r="A12299">
        <v>29220</v>
      </c>
      <c r="B12299">
        <v>29221</v>
      </c>
      <c r="C12299" s="23">
        <v>44265.613888888889</v>
      </c>
      <c r="D12299" s="23" t="str">
        <f t="shared" si="3959"/>
        <v>Wednesday</v>
      </c>
      <c r="E12299" s="24">
        <f t="shared" si="3960"/>
        <v>44265</v>
      </c>
      <c r="F12299" s="22">
        <f t="shared" si="3961"/>
        <v>2021</v>
      </c>
      <c r="G12299" s="25">
        <f t="shared" si="3958"/>
        <v>0.61388888888905058</v>
      </c>
      <c r="H12299" t="s">
        <v>191</v>
      </c>
      <c r="K12299" s="23">
        <v>44265.746527777781</v>
      </c>
      <c r="L12299" s="23"/>
      <c r="M12299" s="23"/>
      <c r="N12299" t="s">
        <v>185</v>
      </c>
      <c r="O12299" t="s">
        <v>186</v>
      </c>
      <c r="P12299" t="s">
        <v>187</v>
      </c>
      <c r="Q12299" t="s">
        <v>202</v>
      </c>
      <c r="R12299" t="s">
        <v>189</v>
      </c>
      <c r="S12299" t="s">
        <v>203</v>
      </c>
      <c r="T12299">
        <v>3</v>
      </c>
      <c r="U12299">
        <v>3</v>
      </c>
      <c r="V12299" t="s">
        <v>191</v>
      </c>
      <c r="W12299" t="s">
        <v>196</v>
      </c>
      <c r="X12299" t="s">
        <v>191</v>
      </c>
      <c r="Y12299" t="s">
        <v>207</v>
      </c>
      <c r="Z12299" t="s">
        <v>191</v>
      </c>
    </row>
    <row r="12300" spans="1:26" x14ac:dyDescent="0.2">
      <c r="A12300">
        <v>29222</v>
      </c>
      <c r="B12300">
        <v>29223</v>
      </c>
      <c r="C12300" s="23">
        <v>44264.95208333333</v>
      </c>
      <c r="D12300" s="23" t="str">
        <f t="shared" si="3959"/>
        <v>Tuesday</v>
      </c>
      <c r="E12300" s="24">
        <f t="shared" si="3960"/>
        <v>44264</v>
      </c>
      <c r="F12300" s="22">
        <f t="shared" si="3961"/>
        <v>2021</v>
      </c>
      <c r="G12300" s="25">
        <f t="shared" si="3958"/>
        <v>0.95208333332993789</v>
      </c>
      <c r="H12300" t="s">
        <v>191</v>
      </c>
      <c r="K12300" s="23">
        <v>44265.053472222222</v>
      </c>
      <c r="L12300" s="23"/>
      <c r="M12300" s="23"/>
      <c r="N12300" t="s">
        <v>185</v>
      </c>
      <c r="O12300" t="s">
        <v>186</v>
      </c>
      <c r="P12300" t="s">
        <v>187</v>
      </c>
      <c r="Q12300" t="s">
        <v>202</v>
      </c>
      <c r="R12300" t="s">
        <v>191</v>
      </c>
      <c r="S12300" t="s">
        <v>203</v>
      </c>
      <c r="T12300">
        <v>3</v>
      </c>
      <c r="U12300">
        <v>3</v>
      </c>
      <c r="V12300" t="s">
        <v>191</v>
      </c>
      <c r="W12300" t="s">
        <v>199</v>
      </c>
      <c r="X12300" t="s">
        <v>191</v>
      </c>
      <c r="Y12300" t="s">
        <v>193</v>
      </c>
      <c r="Z12300" t="s">
        <v>191</v>
      </c>
    </row>
    <row r="12301" spans="1:26" x14ac:dyDescent="0.2">
      <c r="A12301">
        <v>29224</v>
      </c>
      <c r="B12301">
        <v>29225</v>
      </c>
      <c r="C12301" s="23">
        <v>44265.18472222222</v>
      </c>
      <c r="D12301" s="23" t="str">
        <f t="shared" si="3959"/>
        <v>Wednesday</v>
      </c>
      <c r="E12301" s="24">
        <f t="shared" si="3960"/>
        <v>44265</v>
      </c>
      <c r="F12301" s="22">
        <f t="shared" si="3961"/>
        <v>2021</v>
      </c>
      <c r="G12301" s="25">
        <f t="shared" si="3958"/>
        <v>0.18472222222044365</v>
      </c>
      <c r="H12301" t="s">
        <v>191</v>
      </c>
      <c r="K12301" s="23">
        <v>44265.193055555559</v>
      </c>
      <c r="L12301" s="23"/>
      <c r="M12301" s="23"/>
      <c r="N12301" t="s">
        <v>185</v>
      </c>
      <c r="O12301" t="s">
        <v>186</v>
      </c>
      <c r="P12301" t="s">
        <v>237</v>
      </c>
      <c r="Q12301" t="s">
        <v>202</v>
      </c>
      <c r="R12301" t="s">
        <v>198</v>
      </c>
      <c r="S12301" t="s">
        <v>203</v>
      </c>
      <c r="T12301">
        <v>3</v>
      </c>
      <c r="U12301">
        <v>3</v>
      </c>
      <c r="V12301" t="s">
        <v>191</v>
      </c>
      <c r="W12301" t="s">
        <v>196</v>
      </c>
      <c r="X12301" t="s">
        <v>191</v>
      </c>
      <c r="Y12301" t="s">
        <v>193</v>
      </c>
      <c r="Z12301" t="s">
        <v>286</v>
      </c>
    </row>
    <row r="12302" spans="1:26" x14ac:dyDescent="0.2">
      <c r="A12302">
        <v>29226</v>
      </c>
      <c r="B12302">
        <v>29227</v>
      </c>
      <c r="C12302" s="23">
        <v>44265.557638888888</v>
      </c>
      <c r="D12302" s="23" t="str">
        <f t="shared" si="3959"/>
        <v>Wednesday</v>
      </c>
      <c r="E12302" s="24">
        <f t="shared" si="3960"/>
        <v>44265</v>
      </c>
      <c r="F12302" s="22">
        <f t="shared" si="3961"/>
        <v>2021</v>
      </c>
      <c r="G12302" s="25">
        <f t="shared" si="3958"/>
        <v>0.55763888888759539</v>
      </c>
      <c r="H12302" t="s">
        <v>191</v>
      </c>
      <c r="K12302" s="23">
        <v>44265.777777777781</v>
      </c>
      <c r="L12302" s="23"/>
      <c r="M12302" s="23"/>
      <c r="N12302" t="s">
        <v>185</v>
      </c>
      <c r="O12302" t="s">
        <v>186</v>
      </c>
      <c r="P12302" t="s">
        <v>187</v>
      </c>
      <c r="Q12302" t="s">
        <v>202</v>
      </c>
      <c r="R12302" t="s">
        <v>198</v>
      </c>
      <c r="S12302" t="s">
        <v>203</v>
      </c>
      <c r="T12302">
        <v>3</v>
      </c>
      <c r="U12302">
        <v>3</v>
      </c>
      <c r="V12302" t="s">
        <v>191</v>
      </c>
      <c r="W12302" t="s">
        <v>199</v>
      </c>
      <c r="X12302" t="s">
        <v>191</v>
      </c>
      <c r="Y12302" t="s">
        <v>207</v>
      </c>
      <c r="Z12302" t="s">
        <v>191</v>
      </c>
    </row>
    <row r="12303" spans="1:26" x14ac:dyDescent="0.2">
      <c r="A12303">
        <v>29228</v>
      </c>
      <c r="B12303">
        <v>29229</v>
      </c>
      <c r="C12303" s="23">
        <v>44264.867361111108</v>
      </c>
      <c r="D12303" s="23" t="str">
        <f t="shared" si="3959"/>
        <v>Tuesday</v>
      </c>
      <c r="E12303" s="24">
        <f t="shared" si="3960"/>
        <v>44264</v>
      </c>
      <c r="F12303" s="22">
        <f t="shared" si="3961"/>
        <v>2021</v>
      </c>
      <c r="G12303" s="25">
        <f t="shared" si="3958"/>
        <v>0.86736111110803904</v>
      </c>
      <c r="H12303" t="s">
        <v>191</v>
      </c>
      <c r="K12303" s="23">
        <v>44265.074305555558</v>
      </c>
      <c r="L12303" s="23"/>
      <c r="M12303" s="23"/>
      <c r="N12303" t="s">
        <v>185</v>
      </c>
      <c r="O12303" t="s">
        <v>186</v>
      </c>
      <c r="P12303" t="s">
        <v>187</v>
      </c>
      <c r="Q12303" t="s">
        <v>202</v>
      </c>
      <c r="R12303" t="s">
        <v>198</v>
      </c>
      <c r="S12303" t="s">
        <v>203</v>
      </c>
      <c r="T12303">
        <v>3</v>
      </c>
      <c r="U12303">
        <v>3</v>
      </c>
      <c r="V12303" t="s">
        <v>191</v>
      </c>
      <c r="W12303" t="s">
        <v>199</v>
      </c>
      <c r="X12303" t="s">
        <v>191</v>
      </c>
      <c r="Y12303" t="s">
        <v>207</v>
      </c>
      <c r="Z12303" t="s">
        <v>191</v>
      </c>
    </row>
    <row r="12304" spans="1:26" x14ac:dyDescent="0.2">
      <c r="A12304">
        <v>29232</v>
      </c>
      <c r="B12304">
        <v>29233</v>
      </c>
      <c r="C12304" s="23">
        <v>44264.931944444441</v>
      </c>
      <c r="D12304" s="23" t="str">
        <f t="shared" si="3959"/>
        <v>Tuesday</v>
      </c>
      <c r="E12304" s="24">
        <f t="shared" si="3960"/>
        <v>44264</v>
      </c>
      <c r="F12304" s="22">
        <f t="shared" si="3961"/>
        <v>2021</v>
      </c>
      <c r="G12304" s="25">
        <f t="shared" si="3958"/>
        <v>0.93194444444088731</v>
      </c>
      <c r="H12304" t="s">
        <v>191</v>
      </c>
      <c r="K12304" s="23">
        <v>44265.263194444444</v>
      </c>
      <c r="L12304" s="23"/>
      <c r="M12304" s="23"/>
      <c r="N12304" t="s">
        <v>185</v>
      </c>
      <c r="O12304" t="s">
        <v>186</v>
      </c>
      <c r="P12304" t="s">
        <v>187</v>
      </c>
      <c r="Q12304" t="s">
        <v>202</v>
      </c>
      <c r="R12304" t="s">
        <v>201</v>
      </c>
      <c r="S12304" t="s">
        <v>203</v>
      </c>
      <c r="T12304">
        <v>3</v>
      </c>
      <c r="U12304">
        <v>3</v>
      </c>
      <c r="V12304" t="s">
        <v>191</v>
      </c>
      <c r="W12304" t="s">
        <v>210</v>
      </c>
      <c r="X12304" t="s">
        <v>191</v>
      </c>
      <c r="Y12304" t="s">
        <v>193</v>
      </c>
      <c r="Z12304" t="s">
        <v>191</v>
      </c>
    </row>
    <row r="12305" spans="1:26" x14ac:dyDescent="0.2">
      <c r="A12305">
        <v>29234</v>
      </c>
      <c r="B12305">
        <v>29235</v>
      </c>
      <c r="C12305" s="23">
        <v>44265.522222222222</v>
      </c>
      <c r="D12305" s="23" t="str">
        <f t="shared" si="3959"/>
        <v>Wednesday</v>
      </c>
      <c r="E12305" s="24">
        <f t="shared" si="3960"/>
        <v>44265</v>
      </c>
      <c r="F12305" s="22">
        <f t="shared" si="3961"/>
        <v>2021</v>
      </c>
      <c r="G12305" s="25">
        <f t="shared" si="3958"/>
        <v>0.52222222222189885</v>
      </c>
      <c r="H12305" t="s">
        <v>191</v>
      </c>
      <c r="K12305" s="23">
        <v>44265.630555555559</v>
      </c>
      <c r="L12305" s="23"/>
      <c r="M12305" s="23"/>
      <c r="N12305" t="s">
        <v>185</v>
      </c>
      <c r="O12305" t="s">
        <v>186</v>
      </c>
      <c r="P12305" t="s">
        <v>187</v>
      </c>
      <c r="Q12305" t="s">
        <v>202</v>
      </c>
      <c r="R12305" t="s">
        <v>191</v>
      </c>
      <c r="S12305" t="s">
        <v>203</v>
      </c>
      <c r="T12305">
        <v>3</v>
      </c>
      <c r="U12305">
        <v>3</v>
      </c>
      <c r="V12305" t="s">
        <v>191</v>
      </c>
      <c r="W12305" t="s">
        <v>216</v>
      </c>
      <c r="X12305" t="s">
        <v>191</v>
      </c>
      <c r="Y12305" t="s">
        <v>207</v>
      </c>
      <c r="Z12305" t="s">
        <v>191</v>
      </c>
    </row>
    <row r="12306" spans="1:26" x14ac:dyDescent="0.2">
      <c r="A12306">
        <v>29236</v>
      </c>
      <c r="B12306">
        <v>29237</v>
      </c>
      <c r="C12306" s="23">
        <v>44265.537499999999</v>
      </c>
      <c r="D12306" s="23" t="str">
        <f t="shared" si="3959"/>
        <v>Wednesday</v>
      </c>
      <c r="E12306" s="24">
        <f t="shared" si="3960"/>
        <v>44265</v>
      </c>
      <c r="F12306" s="22">
        <f t="shared" si="3961"/>
        <v>2021</v>
      </c>
      <c r="G12306" s="25">
        <f t="shared" si="3958"/>
        <v>0.53749999999854481</v>
      </c>
      <c r="H12306" t="s">
        <v>191</v>
      </c>
      <c r="K12306" s="23">
        <v>44265.74722222222</v>
      </c>
      <c r="L12306" s="23"/>
      <c r="M12306" s="23"/>
      <c r="N12306" t="s">
        <v>185</v>
      </c>
      <c r="O12306" t="s">
        <v>186</v>
      </c>
      <c r="P12306" t="s">
        <v>187</v>
      </c>
      <c r="Q12306" t="s">
        <v>202</v>
      </c>
      <c r="R12306" t="s">
        <v>191</v>
      </c>
      <c r="S12306" t="s">
        <v>203</v>
      </c>
      <c r="T12306">
        <v>2</v>
      </c>
      <c r="U12306">
        <v>2</v>
      </c>
      <c r="V12306" t="s">
        <v>191</v>
      </c>
      <c r="W12306" t="s">
        <v>196</v>
      </c>
      <c r="X12306" t="s">
        <v>191</v>
      </c>
      <c r="Y12306" t="s">
        <v>193</v>
      </c>
      <c r="Z12306" t="s">
        <v>191</v>
      </c>
    </row>
    <row r="12307" spans="1:26" x14ac:dyDescent="0.2">
      <c r="A12307">
        <v>29238</v>
      </c>
      <c r="B12307">
        <v>29239</v>
      </c>
      <c r="C12307" s="23">
        <v>44264.682638888888</v>
      </c>
      <c r="D12307" s="23" t="str">
        <f t="shared" si="3959"/>
        <v>Tuesday</v>
      </c>
      <c r="E12307" s="24">
        <f t="shared" si="3960"/>
        <v>44264</v>
      </c>
      <c r="F12307" s="22">
        <f t="shared" si="3961"/>
        <v>2021</v>
      </c>
      <c r="G12307" s="25">
        <f t="shared" si="3958"/>
        <v>0.68263888888759539</v>
      </c>
      <c r="H12307" s="23">
        <v>44264.946527777778</v>
      </c>
      <c r="I12307" s="24">
        <f>INT(H12307)</f>
        <v>44264</v>
      </c>
      <c r="J12307" s="25">
        <f>MOD(H12307,1)</f>
        <v>0.94652777777810115</v>
      </c>
      <c r="K12307" s="23">
        <v>44265.086805555555</v>
      </c>
      <c r="L12307" s="24">
        <f>INT(K12307)</f>
        <v>44265</v>
      </c>
      <c r="M12307" s="25">
        <f>MOD(K12307,1)</f>
        <v>8.6805555554747116E-2</v>
      </c>
      <c r="N12307" t="s">
        <v>185</v>
      </c>
      <c r="O12307" t="s">
        <v>186</v>
      </c>
      <c r="P12307" t="s">
        <v>187</v>
      </c>
      <c r="Q12307" t="s">
        <v>228</v>
      </c>
      <c r="R12307" t="s">
        <v>221</v>
      </c>
      <c r="S12307" t="s">
        <v>229</v>
      </c>
      <c r="T12307">
        <v>4</v>
      </c>
      <c r="U12307">
        <v>4</v>
      </c>
      <c r="V12307" t="s">
        <v>191</v>
      </c>
      <c r="W12307" t="s">
        <v>196</v>
      </c>
      <c r="X12307" t="s">
        <v>191</v>
      </c>
      <c r="Y12307" t="s">
        <v>207</v>
      </c>
      <c r="Z12307" t="s">
        <v>191</v>
      </c>
    </row>
    <row r="12308" spans="1:26" x14ac:dyDescent="0.2">
      <c r="A12308">
        <v>29240</v>
      </c>
      <c r="B12308">
        <v>29241</v>
      </c>
      <c r="C12308" s="23">
        <v>44265.609722222223</v>
      </c>
      <c r="D12308" s="23" t="str">
        <f t="shared" si="3959"/>
        <v>Wednesday</v>
      </c>
      <c r="E12308" s="24">
        <f t="shared" si="3960"/>
        <v>44265</v>
      </c>
      <c r="F12308" s="22">
        <f t="shared" si="3961"/>
        <v>2021</v>
      </c>
      <c r="G12308" s="25">
        <f t="shared" si="3958"/>
        <v>0.60972222222335404</v>
      </c>
      <c r="H12308" t="s">
        <v>191</v>
      </c>
      <c r="K12308" s="23">
        <v>44265.855555555558</v>
      </c>
      <c r="L12308" s="23"/>
      <c r="M12308" s="23"/>
      <c r="N12308" t="s">
        <v>185</v>
      </c>
      <c r="O12308" t="s">
        <v>186</v>
      </c>
      <c r="P12308" t="s">
        <v>187</v>
      </c>
      <c r="Q12308" t="s">
        <v>202</v>
      </c>
      <c r="R12308" t="s">
        <v>189</v>
      </c>
      <c r="S12308" t="s">
        <v>203</v>
      </c>
      <c r="T12308">
        <v>3</v>
      </c>
      <c r="U12308">
        <v>3</v>
      </c>
      <c r="V12308" t="s">
        <v>191</v>
      </c>
      <c r="W12308" t="s">
        <v>196</v>
      </c>
      <c r="X12308" t="s">
        <v>191</v>
      </c>
      <c r="Y12308" t="s">
        <v>193</v>
      </c>
      <c r="Z12308" t="s">
        <v>191</v>
      </c>
    </row>
    <row r="12309" spans="1:26" x14ac:dyDescent="0.2">
      <c r="A12309">
        <v>29240</v>
      </c>
      <c r="B12309">
        <v>53160</v>
      </c>
      <c r="C12309" s="23">
        <v>44323.731944444444</v>
      </c>
      <c r="D12309" s="23" t="str">
        <f t="shared" si="3959"/>
        <v>Friday</v>
      </c>
      <c r="E12309" s="24">
        <f t="shared" si="3960"/>
        <v>44323</v>
      </c>
      <c r="F12309" s="22">
        <f t="shared" si="3961"/>
        <v>2021</v>
      </c>
      <c r="G12309" s="25">
        <f t="shared" si="3958"/>
        <v>0.73194444444379769</v>
      </c>
      <c r="H12309" t="s">
        <v>191</v>
      </c>
      <c r="K12309" s="23">
        <v>44323.774305555555</v>
      </c>
      <c r="L12309" s="23"/>
      <c r="M12309" s="23"/>
      <c r="N12309" t="s">
        <v>185</v>
      </c>
      <c r="O12309" t="s">
        <v>186</v>
      </c>
      <c r="P12309" t="s">
        <v>187</v>
      </c>
      <c r="Q12309" t="s">
        <v>202</v>
      </c>
      <c r="R12309" t="s">
        <v>189</v>
      </c>
      <c r="S12309" t="s">
        <v>203</v>
      </c>
      <c r="T12309">
        <v>4</v>
      </c>
      <c r="U12309">
        <v>4</v>
      </c>
      <c r="V12309" t="s">
        <v>191</v>
      </c>
      <c r="W12309" t="s">
        <v>240</v>
      </c>
      <c r="X12309" t="s">
        <v>191</v>
      </c>
      <c r="Y12309" t="s">
        <v>193</v>
      </c>
      <c r="Z12309" t="s">
        <v>191</v>
      </c>
    </row>
    <row r="12310" spans="1:26" x14ac:dyDescent="0.2">
      <c r="A12310">
        <v>29242</v>
      </c>
      <c r="B12310">
        <v>29243</v>
      </c>
      <c r="C12310" s="23">
        <v>44264.597222222219</v>
      </c>
      <c r="D12310" s="23" t="str">
        <f t="shared" si="3959"/>
        <v>Tuesday</v>
      </c>
      <c r="E12310" s="24">
        <f t="shared" si="3960"/>
        <v>44264</v>
      </c>
      <c r="F12310" s="22">
        <f t="shared" si="3961"/>
        <v>2021</v>
      </c>
      <c r="G12310" s="25">
        <f t="shared" si="3958"/>
        <v>0.59722222221898846</v>
      </c>
      <c r="H12310" s="23">
        <v>44264.88958333333</v>
      </c>
      <c r="I12310" s="24">
        <f>INT(H12310)</f>
        <v>44264</v>
      </c>
      <c r="J12310" s="25">
        <f>MOD(H12310,1)</f>
        <v>0.88958333332993789</v>
      </c>
      <c r="K12310" s="23">
        <v>44264.925694444442</v>
      </c>
      <c r="L12310" s="24">
        <f>INT(K12310)</f>
        <v>44264</v>
      </c>
      <c r="M12310" s="25">
        <f>MOD(K12310,1)</f>
        <v>0.9256944444423425</v>
      </c>
      <c r="N12310" t="s">
        <v>185</v>
      </c>
      <c r="O12310" t="s">
        <v>186</v>
      </c>
      <c r="P12310" t="s">
        <v>187</v>
      </c>
      <c r="Q12310" t="s">
        <v>228</v>
      </c>
      <c r="R12310" t="s">
        <v>221</v>
      </c>
      <c r="S12310" t="s">
        <v>229</v>
      </c>
      <c r="T12310">
        <v>3</v>
      </c>
      <c r="U12310">
        <v>3</v>
      </c>
      <c r="V12310" t="s">
        <v>214</v>
      </c>
      <c r="W12310" t="s">
        <v>214</v>
      </c>
      <c r="X12310" t="s">
        <v>191</v>
      </c>
      <c r="Y12310" t="s">
        <v>193</v>
      </c>
      <c r="Z12310" t="s">
        <v>200</v>
      </c>
    </row>
    <row r="12311" spans="1:26" x14ac:dyDescent="0.2">
      <c r="A12311">
        <v>29244</v>
      </c>
      <c r="B12311">
        <v>29245</v>
      </c>
      <c r="C12311" s="23">
        <v>44265.547222222223</v>
      </c>
      <c r="D12311" s="23" t="str">
        <f t="shared" si="3959"/>
        <v>Wednesday</v>
      </c>
      <c r="E12311" s="24">
        <f t="shared" si="3960"/>
        <v>44265</v>
      </c>
      <c r="F12311" s="22">
        <f t="shared" si="3961"/>
        <v>2021</v>
      </c>
      <c r="G12311" s="25">
        <f t="shared" si="3958"/>
        <v>0.54722222222335404</v>
      </c>
      <c r="H12311" t="s">
        <v>191</v>
      </c>
      <c r="K12311" s="23">
        <v>44265.69027777778</v>
      </c>
      <c r="L12311" s="23"/>
      <c r="M12311" s="23"/>
      <c r="N12311" t="s">
        <v>185</v>
      </c>
      <c r="O12311" t="s">
        <v>186</v>
      </c>
      <c r="P12311" t="s">
        <v>187</v>
      </c>
      <c r="Q12311" t="s">
        <v>202</v>
      </c>
      <c r="R12311" t="s">
        <v>198</v>
      </c>
      <c r="S12311" t="s">
        <v>203</v>
      </c>
      <c r="T12311">
        <v>3</v>
      </c>
      <c r="U12311">
        <v>3</v>
      </c>
      <c r="V12311" t="s">
        <v>191</v>
      </c>
      <c r="W12311" t="s">
        <v>240</v>
      </c>
      <c r="X12311" t="s">
        <v>191</v>
      </c>
      <c r="Y12311" t="s">
        <v>193</v>
      </c>
      <c r="Z12311" t="s">
        <v>212</v>
      </c>
    </row>
    <row r="12312" spans="1:26" x14ac:dyDescent="0.2">
      <c r="A12312">
        <v>29246</v>
      </c>
      <c r="B12312">
        <v>29247</v>
      </c>
      <c r="C12312" s="23">
        <v>44265.781944444447</v>
      </c>
      <c r="D12312" s="23" t="str">
        <f t="shared" si="3959"/>
        <v>Wednesday</v>
      </c>
      <c r="E12312" s="24">
        <f t="shared" si="3960"/>
        <v>44265</v>
      </c>
      <c r="F12312" s="22">
        <f t="shared" si="3961"/>
        <v>2021</v>
      </c>
      <c r="G12312" s="25">
        <f t="shared" si="3958"/>
        <v>0.78194444444670808</v>
      </c>
      <c r="H12312" t="s">
        <v>191</v>
      </c>
      <c r="K12312" t="s">
        <v>191</v>
      </c>
      <c r="N12312" t="s">
        <v>185</v>
      </c>
      <c r="O12312" t="s">
        <v>186</v>
      </c>
      <c r="P12312" t="s">
        <v>187</v>
      </c>
      <c r="Q12312" t="s">
        <v>202</v>
      </c>
      <c r="R12312" t="s">
        <v>189</v>
      </c>
      <c r="S12312" t="s">
        <v>203</v>
      </c>
      <c r="T12312" t="s">
        <v>191</v>
      </c>
      <c r="U12312" t="s">
        <v>191</v>
      </c>
      <c r="V12312" t="s">
        <v>191</v>
      </c>
      <c r="W12312" t="s">
        <v>240</v>
      </c>
      <c r="X12312" t="s">
        <v>191</v>
      </c>
      <c r="Y12312" t="s">
        <v>193</v>
      </c>
      <c r="Z12312" t="s">
        <v>191</v>
      </c>
    </row>
    <row r="12313" spans="1:26" x14ac:dyDescent="0.2">
      <c r="A12313">
        <v>29246</v>
      </c>
      <c r="B12313">
        <v>43907</v>
      </c>
      <c r="C12313" s="23">
        <v>44300.569444444445</v>
      </c>
      <c r="D12313" s="23" t="str">
        <f t="shared" si="3959"/>
        <v>Wednesday</v>
      </c>
      <c r="E12313" s="24">
        <f t="shared" si="3960"/>
        <v>44300</v>
      </c>
      <c r="F12313" s="22">
        <f t="shared" si="3961"/>
        <v>2021</v>
      </c>
      <c r="G12313" s="25">
        <f t="shared" si="3958"/>
        <v>0.56944444444525288</v>
      </c>
      <c r="H12313" t="s">
        <v>191</v>
      </c>
      <c r="K12313" s="23">
        <v>44300.792361111111</v>
      </c>
      <c r="L12313" s="23"/>
      <c r="M12313" s="23"/>
      <c r="N12313" t="s">
        <v>185</v>
      </c>
      <c r="O12313" t="s">
        <v>186</v>
      </c>
      <c r="P12313" t="s">
        <v>187</v>
      </c>
      <c r="Q12313" t="s">
        <v>202</v>
      </c>
      <c r="R12313" t="s">
        <v>189</v>
      </c>
      <c r="S12313" t="s">
        <v>203</v>
      </c>
      <c r="T12313">
        <v>2</v>
      </c>
      <c r="U12313">
        <v>2</v>
      </c>
      <c r="V12313" t="s">
        <v>191</v>
      </c>
      <c r="W12313" t="s">
        <v>210</v>
      </c>
      <c r="X12313" t="s">
        <v>191</v>
      </c>
      <c r="Y12313" t="s">
        <v>193</v>
      </c>
      <c r="Z12313" t="s">
        <v>191</v>
      </c>
    </row>
    <row r="12314" spans="1:26" x14ac:dyDescent="0.2">
      <c r="A12314">
        <v>29248</v>
      </c>
      <c r="B12314">
        <v>29249</v>
      </c>
      <c r="C12314" s="23">
        <v>44265.463194444441</v>
      </c>
      <c r="D12314" s="23" t="str">
        <f t="shared" si="3959"/>
        <v>Wednesday</v>
      </c>
      <c r="E12314" s="24">
        <f t="shared" si="3960"/>
        <v>44265</v>
      </c>
      <c r="F12314" s="22">
        <f t="shared" si="3961"/>
        <v>2021</v>
      </c>
      <c r="G12314" s="25">
        <f t="shared" si="3958"/>
        <v>0.46319444444088731</v>
      </c>
      <c r="H12314" t="s">
        <v>191</v>
      </c>
      <c r="K12314" s="23">
        <v>44265.463888888888</v>
      </c>
      <c r="L12314" s="23"/>
      <c r="M12314" s="23"/>
      <c r="N12314" t="s">
        <v>185</v>
      </c>
      <c r="O12314" t="s">
        <v>186</v>
      </c>
      <c r="P12314" t="s">
        <v>187</v>
      </c>
      <c r="Q12314" t="s">
        <v>202</v>
      </c>
      <c r="R12314" t="s">
        <v>221</v>
      </c>
      <c r="S12314" t="s">
        <v>203</v>
      </c>
      <c r="T12314">
        <v>4</v>
      </c>
      <c r="U12314">
        <v>4</v>
      </c>
      <c r="V12314" t="s">
        <v>191</v>
      </c>
      <c r="W12314" t="s">
        <v>214</v>
      </c>
      <c r="X12314" t="s">
        <v>191</v>
      </c>
      <c r="Y12314" t="s">
        <v>207</v>
      </c>
      <c r="Z12314" t="s">
        <v>191</v>
      </c>
    </row>
    <row r="12315" spans="1:26" x14ac:dyDescent="0.2">
      <c r="A12315">
        <v>29252</v>
      </c>
      <c r="B12315">
        <v>29253</v>
      </c>
      <c r="C12315" s="23">
        <v>44265.772916666669</v>
      </c>
      <c r="D12315" s="23" t="str">
        <f t="shared" si="3959"/>
        <v>Wednesday</v>
      </c>
      <c r="E12315" s="24">
        <f t="shared" si="3960"/>
        <v>44265</v>
      </c>
      <c r="F12315" s="22">
        <f t="shared" si="3961"/>
        <v>2021</v>
      </c>
      <c r="G12315" s="25">
        <f t="shared" si="3958"/>
        <v>0.77291666666860692</v>
      </c>
      <c r="H12315" t="s">
        <v>191</v>
      </c>
      <c r="K12315" s="23">
        <v>44265.974305555559</v>
      </c>
      <c r="L12315" s="23"/>
      <c r="M12315" s="23"/>
      <c r="N12315" t="s">
        <v>185</v>
      </c>
      <c r="O12315" t="s">
        <v>186</v>
      </c>
      <c r="P12315" t="s">
        <v>187</v>
      </c>
      <c r="Q12315" t="s">
        <v>202</v>
      </c>
      <c r="R12315" t="s">
        <v>191</v>
      </c>
      <c r="S12315" t="s">
        <v>203</v>
      </c>
      <c r="T12315">
        <v>4</v>
      </c>
      <c r="U12315">
        <v>4</v>
      </c>
      <c r="V12315" t="s">
        <v>191</v>
      </c>
      <c r="W12315" t="s">
        <v>240</v>
      </c>
      <c r="X12315" t="s">
        <v>191</v>
      </c>
      <c r="Y12315" t="s">
        <v>193</v>
      </c>
      <c r="Z12315" t="s">
        <v>212</v>
      </c>
    </row>
    <row r="12316" spans="1:26" x14ac:dyDescent="0.2">
      <c r="A12316">
        <v>29254</v>
      </c>
      <c r="B12316">
        <v>29255</v>
      </c>
      <c r="C12316" s="23">
        <v>44265.522916666669</v>
      </c>
      <c r="D12316" s="23" t="str">
        <f t="shared" si="3959"/>
        <v>Wednesday</v>
      </c>
      <c r="E12316" s="24">
        <f t="shared" si="3960"/>
        <v>44265</v>
      </c>
      <c r="F12316" s="22">
        <f t="shared" si="3961"/>
        <v>2021</v>
      </c>
      <c r="G12316" s="25">
        <f t="shared" si="3958"/>
        <v>0.52291666666860692</v>
      </c>
      <c r="H12316" t="s">
        <v>191</v>
      </c>
      <c r="K12316" t="s">
        <v>191</v>
      </c>
      <c r="N12316" t="s">
        <v>185</v>
      </c>
      <c r="O12316" t="s">
        <v>186</v>
      </c>
      <c r="P12316" t="s">
        <v>187</v>
      </c>
      <c r="Q12316" t="s">
        <v>202</v>
      </c>
      <c r="R12316" t="s">
        <v>221</v>
      </c>
      <c r="S12316" t="s">
        <v>203</v>
      </c>
      <c r="T12316">
        <v>4</v>
      </c>
      <c r="U12316">
        <v>4</v>
      </c>
      <c r="V12316" t="s">
        <v>191</v>
      </c>
      <c r="W12316" t="s">
        <v>240</v>
      </c>
      <c r="X12316" t="s">
        <v>191</v>
      </c>
      <c r="Y12316" t="s">
        <v>193</v>
      </c>
      <c r="Z12316" t="s">
        <v>191</v>
      </c>
    </row>
    <row r="12317" spans="1:26" x14ac:dyDescent="0.2">
      <c r="A12317">
        <v>29257</v>
      </c>
      <c r="B12317">
        <v>29258</v>
      </c>
      <c r="C12317" s="23">
        <v>44265.803472222222</v>
      </c>
      <c r="D12317" s="23" t="str">
        <f t="shared" si="3959"/>
        <v>Wednesday</v>
      </c>
      <c r="E12317" s="24">
        <f t="shared" si="3960"/>
        <v>44265</v>
      </c>
      <c r="F12317" s="22">
        <f t="shared" si="3961"/>
        <v>2021</v>
      </c>
      <c r="G12317" s="25">
        <f t="shared" si="3958"/>
        <v>0.80347222222189885</v>
      </c>
      <c r="H12317" t="s">
        <v>191</v>
      </c>
      <c r="K12317" s="23">
        <v>44265.949305555558</v>
      </c>
      <c r="L12317" s="23"/>
      <c r="M12317" s="23"/>
      <c r="N12317" t="s">
        <v>185</v>
      </c>
      <c r="O12317" t="s">
        <v>186</v>
      </c>
      <c r="P12317" t="s">
        <v>187</v>
      </c>
      <c r="Q12317" t="s">
        <v>202</v>
      </c>
      <c r="R12317" t="s">
        <v>221</v>
      </c>
      <c r="S12317" t="s">
        <v>203</v>
      </c>
      <c r="T12317">
        <v>4</v>
      </c>
      <c r="U12317">
        <v>4</v>
      </c>
      <c r="V12317" t="s">
        <v>191</v>
      </c>
      <c r="W12317" t="s">
        <v>214</v>
      </c>
      <c r="X12317" t="s">
        <v>191</v>
      </c>
      <c r="Y12317" t="s">
        <v>193</v>
      </c>
      <c r="Z12317" t="s">
        <v>191</v>
      </c>
    </row>
    <row r="12318" spans="1:26" x14ac:dyDescent="0.2">
      <c r="A12318">
        <v>29260</v>
      </c>
      <c r="B12318">
        <v>29261</v>
      </c>
      <c r="C12318" s="23">
        <v>44265.765972222223</v>
      </c>
      <c r="D12318" s="23" t="str">
        <f t="shared" si="3959"/>
        <v>Wednesday</v>
      </c>
      <c r="E12318" s="24">
        <f t="shared" si="3960"/>
        <v>44265</v>
      </c>
      <c r="F12318" s="22">
        <f t="shared" si="3961"/>
        <v>2021</v>
      </c>
      <c r="G12318" s="25">
        <f t="shared" si="3958"/>
        <v>0.76597222222335404</v>
      </c>
      <c r="H12318" t="s">
        <v>191</v>
      </c>
      <c r="K12318" s="23">
        <v>44265.964583333334</v>
      </c>
      <c r="L12318" s="23"/>
      <c r="M12318" s="23"/>
      <c r="N12318" t="s">
        <v>185</v>
      </c>
      <c r="O12318" t="s">
        <v>186</v>
      </c>
      <c r="P12318" t="s">
        <v>187</v>
      </c>
      <c r="Q12318" t="s">
        <v>202</v>
      </c>
      <c r="R12318" t="s">
        <v>198</v>
      </c>
      <c r="S12318" t="s">
        <v>203</v>
      </c>
      <c r="T12318">
        <v>4</v>
      </c>
      <c r="U12318">
        <v>4</v>
      </c>
      <c r="V12318" t="s">
        <v>191</v>
      </c>
      <c r="W12318" t="s">
        <v>256</v>
      </c>
      <c r="X12318" t="s">
        <v>191</v>
      </c>
      <c r="Y12318" t="s">
        <v>193</v>
      </c>
      <c r="Z12318" t="s">
        <v>191</v>
      </c>
    </row>
    <row r="12319" spans="1:26" x14ac:dyDescent="0.2">
      <c r="A12319">
        <v>29262</v>
      </c>
      <c r="B12319">
        <v>53534</v>
      </c>
      <c r="C12319" s="23">
        <v>44324.73333333333</v>
      </c>
      <c r="D12319" s="23" t="str">
        <f t="shared" si="3959"/>
        <v>Saturday</v>
      </c>
      <c r="E12319" s="24">
        <f t="shared" si="3960"/>
        <v>44324</v>
      </c>
      <c r="F12319" s="22">
        <f t="shared" si="3961"/>
        <v>2021</v>
      </c>
      <c r="G12319" s="25">
        <f t="shared" si="3958"/>
        <v>0.73333333332993789</v>
      </c>
      <c r="H12319" t="s">
        <v>191</v>
      </c>
      <c r="K12319" s="23">
        <v>44324.73541666667</v>
      </c>
      <c r="L12319" s="23"/>
      <c r="M12319" s="23"/>
      <c r="N12319" t="s">
        <v>185</v>
      </c>
      <c r="O12319" t="s">
        <v>186</v>
      </c>
      <c r="P12319" t="s">
        <v>187</v>
      </c>
      <c r="Q12319" t="s">
        <v>202</v>
      </c>
      <c r="R12319" t="s">
        <v>198</v>
      </c>
      <c r="S12319" t="s">
        <v>203</v>
      </c>
      <c r="T12319">
        <v>3</v>
      </c>
      <c r="U12319">
        <v>3</v>
      </c>
      <c r="V12319" t="s">
        <v>191</v>
      </c>
      <c r="W12319" t="s">
        <v>196</v>
      </c>
      <c r="X12319" t="s">
        <v>191</v>
      </c>
      <c r="Y12319" t="s">
        <v>197</v>
      </c>
      <c r="Z12319" t="s">
        <v>191</v>
      </c>
    </row>
    <row r="12320" spans="1:26" x14ac:dyDescent="0.2">
      <c r="A12320">
        <v>29264</v>
      </c>
      <c r="B12320">
        <v>29265</v>
      </c>
      <c r="C12320" s="23">
        <v>44264.994444444441</v>
      </c>
      <c r="D12320" s="23" t="str">
        <f t="shared" si="3959"/>
        <v>Tuesday</v>
      </c>
      <c r="E12320" s="24">
        <f t="shared" si="3960"/>
        <v>44264</v>
      </c>
      <c r="F12320" s="22">
        <f t="shared" si="3961"/>
        <v>2021</v>
      </c>
      <c r="G12320" s="25">
        <f t="shared" si="3958"/>
        <v>0.99444444444088731</v>
      </c>
      <c r="H12320" t="s">
        <v>191</v>
      </c>
      <c r="K12320" s="23">
        <v>44265.379166666666</v>
      </c>
      <c r="L12320" s="23"/>
      <c r="M12320" s="23"/>
      <c r="N12320" t="s">
        <v>185</v>
      </c>
      <c r="O12320" t="s">
        <v>186</v>
      </c>
      <c r="P12320" t="s">
        <v>187</v>
      </c>
      <c r="Q12320" t="s">
        <v>202</v>
      </c>
      <c r="R12320" t="s">
        <v>189</v>
      </c>
      <c r="S12320" t="s">
        <v>203</v>
      </c>
      <c r="T12320">
        <v>3</v>
      </c>
      <c r="U12320">
        <v>3</v>
      </c>
      <c r="V12320" t="s">
        <v>191</v>
      </c>
      <c r="W12320" t="s">
        <v>196</v>
      </c>
      <c r="X12320" t="s">
        <v>191</v>
      </c>
      <c r="Y12320" t="s">
        <v>207</v>
      </c>
      <c r="Z12320" t="s">
        <v>191</v>
      </c>
    </row>
    <row r="12321" spans="1:26" x14ac:dyDescent="0.2">
      <c r="A12321">
        <v>29266</v>
      </c>
      <c r="B12321">
        <v>29267</v>
      </c>
      <c r="C12321" s="23">
        <v>44263.505555555559</v>
      </c>
      <c r="D12321" s="23" t="str">
        <f t="shared" si="3959"/>
        <v>Monday</v>
      </c>
      <c r="E12321" s="24">
        <f t="shared" si="3960"/>
        <v>44263</v>
      </c>
      <c r="F12321" s="22">
        <f t="shared" si="3961"/>
        <v>2021</v>
      </c>
      <c r="G12321" s="25">
        <f t="shared" si="3958"/>
        <v>0.50555555555911269</v>
      </c>
      <c r="H12321" s="23">
        <v>44263.647916666669</v>
      </c>
      <c r="I12321" s="24">
        <f>INT(H12321)</f>
        <v>44263</v>
      </c>
      <c r="J12321" s="25">
        <f>MOD(H12321,1)</f>
        <v>0.64791666666860692</v>
      </c>
      <c r="K12321" t="s">
        <v>191</v>
      </c>
      <c r="N12321" t="s">
        <v>185</v>
      </c>
      <c r="O12321" t="s">
        <v>186</v>
      </c>
      <c r="P12321" t="s">
        <v>187</v>
      </c>
      <c r="Q12321" t="s">
        <v>188</v>
      </c>
      <c r="R12321" t="s">
        <v>189</v>
      </c>
      <c r="S12321" t="s">
        <v>203</v>
      </c>
      <c r="T12321">
        <v>2</v>
      </c>
      <c r="U12321">
        <v>2</v>
      </c>
      <c r="V12321" t="s">
        <v>191</v>
      </c>
      <c r="W12321" t="s">
        <v>196</v>
      </c>
      <c r="X12321" t="s">
        <v>191</v>
      </c>
      <c r="Y12321" t="s">
        <v>197</v>
      </c>
      <c r="Z12321" t="s">
        <v>191</v>
      </c>
    </row>
    <row r="12322" spans="1:26" x14ac:dyDescent="0.2">
      <c r="A12322">
        <v>29268</v>
      </c>
      <c r="B12322">
        <v>29269</v>
      </c>
      <c r="C12322" s="23">
        <v>44265.740277777775</v>
      </c>
      <c r="D12322" s="23" t="str">
        <f t="shared" si="3959"/>
        <v>Wednesday</v>
      </c>
      <c r="E12322" s="24">
        <f t="shared" si="3960"/>
        <v>44265</v>
      </c>
      <c r="F12322" s="22">
        <f t="shared" si="3961"/>
        <v>2021</v>
      </c>
      <c r="G12322" s="25">
        <f t="shared" si="3958"/>
        <v>0.74027777777519077</v>
      </c>
      <c r="H12322" t="s">
        <v>191</v>
      </c>
      <c r="K12322" s="23">
        <v>44265.741666666669</v>
      </c>
      <c r="L12322" s="23"/>
      <c r="M12322" s="23"/>
      <c r="N12322" t="s">
        <v>185</v>
      </c>
      <c r="O12322" t="s">
        <v>186</v>
      </c>
      <c r="P12322" t="s">
        <v>187</v>
      </c>
      <c r="Q12322" t="s">
        <v>202</v>
      </c>
      <c r="R12322" t="s">
        <v>198</v>
      </c>
      <c r="S12322" t="s">
        <v>203</v>
      </c>
      <c r="T12322">
        <v>3</v>
      </c>
      <c r="U12322">
        <v>3</v>
      </c>
      <c r="V12322" t="s">
        <v>191</v>
      </c>
      <c r="W12322" t="s">
        <v>240</v>
      </c>
      <c r="X12322" t="s">
        <v>191</v>
      </c>
      <c r="Y12322" t="s">
        <v>193</v>
      </c>
      <c r="Z12322" t="s">
        <v>191</v>
      </c>
    </row>
    <row r="12323" spans="1:26" x14ac:dyDescent="0.2">
      <c r="A12323">
        <v>29268</v>
      </c>
      <c r="B12323">
        <v>54527</v>
      </c>
      <c r="C12323" s="23">
        <v>44324.90347222222</v>
      </c>
      <c r="D12323" s="23" t="str">
        <f t="shared" si="3959"/>
        <v>Saturday</v>
      </c>
      <c r="E12323" s="24">
        <f t="shared" si="3960"/>
        <v>44324</v>
      </c>
      <c r="F12323" s="22">
        <f t="shared" si="3961"/>
        <v>2021</v>
      </c>
      <c r="G12323" s="25">
        <f t="shared" si="3958"/>
        <v>0.90347222222044365</v>
      </c>
      <c r="H12323" s="23">
        <v>44324.997916666667</v>
      </c>
      <c r="I12323" s="24">
        <f>INT(H12323)</f>
        <v>44324</v>
      </c>
      <c r="J12323" s="25">
        <f>MOD(H12323,1)</f>
        <v>0.99791666666715173</v>
      </c>
      <c r="K12323" s="23">
        <v>44325.340277777781</v>
      </c>
      <c r="L12323" s="24">
        <f>INT(K12323)</f>
        <v>44325</v>
      </c>
      <c r="M12323" s="25">
        <f>MOD(K12323,1)</f>
        <v>0.34027777778101154</v>
      </c>
      <c r="N12323" t="s">
        <v>185</v>
      </c>
      <c r="O12323" t="s">
        <v>186</v>
      </c>
      <c r="P12323" t="s">
        <v>187</v>
      </c>
      <c r="Q12323" t="s">
        <v>228</v>
      </c>
      <c r="R12323" t="s">
        <v>198</v>
      </c>
      <c r="S12323" t="s">
        <v>229</v>
      </c>
      <c r="T12323" t="s">
        <v>191</v>
      </c>
      <c r="U12323" t="s">
        <v>191</v>
      </c>
      <c r="V12323" t="s">
        <v>191</v>
      </c>
      <c r="W12323" t="s">
        <v>192</v>
      </c>
      <c r="X12323" t="s">
        <v>191</v>
      </c>
      <c r="Y12323" t="s">
        <v>193</v>
      </c>
      <c r="Z12323" t="s">
        <v>191</v>
      </c>
    </row>
    <row r="12324" spans="1:26" x14ac:dyDescent="0.2">
      <c r="A12324">
        <v>29270</v>
      </c>
      <c r="B12324">
        <v>29271</v>
      </c>
      <c r="C12324" s="23">
        <v>44265.669444444444</v>
      </c>
      <c r="D12324" s="23" t="str">
        <f t="shared" si="3959"/>
        <v>Wednesday</v>
      </c>
      <c r="E12324" s="24">
        <f t="shared" si="3960"/>
        <v>44265</v>
      </c>
      <c r="F12324" s="22">
        <f t="shared" si="3961"/>
        <v>2021</v>
      </c>
      <c r="G12324" s="25">
        <f t="shared" si="3958"/>
        <v>0.66944444444379769</v>
      </c>
      <c r="H12324" t="s">
        <v>191</v>
      </c>
      <c r="K12324" t="s">
        <v>191</v>
      </c>
      <c r="N12324" t="s">
        <v>185</v>
      </c>
      <c r="O12324" t="s">
        <v>186</v>
      </c>
      <c r="P12324" t="s">
        <v>187</v>
      </c>
      <c r="Q12324" t="s">
        <v>202</v>
      </c>
      <c r="R12324" t="s">
        <v>191</v>
      </c>
      <c r="S12324" t="s">
        <v>203</v>
      </c>
      <c r="T12324">
        <v>3</v>
      </c>
      <c r="U12324">
        <v>3</v>
      </c>
      <c r="V12324" t="s">
        <v>191</v>
      </c>
      <c r="W12324" t="s">
        <v>214</v>
      </c>
      <c r="X12324" t="s">
        <v>191</v>
      </c>
      <c r="Y12324" t="s">
        <v>193</v>
      </c>
      <c r="Z12324" t="s">
        <v>212</v>
      </c>
    </row>
    <row r="12325" spans="1:26" x14ac:dyDescent="0.2">
      <c r="A12325">
        <v>29270</v>
      </c>
      <c r="B12325">
        <v>29723</v>
      </c>
      <c r="C12325" s="23">
        <v>44266.163888888892</v>
      </c>
      <c r="D12325" s="23" t="str">
        <f t="shared" si="3959"/>
        <v>Thursday</v>
      </c>
      <c r="E12325" s="24">
        <f t="shared" si="3960"/>
        <v>44266</v>
      </c>
      <c r="F12325" s="22">
        <f t="shared" si="3961"/>
        <v>2021</v>
      </c>
      <c r="G12325" s="25">
        <f t="shared" si="3958"/>
        <v>0.16388888889196096</v>
      </c>
      <c r="H12325" t="s">
        <v>191</v>
      </c>
      <c r="K12325" s="23">
        <v>44266.238888888889</v>
      </c>
      <c r="L12325" s="23"/>
      <c r="M12325" s="23"/>
      <c r="N12325" t="s">
        <v>185</v>
      </c>
      <c r="O12325" t="s">
        <v>186</v>
      </c>
      <c r="P12325" t="s">
        <v>187</v>
      </c>
      <c r="Q12325" t="s">
        <v>202</v>
      </c>
      <c r="R12325" t="s">
        <v>191</v>
      </c>
      <c r="S12325" t="s">
        <v>203</v>
      </c>
      <c r="T12325">
        <v>3</v>
      </c>
      <c r="U12325">
        <v>3</v>
      </c>
      <c r="V12325" t="s">
        <v>191</v>
      </c>
      <c r="W12325" t="s">
        <v>270</v>
      </c>
      <c r="X12325" t="s">
        <v>191</v>
      </c>
      <c r="Y12325" t="s">
        <v>193</v>
      </c>
      <c r="Z12325" t="s">
        <v>191</v>
      </c>
    </row>
    <row r="12326" spans="1:26" x14ac:dyDescent="0.2">
      <c r="A12326">
        <v>29272</v>
      </c>
      <c r="B12326">
        <v>29273</v>
      </c>
      <c r="C12326" s="23">
        <v>44254.877083333333</v>
      </c>
      <c r="D12326" s="23" t="str">
        <f t="shared" si="3959"/>
        <v>Saturday</v>
      </c>
      <c r="E12326" s="24">
        <f t="shared" si="3960"/>
        <v>44254</v>
      </c>
      <c r="F12326" s="22">
        <f t="shared" si="3961"/>
        <v>2021</v>
      </c>
      <c r="G12326" s="25">
        <f t="shared" si="3958"/>
        <v>0.87708333333284827</v>
      </c>
      <c r="H12326" s="23">
        <v>44254.92083333333</v>
      </c>
      <c r="I12326" s="24">
        <f>INT(H12326)</f>
        <v>44254</v>
      </c>
      <c r="J12326" s="25">
        <f>MOD(H12326,1)</f>
        <v>0.92083333332993789</v>
      </c>
      <c r="K12326" s="23">
        <v>44254.964583333334</v>
      </c>
      <c r="L12326" s="24">
        <f>INT(K12326)</f>
        <v>44254</v>
      </c>
      <c r="M12326" s="25">
        <f>MOD(K12326,1)</f>
        <v>0.96458333333430346</v>
      </c>
      <c r="N12326" t="s">
        <v>185</v>
      </c>
      <c r="O12326" t="s">
        <v>217</v>
      </c>
      <c r="P12326" t="s">
        <v>187</v>
      </c>
      <c r="Q12326" t="s">
        <v>188</v>
      </c>
      <c r="R12326" t="s">
        <v>198</v>
      </c>
      <c r="S12326" t="s">
        <v>190</v>
      </c>
      <c r="T12326">
        <v>2</v>
      </c>
      <c r="U12326">
        <v>2</v>
      </c>
      <c r="V12326" t="s">
        <v>191</v>
      </c>
      <c r="W12326" t="s">
        <v>196</v>
      </c>
      <c r="X12326" t="s">
        <v>191</v>
      </c>
      <c r="Y12326" t="s">
        <v>197</v>
      </c>
      <c r="Z12326" t="s">
        <v>191</v>
      </c>
    </row>
    <row r="12327" spans="1:26" x14ac:dyDescent="0.2">
      <c r="A12327">
        <v>29274</v>
      </c>
      <c r="B12327">
        <v>29275</v>
      </c>
      <c r="C12327" s="23">
        <v>44265.197916666664</v>
      </c>
      <c r="D12327" s="23" t="str">
        <f t="shared" si="3959"/>
        <v>Wednesday</v>
      </c>
      <c r="E12327" s="24">
        <f t="shared" si="3960"/>
        <v>44265</v>
      </c>
      <c r="F12327" s="22">
        <f t="shared" si="3961"/>
        <v>2021</v>
      </c>
      <c r="G12327" s="25">
        <f t="shared" si="3958"/>
        <v>0.19791666666424135</v>
      </c>
      <c r="H12327" t="s">
        <v>191</v>
      </c>
      <c r="K12327" s="23">
        <v>44265.404166666667</v>
      </c>
      <c r="L12327" s="23"/>
      <c r="M12327" s="23"/>
      <c r="N12327" t="s">
        <v>185</v>
      </c>
      <c r="O12327" t="s">
        <v>186</v>
      </c>
      <c r="P12327" t="s">
        <v>187</v>
      </c>
      <c r="Q12327" t="s">
        <v>202</v>
      </c>
      <c r="R12327" t="s">
        <v>191</v>
      </c>
      <c r="S12327" t="s">
        <v>203</v>
      </c>
      <c r="T12327">
        <v>3</v>
      </c>
      <c r="U12327">
        <v>3</v>
      </c>
      <c r="V12327" t="s">
        <v>191</v>
      </c>
      <c r="W12327" t="s">
        <v>210</v>
      </c>
      <c r="X12327" t="s">
        <v>191</v>
      </c>
      <c r="Y12327" t="s">
        <v>193</v>
      </c>
      <c r="Z12327" t="s">
        <v>191</v>
      </c>
    </row>
    <row r="12328" spans="1:26" x14ac:dyDescent="0.2">
      <c r="A12328">
        <v>29274</v>
      </c>
      <c r="B12328">
        <v>58649</v>
      </c>
      <c r="C12328" s="23">
        <v>44335.443055555559</v>
      </c>
      <c r="D12328" s="23" t="str">
        <f t="shared" si="3959"/>
        <v>Wednesday</v>
      </c>
      <c r="E12328" s="24">
        <f t="shared" si="3960"/>
        <v>44335</v>
      </c>
      <c r="F12328" s="22">
        <f t="shared" si="3961"/>
        <v>2021</v>
      </c>
      <c r="G12328" s="25">
        <f t="shared" si="3958"/>
        <v>0.44305555555911269</v>
      </c>
      <c r="H12328" t="s">
        <v>191</v>
      </c>
      <c r="K12328" s="23">
        <v>44335.658333333333</v>
      </c>
      <c r="L12328" s="23"/>
      <c r="M12328" s="23"/>
      <c r="N12328" t="s">
        <v>185</v>
      </c>
      <c r="O12328" t="s">
        <v>186</v>
      </c>
      <c r="P12328" t="s">
        <v>187</v>
      </c>
      <c r="Q12328" t="s">
        <v>202</v>
      </c>
      <c r="R12328" t="s">
        <v>221</v>
      </c>
      <c r="S12328" t="s">
        <v>203</v>
      </c>
      <c r="T12328">
        <v>2</v>
      </c>
      <c r="U12328">
        <v>2</v>
      </c>
      <c r="V12328" t="s">
        <v>191</v>
      </c>
      <c r="W12328" t="s">
        <v>199</v>
      </c>
      <c r="X12328" t="s">
        <v>191</v>
      </c>
      <c r="Y12328" t="s">
        <v>193</v>
      </c>
      <c r="Z12328" t="s">
        <v>191</v>
      </c>
    </row>
    <row r="12329" spans="1:26" x14ac:dyDescent="0.2">
      <c r="A12329">
        <v>29283</v>
      </c>
      <c r="B12329">
        <v>29284</v>
      </c>
      <c r="C12329" s="23">
        <v>44265.499305555553</v>
      </c>
      <c r="D12329" s="23" t="str">
        <f t="shared" si="3959"/>
        <v>Wednesday</v>
      </c>
      <c r="E12329" s="24">
        <f t="shared" si="3960"/>
        <v>44265</v>
      </c>
      <c r="F12329" s="22">
        <f t="shared" si="3961"/>
        <v>2021</v>
      </c>
      <c r="G12329" s="25">
        <f t="shared" si="3958"/>
        <v>0.49930555555329192</v>
      </c>
      <c r="H12329" t="s">
        <v>191</v>
      </c>
      <c r="K12329" s="23">
        <v>44265.600694444445</v>
      </c>
      <c r="L12329" s="23"/>
      <c r="M12329" s="23"/>
      <c r="N12329" t="s">
        <v>185</v>
      </c>
      <c r="O12329" t="s">
        <v>186</v>
      </c>
      <c r="P12329" t="s">
        <v>187</v>
      </c>
      <c r="Q12329" t="s">
        <v>202</v>
      </c>
      <c r="R12329" t="s">
        <v>201</v>
      </c>
      <c r="S12329" t="s">
        <v>203</v>
      </c>
      <c r="T12329">
        <v>3</v>
      </c>
      <c r="U12329">
        <v>3</v>
      </c>
      <c r="V12329" t="s">
        <v>191</v>
      </c>
      <c r="W12329" t="s">
        <v>240</v>
      </c>
      <c r="X12329" t="s">
        <v>191</v>
      </c>
      <c r="Y12329" t="s">
        <v>193</v>
      </c>
      <c r="Z12329" t="s">
        <v>191</v>
      </c>
    </row>
    <row r="12330" spans="1:26" x14ac:dyDescent="0.2">
      <c r="A12330">
        <v>29285</v>
      </c>
      <c r="B12330">
        <v>58926</v>
      </c>
      <c r="C12330" s="23">
        <v>44335.609027777777</v>
      </c>
      <c r="D12330" s="23" t="str">
        <f t="shared" si="3959"/>
        <v>Wednesday</v>
      </c>
      <c r="E12330" s="24">
        <f t="shared" si="3960"/>
        <v>44335</v>
      </c>
      <c r="F12330" s="22">
        <f t="shared" si="3961"/>
        <v>2021</v>
      </c>
      <c r="G12330" s="25">
        <f t="shared" si="3958"/>
        <v>0.60902777777664596</v>
      </c>
      <c r="H12330" t="s">
        <v>191</v>
      </c>
      <c r="K12330" s="23">
        <v>44335.686111111114</v>
      </c>
      <c r="L12330" s="23"/>
      <c r="M12330" s="23"/>
      <c r="N12330" t="s">
        <v>185</v>
      </c>
      <c r="O12330" t="s">
        <v>186</v>
      </c>
      <c r="P12330" t="s">
        <v>187</v>
      </c>
      <c r="Q12330" t="s">
        <v>202</v>
      </c>
      <c r="R12330" t="s">
        <v>191</v>
      </c>
      <c r="S12330" t="s">
        <v>203</v>
      </c>
      <c r="T12330">
        <v>4</v>
      </c>
      <c r="U12330">
        <v>4</v>
      </c>
      <c r="V12330" t="s">
        <v>191</v>
      </c>
      <c r="W12330" t="s">
        <v>216</v>
      </c>
      <c r="X12330" t="s">
        <v>191</v>
      </c>
      <c r="Y12330" t="s">
        <v>193</v>
      </c>
      <c r="Z12330" t="s">
        <v>212</v>
      </c>
    </row>
    <row r="12331" spans="1:26" x14ac:dyDescent="0.2">
      <c r="A12331">
        <v>29289</v>
      </c>
      <c r="B12331">
        <v>29290</v>
      </c>
      <c r="C12331" s="23">
        <v>44265.595138888886</v>
      </c>
      <c r="D12331" s="23" t="str">
        <f t="shared" si="3959"/>
        <v>Wednesday</v>
      </c>
      <c r="E12331" s="24">
        <f t="shared" si="3960"/>
        <v>44265</v>
      </c>
      <c r="F12331" s="22">
        <f t="shared" si="3961"/>
        <v>2021</v>
      </c>
      <c r="G12331" s="25">
        <f t="shared" si="3958"/>
        <v>0.59513888888614019</v>
      </c>
      <c r="H12331" t="s">
        <v>191</v>
      </c>
      <c r="K12331" s="23">
        <v>44265.623611111114</v>
      </c>
      <c r="L12331" s="23"/>
      <c r="M12331" s="23"/>
      <c r="N12331" t="s">
        <v>185</v>
      </c>
      <c r="O12331" t="s">
        <v>186</v>
      </c>
      <c r="P12331" t="s">
        <v>187</v>
      </c>
      <c r="Q12331" t="s">
        <v>202</v>
      </c>
      <c r="R12331" t="s">
        <v>191</v>
      </c>
      <c r="S12331" t="s">
        <v>203</v>
      </c>
      <c r="T12331">
        <v>3</v>
      </c>
      <c r="U12331">
        <v>3</v>
      </c>
      <c r="V12331" t="s">
        <v>191</v>
      </c>
      <c r="W12331" t="s">
        <v>196</v>
      </c>
      <c r="X12331" t="s">
        <v>191</v>
      </c>
      <c r="Y12331" t="s">
        <v>193</v>
      </c>
      <c r="Z12331" t="s">
        <v>191</v>
      </c>
    </row>
    <row r="12332" spans="1:26" x14ac:dyDescent="0.2">
      <c r="A12332">
        <v>29291</v>
      </c>
      <c r="B12332">
        <v>29292</v>
      </c>
      <c r="C12332" s="23">
        <v>44258.256249999999</v>
      </c>
      <c r="D12332" s="23" t="str">
        <f t="shared" si="3959"/>
        <v>Wednesday</v>
      </c>
      <c r="E12332" s="24">
        <f t="shared" si="3960"/>
        <v>44258</v>
      </c>
      <c r="F12332" s="22">
        <f t="shared" si="3961"/>
        <v>2021</v>
      </c>
      <c r="G12332" s="25">
        <f t="shared" si="3958"/>
        <v>0.25624999999854481</v>
      </c>
      <c r="H12332" s="23">
        <v>44258.272916666669</v>
      </c>
      <c r="I12332" s="24">
        <f t="shared" ref="I12332:I12334" si="3962">INT(H12332)</f>
        <v>44258</v>
      </c>
      <c r="J12332" s="25">
        <f t="shared" ref="J12332:J12334" si="3963">MOD(H12332,1)</f>
        <v>0.27291666666860692</v>
      </c>
      <c r="K12332" s="23">
        <v>44258.349305555559</v>
      </c>
      <c r="L12332" s="24">
        <f t="shared" ref="L12332:L12334" si="3964">INT(K12332)</f>
        <v>44258</v>
      </c>
      <c r="M12332" s="25">
        <f t="shared" ref="M12332:M12334" si="3965">MOD(K12332,1)</f>
        <v>0.34930555555911269</v>
      </c>
      <c r="N12332" t="s">
        <v>215</v>
      </c>
      <c r="O12332" t="s">
        <v>186</v>
      </c>
      <c r="P12332" t="s">
        <v>187</v>
      </c>
      <c r="Q12332" t="s">
        <v>188</v>
      </c>
      <c r="R12332" t="s">
        <v>201</v>
      </c>
      <c r="S12332" t="s">
        <v>190</v>
      </c>
      <c r="T12332">
        <v>3</v>
      </c>
      <c r="U12332">
        <v>3</v>
      </c>
      <c r="V12332" t="s">
        <v>191</v>
      </c>
      <c r="W12332" t="s">
        <v>222</v>
      </c>
      <c r="X12332" t="s">
        <v>191</v>
      </c>
      <c r="Y12332" t="s">
        <v>197</v>
      </c>
      <c r="Z12332" t="s">
        <v>200</v>
      </c>
    </row>
    <row r="12333" spans="1:26" x14ac:dyDescent="0.2">
      <c r="A12333">
        <v>29293</v>
      </c>
      <c r="B12333">
        <v>29294</v>
      </c>
      <c r="C12333" s="23">
        <v>44263.511805555558</v>
      </c>
      <c r="D12333" s="23" t="str">
        <f t="shared" si="3959"/>
        <v>Monday</v>
      </c>
      <c r="E12333" s="24">
        <f t="shared" si="3960"/>
        <v>44263</v>
      </c>
      <c r="F12333" s="22">
        <f t="shared" si="3961"/>
        <v>2021</v>
      </c>
      <c r="G12333" s="25">
        <f t="shared" si="3958"/>
        <v>0.5118055555576575</v>
      </c>
      <c r="H12333" s="23">
        <v>44263.706944444442</v>
      </c>
      <c r="I12333" s="24">
        <f t="shared" si="3962"/>
        <v>44263</v>
      </c>
      <c r="J12333" s="25">
        <f t="shared" si="3963"/>
        <v>0.7069444444423425</v>
      </c>
      <c r="K12333" s="23">
        <v>44264.06527777778</v>
      </c>
      <c r="L12333" s="24">
        <f t="shared" si="3964"/>
        <v>44264</v>
      </c>
      <c r="M12333" s="25">
        <f t="shared" si="3965"/>
        <v>6.5277777779556345E-2</v>
      </c>
      <c r="N12333" t="s">
        <v>185</v>
      </c>
      <c r="O12333" t="s">
        <v>217</v>
      </c>
      <c r="P12333" t="s">
        <v>187</v>
      </c>
      <c r="Q12333" t="s">
        <v>188</v>
      </c>
      <c r="R12333" t="s">
        <v>198</v>
      </c>
      <c r="S12333" t="s">
        <v>190</v>
      </c>
      <c r="T12333">
        <v>2</v>
      </c>
      <c r="U12333">
        <v>2</v>
      </c>
      <c r="V12333" t="s">
        <v>278</v>
      </c>
      <c r="W12333" t="s">
        <v>196</v>
      </c>
      <c r="X12333" t="s">
        <v>191</v>
      </c>
      <c r="Y12333" t="s">
        <v>193</v>
      </c>
      <c r="Z12333" t="s">
        <v>200</v>
      </c>
    </row>
    <row r="12334" spans="1:26" x14ac:dyDescent="0.2">
      <c r="A12334">
        <v>29293</v>
      </c>
      <c r="B12334">
        <v>62374</v>
      </c>
      <c r="C12334" s="23">
        <v>44336.606249999997</v>
      </c>
      <c r="D12334" s="23" t="str">
        <f t="shared" si="3959"/>
        <v>Thursday</v>
      </c>
      <c r="E12334" s="24">
        <f t="shared" si="3960"/>
        <v>44336</v>
      </c>
      <c r="F12334" s="22">
        <f t="shared" si="3961"/>
        <v>2021</v>
      </c>
      <c r="G12334" s="25">
        <f t="shared" si="3958"/>
        <v>0.60624999999708962</v>
      </c>
      <c r="H12334" s="23">
        <v>44336.727083333331</v>
      </c>
      <c r="I12334" s="24">
        <f t="shared" si="3962"/>
        <v>44336</v>
      </c>
      <c r="J12334" s="25">
        <f t="shared" si="3963"/>
        <v>0.72708333333139308</v>
      </c>
      <c r="K12334" s="23">
        <v>44336.786805555559</v>
      </c>
      <c r="L12334" s="24">
        <f t="shared" si="3964"/>
        <v>44336</v>
      </c>
      <c r="M12334" s="25">
        <f t="shared" si="3965"/>
        <v>0.78680555555911269</v>
      </c>
      <c r="N12334" t="s">
        <v>185</v>
      </c>
      <c r="O12334" t="s">
        <v>217</v>
      </c>
      <c r="P12334" t="s">
        <v>187</v>
      </c>
      <c r="Q12334" t="s">
        <v>188</v>
      </c>
      <c r="R12334" t="s">
        <v>198</v>
      </c>
      <c r="S12334" t="s">
        <v>190</v>
      </c>
      <c r="T12334">
        <v>2</v>
      </c>
      <c r="U12334">
        <v>2</v>
      </c>
      <c r="V12334" t="s">
        <v>191</v>
      </c>
      <c r="W12334" t="s">
        <v>199</v>
      </c>
      <c r="X12334" t="s">
        <v>191</v>
      </c>
      <c r="Y12334" t="s">
        <v>193</v>
      </c>
      <c r="Z12334" t="s">
        <v>191</v>
      </c>
    </row>
    <row r="12335" spans="1:26" x14ac:dyDescent="0.2">
      <c r="A12335">
        <v>29300</v>
      </c>
      <c r="B12335">
        <v>29301</v>
      </c>
      <c r="C12335" s="23">
        <v>44265.591666666667</v>
      </c>
      <c r="D12335" s="23" t="str">
        <f t="shared" si="3959"/>
        <v>Wednesday</v>
      </c>
      <c r="E12335" s="24">
        <f t="shared" si="3960"/>
        <v>44265</v>
      </c>
      <c r="F12335" s="22">
        <f t="shared" si="3961"/>
        <v>2021</v>
      </c>
      <c r="G12335" s="25">
        <f t="shared" si="3958"/>
        <v>0.59166666666715173</v>
      </c>
      <c r="H12335" t="s">
        <v>191</v>
      </c>
      <c r="K12335" s="23">
        <v>44265.650694444441</v>
      </c>
      <c r="L12335" s="23"/>
      <c r="M12335" s="23"/>
      <c r="N12335" t="s">
        <v>185</v>
      </c>
      <c r="O12335" t="s">
        <v>186</v>
      </c>
      <c r="P12335" t="s">
        <v>187</v>
      </c>
      <c r="Q12335" t="s">
        <v>202</v>
      </c>
      <c r="R12335" t="s">
        <v>191</v>
      </c>
      <c r="S12335" t="s">
        <v>203</v>
      </c>
      <c r="T12335">
        <v>4</v>
      </c>
      <c r="U12335">
        <v>4</v>
      </c>
      <c r="V12335" t="s">
        <v>191</v>
      </c>
      <c r="W12335" t="s">
        <v>270</v>
      </c>
      <c r="X12335" t="s">
        <v>191</v>
      </c>
      <c r="Y12335" t="s">
        <v>193</v>
      </c>
      <c r="Z12335" t="s">
        <v>191</v>
      </c>
    </row>
    <row r="12336" spans="1:26" x14ac:dyDescent="0.2">
      <c r="A12336">
        <v>29302</v>
      </c>
      <c r="B12336">
        <v>29303</v>
      </c>
      <c r="C12336" s="23">
        <v>44259.682638888888</v>
      </c>
      <c r="D12336" s="23" t="str">
        <f t="shared" si="3959"/>
        <v>Thursday</v>
      </c>
      <c r="E12336" s="24">
        <f t="shared" si="3960"/>
        <v>44259</v>
      </c>
      <c r="F12336" s="22">
        <f t="shared" si="3961"/>
        <v>2021</v>
      </c>
      <c r="G12336" s="25">
        <f t="shared" si="3958"/>
        <v>0.68263888888759539</v>
      </c>
      <c r="H12336" s="23">
        <v>44259.71875</v>
      </c>
      <c r="I12336" s="24">
        <f>INT(H12336)</f>
        <v>44259</v>
      </c>
      <c r="J12336" s="25">
        <f>MOD(H12336,1)</f>
        <v>0.71875</v>
      </c>
      <c r="K12336" t="s">
        <v>191</v>
      </c>
      <c r="N12336" t="s">
        <v>185</v>
      </c>
      <c r="O12336" t="s">
        <v>186</v>
      </c>
      <c r="P12336" t="s">
        <v>187</v>
      </c>
      <c r="Q12336" t="s">
        <v>188</v>
      </c>
      <c r="R12336" t="s">
        <v>198</v>
      </c>
      <c r="S12336" t="s">
        <v>190</v>
      </c>
      <c r="T12336">
        <v>1</v>
      </c>
      <c r="U12336">
        <v>1</v>
      </c>
      <c r="V12336" t="s">
        <v>191</v>
      </c>
      <c r="W12336" t="s">
        <v>199</v>
      </c>
      <c r="X12336" t="s">
        <v>191</v>
      </c>
      <c r="Y12336" t="s">
        <v>197</v>
      </c>
      <c r="Z12336" t="s">
        <v>191</v>
      </c>
    </row>
    <row r="12337" spans="1:26" x14ac:dyDescent="0.2">
      <c r="A12337">
        <v>29313</v>
      </c>
      <c r="B12337">
        <v>29314</v>
      </c>
      <c r="C12337" s="23">
        <v>44265.418055555558</v>
      </c>
      <c r="D12337" s="23" t="str">
        <f t="shared" si="3959"/>
        <v>Wednesday</v>
      </c>
      <c r="E12337" s="24">
        <f t="shared" si="3960"/>
        <v>44265</v>
      </c>
      <c r="F12337" s="22">
        <f t="shared" si="3961"/>
        <v>2021</v>
      </c>
      <c r="G12337" s="25">
        <f t="shared" si="3958"/>
        <v>0.4180555555576575</v>
      </c>
      <c r="H12337" t="s">
        <v>191</v>
      </c>
      <c r="K12337" s="23">
        <v>44265.469444444447</v>
      </c>
      <c r="L12337" s="23"/>
      <c r="M12337" s="23"/>
      <c r="N12337" t="s">
        <v>185</v>
      </c>
      <c r="O12337" t="s">
        <v>186</v>
      </c>
      <c r="P12337" t="s">
        <v>187</v>
      </c>
      <c r="Q12337" t="s">
        <v>202</v>
      </c>
      <c r="R12337" t="s">
        <v>198</v>
      </c>
      <c r="S12337" t="s">
        <v>203</v>
      </c>
      <c r="T12337">
        <v>4</v>
      </c>
      <c r="U12337">
        <v>4</v>
      </c>
      <c r="V12337" t="s">
        <v>191</v>
      </c>
      <c r="W12337" t="s">
        <v>240</v>
      </c>
      <c r="X12337" t="s">
        <v>191</v>
      </c>
      <c r="Y12337" t="s">
        <v>193</v>
      </c>
      <c r="Z12337" t="s">
        <v>191</v>
      </c>
    </row>
    <row r="12338" spans="1:26" x14ac:dyDescent="0.2">
      <c r="A12338">
        <v>29320</v>
      </c>
      <c r="B12338">
        <v>29321</v>
      </c>
      <c r="C12338" s="23">
        <v>44265.227777777778</v>
      </c>
      <c r="D12338" s="23" t="str">
        <f t="shared" si="3959"/>
        <v>Wednesday</v>
      </c>
      <c r="E12338" s="24">
        <f t="shared" si="3960"/>
        <v>44265</v>
      </c>
      <c r="F12338" s="22">
        <f t="shared" si="3961"/>
        <v>2021</v>
      </c>
      <c r="G12338" s="25">
        <f t="shared" si="3958"/>
        <v>0.22777777777810115</v>
      </c>
      <c r="H12338" t="s">
        <v>191</v>
      </c>
      <c r="K12338" t="s">
        <v>191</v>
      </c>
      <c r="N12338" t="s">
        <v>185</v>
      </c>
      <c r="O12338" t="s">
        <v>186</v>
      </c>
      <c r="P12338" t="s">
        <v>187</v>
      </c>
      <c r="Q12338" t="s">
        <v>202</v>
      </c>
      <c r="R12338" t="s">
        <v>191</v>
      </c>
      <c r="S12338" t="s">
        <v>203</v>
      </c>
      <c r="T12338">
        <v>4</v>
      </c>
      <c r="U12338">
        <v>4</v>
      </c>
      <c r="V12338" t="s">
        <v>191</v>
      </c>
      <c r="W12338" t="s">
        <v>196</v>
      </c>
      <c r="X12338" t="s">
        <v>191</v>
      </c>
      <c r="Y12338" t="s">
        <v>197</v>
      </c>
      <c r="Z12338" t="s">
        <v>191</v>
      </c>
    </row>
    <row r="12339" spans="1:26" x14ac:dyDescent="0.2">
      <c r="A12339">
        <v>29322</v>
      </c>
      <c r="B12339">
        <v>29377</v>
      </c>
      <c r="C12339" s="23">
        <v>44265.738194444442</v>
      </c>
      <c r="D12339" s="23" t="str">
        <f t="shared" si="3959"/>
        <v>Wednesday</v>
      </c>
      <c r="E12339" s="24">
        <f t="shared" si="3960"/>
        <v>44265</v>
      </c>
      <c r="F12339" s="22">
        <f t="shared" si="3961"/>
        <v>2021</v>
      </c>
      <c r="G12339" s="25">
        <f t="shared" si="3958"/>
        <v>0.7381944444423425</v>
      </c>
      <c r="H12339" t="s">
        <v>191</v>
      </c>
      <c r="K12339" s="23">
        <v>44265.806944444441</v>
      </c>
      <c r="L12339" s="23"/>
      <c r="M12339" s="23"/>
      <c r="N12339" t="s">
        <v>185</v>
      </c>
      <c r="O12339" t="s">
        <v>231</v>
      </c>
      <c r="P12339" t="s">
        <v>187</v>
      </c>
      <c r="Q12339" t="s">
        <v>202</v>
      </c>
      <c r="R12339" t="s">
        <v>208</v>
      </c>
      <c r="S12339" t="s">
        <v>203</v>
      </c>
      <c r="T12339">
        <v>3</v>
      </c>
      <c r="U12339">
        <v>3</v>
      </c>
      <c r="V12339" t="s">
        <v>191</v>
      </c>
      <c r="W12339" t="s">
        <v>214</v>
      </c>
      <c r="X12339" t="s">
        <v>191</v>
      </c>
      <c r="Y12339" t="s">
        <v>207</v>
      </c>
      <c r="Z12339" t="s">
        <v>191</v>
      </c>
    </row>
    <row r="12340" spans="1:26" x14ac:dyDescent="0.2">
      <c r="A12340">
        <v>29326</v>
      </c>
      <c r="B12340">
        <v>29327</v>
      </c>
      <c r="C12340" s="23">
        <v>44265.51458333333</v>
      </c>
      <c r="D12340" s="23" t="str">
        <f t="shared" si="3959"/>
        <v>Wednesday</v>
      </c>
      <c r="E12340" s="24">
        <f t="shared" si="3960"/>
        <v>44265</v>
      </c>
      <c r="F12340" s="22">
        <f t="shared" si="3961"/>
        <v>2021</v>
      </c>
      <c r="G12340" s="25">
        <f t="shared" si="3958"/>
        <v>0.51458333332993789</v>
      </c>
      <c r="H12340" t="s">
        <v>191</v>
      </c>
      <c r="K12340" s="23">
        <v>44265.582638888889</v>
      </c>
      <c r="L12340" s="23"/>
      <c r="M12340" s="23"/>
      <c r="N12340" t="s">
        <v>185</v>
      </c>
      <c r="O12340" t="s">
        <v>186</v>
      </c>
      <c r="P12340" t="s">
        <v>187</v>
      </c>
      <c r="Q12340" t="s">
        <v>202</v>
      </c>
      <c r="R12340" t="s">
        <v>191</v>
      </c>
      <c r="S12340" t="s">
        <v>203</v>
      </c>
      <c r="T12340">
        <v>4</v>
      </c>
      <c r="U12340">
        <v>4</v>
      </c>
      <c r="V12340" t="s">
        <v>191</v>
      </c>
      <c r="W12340" t="s">
        <v>222</v>
      </c>
      <c r="X12340" t="s">
        <v>191</v>
      </c>
      <c r="Y12340" t="s">
        <v>193</v>
      </c>
      <c r="Z12340" t="s">
        <v>191</v>
      </c>
    </row>
    <row r="12341" spans="1:26" x14ac:dyDescent="0.2">
      <c r="A12341">
        <v>29328</v>
      </c>
      <c r="B12341">
        <v>36090</v>
      </c>
      <c r="C12341" s="23">
        <v>44277.634027777778</v>
      </c>
      <c r="D12341" s="23" t="str">
        <f t="shared" si="3959"/>
        <v>Monday</v>
      </c>
      <c r="E12341" s="24">
        <f t="shared" si="3960"/>
        <v>44277</v>
      </c>
      <c r="F12341" s="22">
        <f t="shared" si="3961"/>
        <v>2021</v>
      </c>
      <c r="G12341" s="25">
        <f t="shared" si="3958"/>
        <v>0.63402777777810115</v>
      </c>
      <c r="H12341" s="23">
        <v>44277.898611111108</v>
      </c>
      <c r="I12341" s="24">
        <f t="shared" ref="I12341:I12343" si="3966">INT(H12341)</f>
        <v>44277</v>
      </c>
      <c r="J12341" s="25">
        <f t="shared" ref="J12341:J12343" si="3967">MOD(H12341,1)</f>
        <v>0.89861111110803904</v>
      </c>
      <c r="K12341" s="23">
        <v>44278.076388888891</v>
      </c>
      <c r="L12341" s="24">
        <f>INT(K12341)</f>
        <v>44278</v>
      </c>
      <c r="M12341" s="25">
        <f>MOD(K12341,1)</f>
        <v>7.6388888890505768E-2</v>
      </c>
      <c r="N12341" t="s">
        <v>185</v>
      </c>
      <c r="O12341" t="s">
        <v>186</v>
      </c>
      <c r="P12341" t="s">
        <v>187</v>
      </c>
      <c r="Q12341" t="s">
        <v>228</v>
      </c>
      <c r="R12341" t="s">
        <v>201</v>
      </c>
      <c r="S12341" t="s">
        <v>229</v>
      </c>
      <c r="T12341">
        <v>3</v>
      </c>
      <c r="U12341">
        <v>3</v>
      </c>
      <c r="V12341" t="s">
        <v>191</v>
      </c>
      <c r="W12341" t="s">
        <v>223</v>
      </c>
      <c r="X12341" t="s">
        <v>191</v>
      </c>
      <c r="Y12341" t="s">
        <v>197</v>
      </c>
      <c r="Z12341" t="s">
        <v>200</v>
      </c>
    </row>
    <row r="12342" spans="1:26" x14ac:dyDescent="0.2">
      <c r="A12342">
        <v>29330</v>
      </c>
      <c r="B12342">
        <v>29331</v>
      </c>
      <c r="C12342" s="23">
        <v>44263.70416666667</v>
      </c>
      <c r="D12342" s="23" t="str">
        <f t="shared" si="3959"/>
        <v>Monday</v>
      </c>
      <c r="E12342" s="24">
        <f t="shared" si="3960"/>
        <v>44263</v>
      </c>
      <c r="F12342" s="22">
        <f t="shared" si="3961"/>
        <v>2021</v>
      </c>
      <c r="G12342" s="25">
        <f t="shared" si="3958"/>
        <v>0.70416666667006211</v>
      </c>
      <c r="H12342" s="23">
        <v>44263.847222222219</v>
      </c>
      <c r="I12342" s="24">
        <f t="shared" si="3966"/>
        <v>44263</v>
      </c>
      <c r="J12342" s="25">
        <f t="shared" si="3967"/>
        <v>0.84722222221898846</v>
      </c>
      <c r="K12342" t="s">
        <v>191</v>
      </c>
      <c r="N12342" t="s">
        <v>215</v>
      </c>
      <c r="O12342" t="s">
        <v>186</v>
      </c>
      <c r="P12342" t="s">
        <v>187</v>
      </c>
      <c r="Q12342" t="s">
        <v>188</v>
      </c>
      <c r="R12342" t="s">
        <v>221</v>
      </c>
      <c r="S12342" t="s">
        <v>190</v>
      </c>
      <c r="T12342">
        <v>2</v>
      </c>
      <c r="U12342">
        <v>2</v>
      </c>
      <c r="V12342" t="s">
        <v>191</v>
      </c>
      <c r="W12342" t="s">
        <v>222</v>
      </c>
      <c r="X12342" t="s">
        <v>191</v>
      </c>
      <c r="Y12342" t="s">
        <v>197</v>
      </c>
      <c r="Z12342" t="s">
        <v>191</v>
      </c>
    </row>
    <row r="12343" spans="1:26" x14ac:dyDescent="0.2">
      <c r="A12343">
        <v>29332</v>
      </c>
      <c r="B12343">
        <v>29333</v>
      </c>
      <c r="C12343" s="23">
        <v>44265.468055555553</v>
      </c>
      <c r="D12343" s="23" t="str">
        <f t="shared" si="3959"/>
        <v>Wednesday</v>
      </c>
      <c r="E12343" s="24">
        <f t="shared" si="3960"/>
        <v>44265</v>
      </c>
      <c r="F12343" s="22">
        <f t="shared" si="3961"/>
        <v>2021</v>
      </c>
      <c r="G12343" s="25">
        <f t="shared" si="3958"/>
        <v>0.46805555555329192</v>
      </c>
      <c r="H12343" s="23">
        <v>44265.488194444442</v>
      </c>
      <c r="I12343" s="24">
        <f t="shared" si="3966"/>
        <v>44265</v>
      </c>
      <c r="J12343" s="25">
        <f t="shared" si="3967"/>
        <v>0.4881944444423425</v>
      </c>
      <c r="K12343" s="23">
        <v>44265.703472222223</v>
      </c>
      <c r="L12343" s="24">
        <f>INT(K12343)</f>
        <v>44265</v>
      </c>
      <c r="M12343" s="25">
        <f>MOD(K12343,1)</f>
        <v>0.70347222222335404</v>
      </c>
      <c r="N12343" t="s">
        <v>185</v>
      </c>
      <c r="O12343" t="s">
        <v>186</v>
      </c>
      <c r="P12343" t="s">
        <v>187</v>
      </c>
      <c r="Q12343" t="s">
        <v>202</v>
      </c>
      <c r="R12343" t="s">
        <v>189</v>
      </c>
      <c r="S12343" t="s">
        <v>229</v>
      </c>
      <c r="T12343">
        <v>2</v>
      </c>
      <c r="U12343">
        <v>2</v>
      </c>
      <c r="V12343" t="s">
        <v>191</v>
      </c>
      <c r="W12343" t="s">
        <v>196</v>
      </c>
      <c r="X12343" t="s">
        <v>191</v>
      </c>
      <c r="Y12343" t="s">
        <v>193</v>
      </c>
      <c r="Z12343" t="s">
        <v>191</v>
      </c>
    </row>
    <row r="12344" spans="1:26" x14ac:dyDescent="0.2">
      <c r="A12344">
        <v>29336</v>
      </c>
      <c r="B12344">
        <v>29337</v>
      </c>
      <c r="C12344" s="23">
        <v>44265.762499999997</v>
      </c>
      <c r="D12344" s="23" t="str">
        <f t="shared" si="3959"/>
        <v>Wednesday</v>
      </c>
      <c r="E12344" s="24">
        <f t="shared" si="3960"/>
        <v>44265</v>
      </c>
      <c r="F12344" s="22">
        <f t="shared" si="3961"/>
        <v>2021</v>
      </c>
      <c r="G12344" s="25">
        <f t="shared" si="3958"/>
        <v>0.76249999999708962</v>
      </c>
      <c r="H12344" t="s">
        <v>191</v>
      </c>
      <c r="K12344" s="23">
        <v>44265.80972222222</v>
      </c>
      <c r="L12344" s="23"/>
      <c r="M12344" s="23"/>
      <c r="N12344" t="s">
        <v>185</v>
      </c>
      <c r="O12344" t="s">
        <v>186</v>
      </c>
      <c r="P12344" t="s">
        <v>237</v>
      </c>
      <c r="Q12344" t="s">
        <v>202</v>
      </c>
      <c r="R12344" t="s">
        <v>198</v>
      </c>
      <c r="S12344" t="s">
        <v>203</v>
      </c>
      <c r="T12344">
        <v>2</v>
      </c>
      <c r="U12344">
        <v>2</v>
      </c>
      <c r="V12344" t="s">
        <v>191</v>
      </c>
      <c r="W12344" t="s">
        <v>262</v>
      </c>
      <c r="X12344" t="s">
        <v>191</v>
      </c>
      <c r="Y12344" t="s">
        <v>193</v>
      </c>
      <c r="Z12344" t="s">
        <v>191</v>
      </c>
    </row>
    <row r="12345" spans="1:26" x14ac:dyDescent="0.2">
      <c r="A12345">
        <v>29346</v>
      </c>
      <c r="B12345">
        <v>29347</v>
      </c>
      <c r="C12345" s="23">
        <v>44265.21875</v>
      </c>
      <c r="D12345" s="23" t="str">
        <f t="shared" si="3959"/>
        <v>Wednesday</v>
      </c>
      <c r="E12345" s="24">
        <f t="shared" si="3960"/>
        <v>44265</v>
      </c>
      <c r="F12345" s="22">
        <f t="shared" si="3961"/>
        <v>2021</v>
      </c>
      <c r="G12345" s="25">
        <f t="shared" si="3958"/>
        <v>0.21875</v>
      </c>
      <c r="H12345" t="s">
        <v>191</v>
      </c>
      <c r="K12345" s="23">
        <v>44265.258333333331</v>
      </c>
      <c r="L12345" s="23"/>
      <c r="M12345" s="23"/>
      <c r="N12345" t="s">
        <v>185</v>
      </c>
      <c r="O12345" t="s">
        <v>186</v>
      </c>
      <c r="P12345" t="s">
        <v>187</v>
      </c>
      <c r="Q12345" t="s">
        <v>202</v>
      </c>
      <c r="R12345" t="s">
        <v>191</v>
      </c>
      <c r="S12345" t="s">
        <v>203</v>
      </c>
      <c r="T12345">
        <v>4</v>
      </c>
      <c r="U12345">
        <v>4</v>
      </c>
      <c r="V12345" t="s">
        <v>191</v>
      </c>
      <c r="W12345" t="s">
        <v>214</v>
      </c>
      <c r="X12345" t="s">
        <v>191</v>
      </c>
      <c r="Y12345" t="s">
        <v>193</v>
      </c>
      <c r="Z12345" t="s">
        <v>191</v>
      </c>
    </row>
    <row r="12346" spans="1:26" x14ac:dyDescent="0.2">
      <c r="A12346">
        <v>29348</v>
      </c>
      <c r="B12346">
        <v>29349</v>
      </c>
      <c r="C12346" s="23">
        <v>44265.875694444447</v>
      </c>
      <c r="D12346" s="23" t="str">
        <f t="shared" si="3959"/>
        <v>Wednesday</v>
      </c>
      <c r="E12346" s="24">
        <f t="shared" si="3960"/>
        <v>44265</v>
      </c>
      <c r="F12346" s="22">
        <f t="shared" si="3961"/>
        <v>2021</v>
      </c>
      <c r="G12346" s="25">
        <f t="shared" si="3958"/>
        <v>0.87569444444670808</v>
      </c>
      <c r="H12346" t="s">
        <v>191</v>
      </c>
      <c r="K12346" s="23">
        <v>44265.979166666664</v>
      </c>
      <c r="L12346" s="23"/>
      <c r="M12346" s="23"/>
      <c r="N12346" t="s">
        <v>185</v>
      </c>
      <c r="O12346" t="s">
        <v>186</v>
      </c>
      <c r="P12346" t="s">
        <v>187</v>
      </c>
      <c r="Q12346" t="s">
        <v>202</v>
      </c>
      <c r="R12346" t="s">
        <v>198</v>
      </c>
      <c r="S12346" t="s">
        <v>203</v>
      </c>
      <c r="T12346">
        <v>3</v>
      </c>
      <c r="U12346">
        <v>3</v>
      </c>
      <c r="V12346" t="s">
        <v>191</v>
      </c>
      <c r="W12346" t="s">
        <v>192</v>
      </c>
      <c r="X12346" t="s">
        <v>191</v>
      </c>
      <c r="Y12346" t="s">
        <v>193</v>
      </c>
      <c r="Z12346" t="s">
        <v>212</v>
      </c>
    </row>
    <row r="12347" spans="1:26" x14ac:dyDescent="0.2">
      <c r="A12347">
        <v>29354</v>
      </c>
      <c r="B12347">
        <v>29355</v>
      </c>
      <c r="C12347" s="23">
        <v>44261.959722222222</v>
      </c>
      <c r="D12347" s="23" t="str">
        <f t="shared" si="3959"/>
        <v>Saturday</v>
      </c>
      <c r="E12347" s="24">
        <f t="shared" si="3960"/>
        <v>44261</v>
      </c>
      <c r="F12347" s="22">
        <f t="shared" si="3961"/>
        <v>2021</v>
      </c>
      <c r="G12347" s="25">
        <f t="shared" si="3958"/>
        <v>0.95972222222189885</v>
      </c>
      <c r="H12347" t="s">
        <v>191</v>
      </c>
      <c r="K12347" s="23">
        <v>44262.355555555558</v>
      </c>
      <c r="L12347" s="23"/>
      <c r="M12347" s="23"/>
      <c r="N12347" t="s">
        <v>194</v>
      </c>
      <c r="O12347" t="s">
        <v>217</v>
      </c>
      <c r="P12347" t="s">
        <v>187</v>
      </c>
      <c r="Q12347" t="s">
        <v>188</v>
      </c>
      <c r="R12347" t="s">
        <v>189</v>
      </c>
      <c r="S12347" t="s">
        <v>190</v>
      </c>
      <c r="T12347">
        <v>2</v>
      </c>
      <c r="U12347">
        <v>2</v>
      </c>
      <c r="V12347" t="s">
        <v>191</v>
      </c>
      <c r="W12347" t="s">
        <v>222</v>
      </c>
      <c r="X12347" t="s">
        <v>191</v>
      </c>
      <c r="Y12347" t="s">
        <v>197</v>
      </c>
      <c r="Z12347" t="s">
        <v>191</v>
      </c>
    </row>
    <row r="12348" spans="1:26" x14ac:dyDescent="0.2">
      <c r="A12348">
        <v>29354</v>
      </c>
      <c r="B12348">
        <v>60826</v>
      </c>
      <c r="C12348" s="23">
        <v>44339.513888888891</v>
      </c>
      <c r="D12348" s="23" t="str">
        <f t="shared" si="3959"/>
        <v>Sunday</v>
      </c>
      <c r="E12348" s="24">
        <f t="shared" si="3960"/>
        <v>44339</v>
      </c>
      <c r="F12348" s="22">
        <f t="shared" si="3961"/>
        <v>2021</v>
      </c>
      <c r="G12348" s="25">
        <f t="shared" si="3958"/>
        <v>0.51388888889050577</v>
      </c>
      <c r="H12348" t="s">
        <v>191</v>
      </c>
      <c r="K12348" t="s">
        <v>191</v>
      </c>
      <c r="N12348" t="s">
        <v>185</v>
      </c>
      <c r="O12348" t="s">
        <v>186</v>
      </c>
      <c r="P12348" t="s">
        <v>187</v>
      </c>
      <c r="Q12348" t="s">
        <v>202</v>
      </c>
      <c r="R12348" t="s">
        <v>189</v>
      </c>
      <c r="S12348" t="s">
        <v>203</v>
      </c>
      <c r="T12348">
        <v>4</v>
      </c>
      <c r="U12348">
        <v>4</v>
      </c>
      <c r="V12348" t="s">
        <v>191</v>
      </c>
      <c r="W12348" t="s">
        <v>210</v>
      </c>
      <c r="X12348" t="s">
        <v>191</v>
      </c>
      <c r="Y12348" t="s">
        <v>207</v>
      </c>
      <c r="Z12348" t="s">
        <v>191</v>
      </c>
    </row>
    <row r="12349" spans="1:26" x14ac:dyDescent="0.2">
      <c r="A12349">
        <v>29356</v>
      </c>
      <c r="B12349">
        <v>29357</v>
      </c>
      <c r="C12349" s="23">
        <v>44265.036111111112</v>
      </c>
      <c r="D12349" s="23" t="str">
        <f t="shared" si="3959"/>
        <v>Wednesday</v>
      </c>
      <c r="E12349" s="24">
        <f t="shared" si="3960"/>
        <v>44265</v>
      </c>
      <c r="F12349" s="22">
        <f t="shared" si="3961"/>
        <v>2021</v>
      </c>
      <c r="G12349" s="25">
        <f t="shared" si="3958"/>
        <v>3.6111111112404615E-2</v>
      </c>
      <c r="H12349" t="s">
        <v>191</v>
      </c>
      <c r="K12349" s="23">
        <v>44265.226388888892</v>
      </c>
      <c r="L12349" s="23"/>
      <c r="M12349" s="23"/>
      <c r="N12349" t="s">
        <v>185</v>
      </c>
      <c r="O12349" t="s">
        <v>231</v>
      </c>
      <c r="P12349" t="s">
        <v>187</v>
      </c>
      <c r="Q12349" t="s">
        <v>202</v>
      </c>
      <c r="R12349" t="s">
        <v>221</v>
      </c>
      <c r="S12349" t="s">
        <v>203</v>
      </c>
      <c r="T12349">
        <v>1</v>
      </c>
      <c r="U12349">
        <v>1</v>
      </c>
      <c r="V12349" t="s">
        <v>191</v>
      </c>
      <c r="W12349" t="s">
        <v>214</v>
      </c>
      <c r="X12349" t="s">
        <v>191</v>
      </c>
      <c r="Y12349" t="s">
        <v>207</v>
      </c>
      <c r="Z12349" t="s">
        <v>191</v>
      </c>
    </row>
    <row r="12350" spans="1:26" x14ac:dyDescent="0.2">
      <c r="A12350">
        <v>29363</v>
      </c>
      <c r="B12350">
        <v>29364</v>
      </c>
      <c r="C12350" s="23">
        <v>44265.825694444444</v>
      </c>
      <c r="D12350" s="23" t="str">
        <f t="shared" si="3959"/>
        <v>Wednesday</v>
      </c>
      <c r="E12350" s="24">
        <f t="shared" si="3960"/>
        <v>44265</v>
      </c>
      <c r="F12350" s="22">
        <f t="shared" si="3961"/>
        <v>2021</v>
      </c>
      <c r="G12350" s="25">
        <f t="shared" si="3958"/>
        <v>0.82569444444379769</v>
      </c>
      <c r="H12350" t="s">
        <v>191</v>
      </c>
      <c r="K12350" s="23">
        <v>44266.04583333333</v>
      </c>
      <c r="L12350" s="23"/>
      <c r="M12350" s="23"/>
      <c r="N12350" t="s">
        <v>185</v>
      </c>
      <c r="O12350" t="s">
        <v>186</v>
      </c>
      <c r="P12350" t="s">
        <v>187</v>
      </c>
      <c r="Q12350" t="s">
        <v>202</v>
      </c>
      <c r="R12350" t="s">
        <v>198</v>
      </c>
      <c r="S12350" t="s">
        <v>203</v>
      </c>
      <c r="T12350">
        <v>3</v>
      </c>
      <c r="U12350">
        <v>3</v>
      </c>
      <c r="V12350" t="s">
        <v>191</v>
      </c>
      <c r="W12350" t="s">
        <v>246</v>
      </c>
      <c r="X12350" t="s">
        <v>191</v>
      </c>
      <c r="Y12350" t="s">
        <v>207</v>
      </c>
      <c r="Z12350" t="s">
        <v>191</v>
      </c>
    </row>
    <row r="12351" spans="1:26" x14ac:dyDescent="0.2">
      <c r="A12351">
        <v>29365</v>
      </c>
      <c r="B12351">
        <v>29366</v>
      </c>
      <c r="C12351" s="23">
        <v>44260.829861111109</v>
      </c>
      <c r="D12351" s="23" t="str">
        <f t="shared" si="3959"/>
        <v>Friday</v>
      </c>
      <c r="E12351" s="24">
        <f t="shared" si="3960"/>
        <v>44260</v>
      </c>
      <c r="F12351" s="22">
        <f t="shared" si="3961"/>
        <v>2021</v>
      </c>
      <c r="G12351" s="25">
        <f t="shared" si="3958"/>
        <v>0.82986111110949423</v>
      </c>
      <c r="H12351" s="23">
        <v>44260.946527777778</v>
      </c>
      <c r="I12351" s="24">
        <f>INT(H12351)</f>
        <v>44260</v>
      </c>
      <c r="J12351" s="25">
        <f>MOD(H12351,1)</f>
        <v>0.94652777777810115</v>
      </c>
      <c r="K12351" s="23">
        <v>44261.125694444447</v>
      </c>
      <c r="L12351" s="24">
        <f>INT(K12351)</f>
        <v>44261</v>
      </c>
      <c r="M12351" s="25">
        <f>MOD(K12351,1)</f>
        <v>0.12569444444670808</v>
      </c>
      <c r="N12351" t="s">
        <v>213</v>
      </c>
      <c r="O12351" t="s">
        <v>186</v>
      </c>
      <c r="P12351" t="s">
        <v>187</v>
      </c>
      <c r="Q12351" t="s">
        <v>188</v>
      </c>
      <c r="R12351" t="s">
        <v>198</v>
      </c>
      <c r="S12351" t="s">
        <v>190</v>
      </c>
      <c r="T12351">
        <v>4</v>
      </c>
      <c r="U12351">
        <v>4</v>
      </c>
      <c r="V12351" t="s">
        <v>191</v>
      </c>
      <c r="W12351" t="s">
        <v>196</v>
      </c>
      <c r="X12351" t="s">
        <v>191</v>
      </c>
      <c r="Y12351" t="s">
        <v>207</v>
      </c>
      <c r="Z12351" t="s">
        <v>191</v>
      </c>
    </row>
    <row r="12352" spans="1:26" x14ac:dyDescent="0.2">
      <c r="A12352">
        <v>29370</v>
      </c>
      <c r="B12352">
        <v>29371</v>
      </c>
      <c r="C12352" s="23">
        <v>44265.871527777781</v>
      </c>
      <c r="D12352" s="23" t="str">
        <f t="shared" si="3959"/>
        <v>Wednesday</v>
      </c>
      <c r="E12352" s="24">
        <f t="shared" si="3960"/>
        <v>44265</v>
      </c>
      <c r="F12352" s="22">
        <f t="shared" si="3961"/>
        <v>2021</v>
      </c>
      <c r="G12352" s="25">
        <f t="shared" si="3958"/>
        <v>0.87152777778101154</v>
      </c>
      <c r="H12352" t="s">
        <v>191</v>
      </c>
      <c r="K12352" s="23">
        <v>44265.993750000001</v>
      </c>
      <c r="L12352" s="23"/>
      <c r="M12352" s="23"/>
      <c r="N12352" t="s">
        <v>185</v>
      </c>
      <c r="O12352" t="s">
        <v>186</v>
      </c>
      <c r="P12352" t="s">
        <v>237</v>
      </c>
      <c r="Q12352" t="s">
        <v>202</v>
      </c>
      <c r="R12352" t="s">
        <v>198</v>
      </c>
      <c r="S12352" t="s">
        <v>203</v>
      </c>
      <c r="T12352">
        <v>3</v>
      </c>
      <c r="U12352">
        <v>3</v>
      </c>
      <c r="V12352" t="s">
        <v>191</v>
      </c>
      <c r="W12352" t="s">
        <v>223</v>
      </c>
      <c r="X12352" t="s">
        <v>191</v>
      </c>
      <c r="Y12352" t="s">
        <v>193</v>
      </c>
      <c r="Z12352" t="s">
        <v>212</v>
      </c>
    </row>
    <row r="12353" spans="1:26" x14ac:dyDescent="0.2">
      <c r="A12353">
        <v>29374</v>
      </c>
      <c r="B12353">
        <v>29375</v>
      </c>
      <c r="C12353" s="23">
        <v>44265.463888888888</v>
      </c>
      <c r="D12353" s="23" t="str">
        <f t="shared" si="3959"/>
        <v>Wednesday</v>
      </c>
      <c r="E12353" s="24">
        <f t="shared" si="3960"/>
        <v>44265</v>
      </c>
      <c r="F12353" s="22">
        <f t="shared" si="3961"/>
        <v>2021</v>
      </c>
      <c r="G12353" s="25">
        <f t="shared" si="3958"/>
        <v>0.46388888888759539</v>
      </c>
      <c r="H12353" t="s">
        <v>191</v>
      </c>
      <c r="K12353" s="23">
        <v>44265.563194444447</v>
      </c>
      <c r="L12353" s="23"/>
      <c r="M12353" s="23"/>
      <c r="N12353" t="s">
        <v>185</v>
      </c>
      <c r="O12353" t="s">
        <v>186</v>
      </c>
      <c r="P12353" t="s">
        <v>237</v>
      </c>
      <c r="Q12353" t="s">
        <v>202</v>
      </c>
      <c r="R12353" t="s">
        <v>198</v>
      </c>
      <c r="S12353" t="s">
        <v>203</v>
      </c>
      <c r="T12353">
        <v>4</v>
      </c>
      <c r="U12353">
        <v>4</v>
      </c>
      <c r="V12353" t="s">
        <v>191</v>
      </c>
      <c r="W12353" t="s">
        <v>214</v>
      </c>
      <c r="X12353" t="s">
        <v>191</v>
      </c>
      <c r="Y12353" t="s">
        <v>193</v>
      </c>
      <c r="Z12353" t="s">
        <v>191</v>
      </c>
    </row>
    <row r="12354" spans="1:26" x14ac:dyDescent="0.2">
      <c r="A12354">
        <v>29378</v>
      </c>
      <c r="B12354">
        <v>29379</v>
      </c>
      <c r="C12354" s="23">
        <v>44265.197222222225</v>
      </c>
      <c r="D12354" s="23" t="str">
        <f t="shared" si="3959"/>
        <v>Wednesday</v>
      </c>
      <c r="E12354" s="24">
        <f t="shared" si="3960"/>
        <v>44265</v>
      </c>
      <c r="F12354" s="22">
        <f t="shared" si="3961"/>
        <v>2021</v>
      </c>
      <c r="G12354" s="25">
        <f t="shared" ref="G12354:G12417" si="3968">MOD(C12354,1)</f>
        <v>0.19722222222480923</v>
      </c>
      <c r="H12354" t="s">
        <v>191</v>
      </c>
      <c r="K12354" s="23">
        <v>44265.28402777778</v>
      </c>
      <c r="L12354" s="23"/>
      <c r="M12354" s="23"/>
      <c r="N12354" t="s">
        <v>185</v>
      </c>
      <c r="O12354" t="s">
        <v>186</v>
      </c>
      <c r="P12354" t="s">
        <v>187</v>
      </c>
      <c r="Q12354" t="s">
        <v>202</v>
      </c>
      <c r="R12354" t="s">
        <v>191</v>
      </c>
      <c r="S12354" t="s">
        <v>203</v>
      </c>
      <c r="T12354">
        <v>3</v>
      </c>
      <c r="U12354">
        <v>3</v>
      </c>
      <c r="V12354" t="s">
        <v>191</v>
      </c>
      <c r="W12354" t="s">
        <v>214</v>
      </c>
      <c r="X12354" t="s">
        <v>191</v>
      </c>
      <c r="Y12354" t="s">
        <v>193</v>
      </c>
      <c r="Z12354" t="s">
        <v>191</v>
      </c>
    </row>
    <row r="12355" spans="1:26" x14ac:dyDescent="0.2">
      <c r="A12355">
        <v>29380</v>
      </c>
      <c r="B12355">
        <v>29381</v>
      </c>
      <c r="C12355" s="23">
        <v>44265.370138888888</v>
      </c>
      <c r="D12355" s="23" t="str">
        <f t="shared" ref="D12355:D12418" si="3969">TEXT(E12355,"DDDD")</f>
        <v>Wednesday</v>
      </c>
      <c r="E12355" s="24">
        <f t="shared" ref="E12355:E12418" si="3970">INT(C12355)</f>
        <v>44265</v>
      </c>
      <c r="F12355" s="22">
        <f t="shared" ref="F12355:F12418" si="3971">YEAR(E12355)</f>
        <v>2021</v>
      </c>
      <c r="G12355" s="25">
        <f t="shared" si="3968"/>
        <v>0.37013888888759539</v>
      </c>
      <c r="H12355" t="s">
        <v>191</v>
      </c>
      <c r="K12355" s="23">
        <v>44265.499305555553</v>
      </c>
      <c r="L12355" s="23"/>
      <c r="M12355" s="23"/>
      <c r="N12355" t="s">
        <v>185</v>
      </c>
      <c r="O12355" t="s">
        <v>186</v>
      </c>
      <c r="P12355" t="s">
        <v>187</v>
      </c>
      <c r="Q12355" t="s">
        <v>202</v>
      </c>
      <c r="R12355" t="s">
        <v>198</v>
      </c>
      <c r="S12355" t="s">
        <v>203</v>
      </c>
      <c r="T12355">
        <v>3</v>
      </c>
      <c r="U12355">
        <v>3</v>
      </c>
      <c r="V12355" t="s">
        <v>191</v>
      </c>
      <c r="W12355" t="s">
        <v>210</v>
      </c>
      <c r="X12355" t="s">
        <v>191</v>
      </c>
      <c r="Y12355" t="s">
        <v>193</v>
      </c>
      <c r="Z12355" t="s">
        <v>212</v>
      </c>
    </row>
    <row r="12356" spans="1:26" x14ac:dyDescent="0.2">
      <c r="A12356">
        <v>29384</v>
      </c>
      <c r="B12356">
        <v>29385</v>
      </c>
      <c r="C12356" s="23">
        <v>44265.328472222223</v>
      </c>
      <c r="D12356" s="23" t="str">
        <f t="shared" si="3969"/>
        <v>Wednesday</v>
      </c>
      <c r="E12356" s="24">
        <f t="shared" si="3970"/>
        <v>44265</v>
      </c>
      <c r="F12356" s="22">
        <f t="shared" si="3971"/>
        <v>2021</v>
      </c>
      <c r="G12356" s="25">
        <f t="shared" si="3968"/>
        <v>0.32847222222335404</v>
      </c>
      <c r="H12356" t="s">
        <v>191</v>
      </c>
      <c r="K12356" s="23">
        <v>44265.352083333331</v>
      </c>
      <c r="L12356" s="23"/>
      <c r="M12356" s="23"/>
      <c r="N12356" t="s">
        <v>185</v>
      </c>
      <c r="O12356" t="s">
        <v>186</v>
      </c>
      <c r="P12356" t="s">
        <v>237</v>
      </c>
      <c r="Q12356" t="s">
        <v>202</v>
      </c>
      <c r="R12356" t="s">
        <v>198</v>
      </c>
      <c r="S12356" t="s">
        <v>203</v>
      </c>
      <c r="T12356">
        <v>4</v>
      </c>
      <c r="U12356">
        <v>4</v>
      </c>
      <c r="V12356" t="s">
        <v>191</v>
      </c>
      <c r="W12356" t="s">
        <v>216</v>
      </c>
      <c r="X12356" t="s">
        <v>191</v>
      </c>
      <c r="Y12356" t="s">
        <v>193</v>
      </c>
      <c r="Z12356" t="s">
        <v>191</v>
      </c>
    </row>
    <row r="12357" spans="1:26" x14ac:dyDescent="0.2">
      <c r="A12357">
        <v>29388</v>
      </c>
      <c r="B12357">
        <v>29389</v>
      </c>
      <c r="C12357" s="23">
        <v>44265.571527777778</v>
      </c>
      <c r="D12357" s="23" t="str">
        <f t="shared" si="3969"/>
        <v>Wednesday</v>
      </c>
      <c r="E12357" s="24">
        <f t="shared" si="3970"/>
        <v>44265</v>
      </c>
      <c r="F12357" s="22">
        <f t="shared" si="3971"/>
        <v>2021</v>
      </c>
      <c r="G12357" s="25">
        <f t="shared" si="3968"/>
        <v>0.57152777777810115</v>
      </c>
      <c r="H12357" t="s">
        <v>191</v>
      </c>
      <c r="K12357" t="s">
        <v>191</v>
      </c>
      <c r="N12357" t="s">
        <v>185</v>
      </c>
      <c r="O12357" t="s">
        <v>186</v>
      </c>
      <c r="P12357" t="s">
        <v>187</v>
      </c>
      <c r="Q12357" t="s">
        <v>202</v>
      </c>
      <c r="R12357" t="s">
        <v>201</v>
      </c>
      <c r="S12357" t="s">
        <v>203</v>
      </c>
      <c r="T12357">
        <v>4</v>
      </c>
      <c r="U12357">
        <v>4</v>
      </c>
      <c r="V12357" t="s">
        <v>191</v>
      </c>
      <c r="W12357" t="s">
        <v>256</v>
      </c>
      <c r="X12357" t="s">
        <v>191</v>
      </c>
      <c r="Y12357" t="s">
        <v>193</v>
      </c>
      <c r="Z12357" t="s">
        <v>212</v>
      </c>
    </row>
    <row r="12358" spans="1:26" x14ac:dyDescent="0.2">
      <c r="A12358">
        <v>29393</v>
      </c>
      <c r="B12358">
        <v>29394</v>
      </c>
      <c r="C12358" s="23">
        <v>44265.14166666667</v>
      </c>
      <c r="D12358" s="23" t="str">
        <f t="shared" si="3969"/>
        <v>Wednesday</v>
      </c>
      <c r="E12358" s="24">
        <f t="shared" si="3970"/>
        <v>44265</v>
      </c>
      <c r="F12358" s="22">
        <f t="shared" si="3971"/>
        <v>2021</v>
      </c>
      <c r="G12358" s="25">
        <f t="shared" si="3968"/>
        <v>0.14166666667006211</v>
      </c>
      <c r="H12358" t="s">
        <v>191</v>
      </c>
      <c r="K12358" s="23">
        <v>44265.145833333336</v>
      </c>
      <c r="L12358" s="23"/>
      <c r="M12358" s="23"/>
      <c r="N12358" t="s">
        <v>185</v>
      </c>
      <c r="O12358" t="s">
        <v>186</v>
      </c>
      <c r="P12358" t="s">
        <v>237</v>
      </c>
      <c r="Q12358" t="s">
        <v>408</v>
      </c>
      <c r="R12358" t="s">
        <v>198</v>
      </c>
      <c r="S12358" t="s">
        <v>353</v>
      </c>
      <c r="T12358" t="s">
        <v>191</v>
      </c>
      <c r="U12358" t="s">
        <v>191</v>
      </c>
      <c r="V12358" t="s">
        <v>191</v>
      </c>
      <c r="W12358" t="s">
        <v>244</v>
      </c>
      <c r="X12358" t="s">
        <v>191</v>
      </c>
      <c r="Y12358" t="s">
        <v>193</v>
      </c>
      <c r="Z12358" t="s">
        <v>191</v>
      </c>
    </row>
    <row r="12359" spans="1:26" x14ac:dyDescent="0.2">
      <c r="A12359">
        <v>29399</v>
      </c>
      <c r="B12359">
        <v>29400</v>
      </c>
      <c r="C12359" s="23">
        <v>44261.47152777778</v>
      </c>
      <c r="D12359" s="23" t="str">
        <f t="shared" si="3969"/>
        <v>Saturday</v>
      </c>
      <c r="E12359" s="24">
        <f t="shared" si="3970"/>
        <v>44261</v>
      </c>
      <c r="F12359" s="22">
        <f t="shared" si="3971"/>
        <v>2021</v>
      </c>
      <c r="G12359" s="25">
        <f t="shared" si="3968"/>
        <v>0.47152777777955635</v>
      </c>
      <c r="H12359" s="23">
        <v>44261.564583333333</v>
      </c>
      <c r="I12359" s="24">
        <f t="shared" ref="I12359:I12362" si="3972">INT(H12359)</f>
        <v>44261</v>
      </c>
      <c r="J12359" s="25">
        <f t="shared" ref="J12359:J12362" si="3973">MOD(H12359,1)</f>
        <v>0.56458333333284827</v>
      </c>
      <c r="K12359" s="23">
        <v>44261.761805555558</v>
      </c>
      <c r="L12359" s="24">
        <f t="shared" ref="L12359:L12362" si="3974">INT(K12359)</f>
        <v>44261</v>
      </c>
      <c r="M12359" s="25">
        <f t="shared" ref="M12359:M12362" si="3975">MOD(K12359,1)</f>
        <v>0.7618055555576575</v>
      </c>
      <c r="N12359" t="s">
        <v>185</v>
      </c>
      <c r="O12359" t="s">
        <v>217</v>
      </c>
      <c r="P12359" t="s">
        <v>187</v>
      </c>
      <c r="Q12359" t="s">
        <v>188</v>
      </c>
      <c r="R12359" t="s">
        <v>198</v>
      </c>
      <c r="S12359" t="s">
        <v>190</v>
      </c>
      <c r="T12359">
        <v>3</v>
      </c>
      <c r="U12359">
        <v>3</v>
      </c>
      <c r="V12359" t="s">
        <v>191</v>
      </c>
      <c r="W12359" t="s">
        <v>222</v>
      </c>
      <c r="X12359" t="s">
        <v>191</v>
      </c>
      <c r="Y12359" t="s">
        <v>197</v>
      </c>
      <c r="Z12359" t="s">
        <v>191</v>
      </c>
    </row>
    <row r="12360" spans="1:26" x14ac:dyDescent="0.2">
      <c r="A12360">
        <v>29401</v>
      </c>
      <c r="B12360">
        <v>29402</v>
      </c>
      <c r="C12360" s="23">
        <v>44259.706250000003</v>
      </c>
      <c r="D12360" s="23" t="str">
        <f t="shared" si="3969"/>
        <v>Thursday</v>
      </c>
      <c r="E12360" s="24">
        <f t="shared" si="3970"/>
        <v>44259</v>
      </c>
      <c r="F12360" s="22">
        <f t="shared" si="3971"/>
        <v>2021</v>
      </c>
      <c r="G12360" s="25">
        <f t="shared" si="3968"/>
        <v>0.70625000000291038</v>
      </c>
      <c r="H12360" s="23">
        <v>44259.958333333336</v>
      </c>
      <c r="I12360" s="24">
        <f t="shared" si="3972"/>
        <v>44259</v>
      </c>
      <c r="J12360" s="25">
        <f t="shared" si="3973"/>
        <v>0.95833333333575865</v>
      </c>
      <c r="K12360" s="23">
        <v>44260.176388888889</v>
      </c>
      <c r="L12360" s="24">
        <f t="shared" si="3974"/>
        <v>44260</v>
      </c>
      <c r="M12360" s="25">
        <f t="shared" si="3975"/>
        <v>0.17638888888905058</v>
      </c>
      <c r="N12360" t="s">
        <v>185</v>
      </c>
      <c r="O12360" t="s">
        <v>232</v>
      </c>
      <c r="P12360" t="s">
        <v>187</v>
      </c>
      <c r="Q12360" t="s">
        <v>188</v>
      </c>
      <c r="R12360" t="s">
        <v>198</v>
      </c>
      <c r="S12360" t="s">
        <v>190</v>
      </c>
      <c r="T12360">
        <v>2</v>
      </c>
      <c r="U12360">
        <v>2</v>
      </c>
      <c r="V12360" t="s">
        <v>191</v>
      </c>
      <c r="W12360" t="s">
        <v>214</v>
      </c>
      <c r="X12360" t="s">
        <v>191</v>
      </c>
      <c r="Y12360" t="s">
        <v>197</v>
      </c>
      <c r="Z12360" t="s">
        <v>191</v>
      </c>
    </row>
    <row r="12361" spans="1:26" x14ac:dyDescent="0.2">
      <c r="A12361">
        <v>29403</v>
      </c>
      <c r="B12361">
        <v>29404</v>
      </c>
      <c r="C12361" s="23">
        <v>44253.909722222219</v>
      </c>
      <c r="D12361" s="23" t="str">
        <f t="shared" si="3969"/>
        <v>Friday</v>
      </c>
      <c r="E12361" s="24">
        <f t="shared" si="3970"/>
        <v>44253</v>
      </c>
      <c r="F12361" s="22">
        <f t="shared" si="3971"/>
        <v>2021</v>
      </c>
      <c r="G12361" s="25">
        <f t="shared" si="3968"/>
        <v>0.90972222221898846</v>
      </c>
      <c r="H12361" s="23">
        <v>44254.0625</v>
      </c>
      <c r="I12361" s="24">
        <f t="shared" si="3972"/>
        <v>44254</v>
      </c>
      <c r="J12361" s="25">
        <f t="shared" si="3973"/>
        <v>6.25E-2</v>
      </c>
      <c r="K12361" s="23">
        <v>44254.53125</v>
      </c>
      <c r="L12361" s="24">
        <f t="shared" si="3974"/>
        <v>44254</v>
      </c>
      <c r="M12361" s="25">
        <f t="shared" si="3975"/>
        <v>0.53125</v>
      </c>
      <c r="N12361" t="s">
        <v>185</v>
      </c>
      <c r="O12361" t="s">
        <v>218</v>
      </c>
      <c r="P12361" t="s">
        <v>187</v>
      </c>
      <c r="Q12361" t="s">
        <v>188</v>
      </c>
      <c r="R12361" t="s">
        <v>198</v>
      </c>
      <c r="S12361" t="s">
        <v>190</v>
      </c>
      <c r="T12361">
        <v>3</v>
      </c>
      <c r="U12361">
        <v>3</v>
      </c>
      <c r="V12361" t="s">
        <v>191</v>
      </c>
      <c r="W12361" t="s">
        <v>214</v>
      </c>
      <c r="X12361" t="s">
        <v>191</v>
      </c>
      <c r="Y12361" t="s">
        <v>197</v>
      </c>
      <c r="Z12361" t="s">
        <v>200</v>
      </c>
    </row>
    <row r="12362" spans="1:26" x14ac:dyDescent="0.2">
      <c r="A12362">
        <v>29407</v>
      </c>
      <c r="B12362">
        <v>29408</v>
      </c>
      <c r="C12362" s="23">
        <v>44257.75277777778</v>
      </c>
      <c r="D12362" s="23" t="str">
        <f t="shared" si="3969"/>
        <v>Tuesday</v>
      </c>
      <c r="E12362" s="24">
        <f t="shared" si="3970"/>
        <v>44257</v>
      </c>
      <c r="F12362" s="22">
        <f t="shared" si="3971"/>
        <v>2021</v>
      </c>
      <c r="G12362" s="25">
        <f t="shared" si="3968"/>
        <v>0.75277777777955635</v>
      </c>
      <c r="H12362" s="23">
        <v>44257.865277777775</v>
      </c>
      <c r="I12362" s="24">
        <f t="shared" si="3972"/>
        <v>44257</v>
      </c>
      <c r="J12362" s="25">
        <f t="shared" si="3973"/>
        <v>0.86527777777519077</v>
      </c>
      <c r="K12362" s="23">
        <v>44258.163888888892</v>
      </c>
      <c r="L12362" s="24">
        <f t="shared" si="3974"/>
        <v>44258</v>
      </c>
      <c r="M12362" s="25">
        <f t="shared" si="3975"/>
        <v>0.16388888889196096</v>
      </c>
      <c r="N12362" t="s">
        <v>194</v>
      </c>
      <c r="O12362" t="s">
        <v>220</v>
      </c>
      <c r="P12362" t="s">
        <v>187</v>
      </c>
      <c r="Q12362" t="s">
        <v>188</v>
      </c>
      <c r="R12362" t="s">
        <v>189</v>
      </c>
      <c r="S12362" t="s">
        <v>190</v>
      </c>
      <c r="T12362">
        <v>1</v>
      </c>
      <c r="U12362">
        <v>1</v>
      </c>
      <c r="V12362" t="s">
        <v>191</v>
      </c>
      <c r="W12362" t="s">
        <v>214</v>
      </c>
      <c r="X12362" t="s">
        <v>191</v>
      </c>
      <c r="Y12362" t="s">
        <v>197</v>
      </c>
      <c r="Z12362" t="s">
        <v>191</v>
      </c>
    </row>
    <row r="12363" spans="1:26" x14ac:dyDescent="0.2">
      <c r="A12363">
        <v>29411</v>
      </c>
      <c r="B12363">
        <v>29412</v>
      </c>
      <c r="C12363" s="23">
        <v>44264.640972222223</v>
      </c>
      <c r="D12363" s="23" t="str">
        <f t="shared" si="3969"/>
        <v>Tuesday</v>
      </c>
      <c r="E12363" s="24">
        <f t="shared" si="3970"/>
        <v>44264</v>
      </c>
      <c r="F12363" s="22">
        <f t="shared" si="3971"/>
        <v>2021</v>
      </c>
      <c r="G12363" s="25">
        <f t="shared" si="3968"/>
        <v>0.64097222222335404</v>
      </c>
      <c r="H12363" t="s">
        <v>191</v>
      </c>
      <c r="K12363" s="23">
        <v>44264.856944444444</v>
      </c>
      <c r="L12363" s="23"/>
      <c r="M12363" s="23"/>
      <c r="N12363" t="s">
        <v>185</v>
      </c>
      <c r="O12363" t="s">
        <v>186</v>
      </c>
      <c r="P12363" t="s">
        <v>237</v>
      </c>
      <c r="Q12363" t="s">
        <v>228</v>
      </c>
      <c r="R12363" t="s">
        <v>221</v>
      </c>
      <c r="S12363" t="s">
        <v>229</v>
      </c>
      <c r="T12363">
        <v>3</v>
      </c>
      <c r="U12363">
        <v>3</v>
      </c>
      <c r="V12363" t="s">
        <v>191</v>
      </c>
      <c r="W12363" t="s">
        <v>246</v>
      </c>
      <c r="X12363" t="s">
        <v>191</v>
      </c>
      <c r="Y12363" t="s">
        <v>197</v>
      </c>
      <c r="Z12363" t="s">
        <v>200</v>
      </c>
    </row>
    <row r="12364" spans="1:26" x14ac:dyDescent="0.2">
      <c r="A12364">
        <v>29413</v>
      </c>
      <c r="B12364">
        <v>29414</v>
      </c>
      <c r="C12364" s="23">
        <v>44266.342361111114</v>
      </c>
      <c r="D12364" s="23" t="str">
        <f t="shared" si="3969"/>
        <v>Thursday</v>
      </c>
      <c r="E12364" s="24">
        <f t="shared" si="3970"/>
        <v>44266</v>
      </c>
      <c r="F12364" s="22">
        <f t="shared" si="3971"/>
        <v>2021</v>
      </c>
      <c r="G12364" s="25">
        <f t="shared" si="3968"/>
        <v>0.34236111111385981</v>
      </c>
      <c r="H12364" t="s">
        <v>191</v>
      </c>
      <c r="K12364" s="23">
        <v>44266.472916666666</v>
      </c>
      <c r="L12364" s="23"/>
      <c r="M12364" s="23"/>
      <c r="N12364" t="s">
        <v>185</v>
      </c>
      <c r="O12364" t="s">
        <v>186</v>
      </c>
      <c r="P12364" t="s">
        <v>187</v>
      </c>
      <c r="Q12364" t="s">
        <v>202</v>
      </c>
      <c r="R12364" t="s">
        <v>198</v>
      </c>
      <c r="S12364" t="s">
        <v>203</v>
      </c>
      <c r="T12364">
        <v>3</v>
      </c>
      <c r="U12364">
        <v>3</v>
      </c>
      <c r="V12364" t="s">
        <v>191</v>
      </c>
      <c r="W12364" t="s">
        <v>222</v>
      </c>
      <c r="X12364" t="s">
        <v>191</v>
      </c>
      <c r="Y12364" t="s">
        <v>197</v>
      </c>
      <c r="Z12364" t="s">
        <v>191</v>
      </c>
    </row>
    <row r="12365" spans="1:26" x14ac:dyDescent="0.2">
      <c r="A12365">
        <v>29415</v>
      </c>
      <c r="B12365">
        <v>29416</v>
      </c>
      <c r="C12365" s="23">
        <v>44266.272222222222</v>
      </c>
      <c r="D12365" s="23" t="str">
        <f t="shared" si="3969"/>
        <v>Thursday</v>
      </c>
      <c r="E12365" s="24">
        <f t="shared" si="3970"/>
        <v>44266</v>
      </c>
      <c r="F12365" s="22">
        <f t="shared" si="3971"/>
        <v>2021</v>
      </c>
      <c r="G12365" s="25">
        <f t="shared" si="3968"/>
        <v>0.27222222222189885</v>
      </c>
      <c r="H12365" t="s">
        <v>191</v>
      </c>
      <c r="K12365" s="23">
        <v>44266.276388888888</v>
      </c>
      <c r="L12365" s="23"/>
      <c r="M12365" s="23"/>
      <c r="N12365" t="s">
        <v>185</v>
      </c>
      <c r="O12365" t="s">
        <v>186</v>
      </c>
      <c r="P12365" t="s">
        <v>187</v>
      </c>
      <c r="Q12365" t="s">
        <v>202</v>
      </c>
      <c r="R12365" t="s">
        <v>221</v>
      </c>
      <c r="S12365" t="s">
        <v>203</v>
      </c>
      <c r="T12365">
        <v>2</v>
      </c>
      <c r="U12365">
        <v>2</v>
      </c>
      <c r="V12365" t="s">
        <v>191</v>
      </c>
      <c r="W12365" t="s">
        <v>222</v>
      </c>
      <c r="X12365" t="s">
        <v>191</v>
      </c>
      <c r="Y12365" t="s">
        <v>197</v>
      </c>
      <c r="Z12365" t="s">
        <v>191</v>
      </c>
    </row>
    <row r="12366" spans="1:26" x14ac:dyDescent="0.2">
      <c r="A12366">
        <v>29415</v>
      </c>
      <c r="B12366">
        <v>32477</v>
      </c>
      <c r="C12366" s="23">
        <v>44272.695138888892</v>
      </c>
      <c r="D12366" s="23" t="str">
        <f t="shared" si="3969"/>
        <v>Wednesday</v>
      </c>
      <c r="E12366" s="24">
        <f t="shared" si="3970"/>
        <v>44272</v>
      </c>
      <c r="F12366" s="22">
        <f t="shared" si="3971"/>
        <v>2021</v>
      </c>
      <c r="G12366" s="25">
        <f t="shared" si="3968"/>
        <v>0.69513888889196096</v>
      </c>
      <c r="H12366" t="s">
        <v>191</v>
      </c>
      <c r="K12366" t="s">
        <v>191</v>
      </c>
      <c r="N12366" t="s">
        <v>185</v>
      </c>
      <c r="O12366" t="s">
        <v>186</v>
      </c>
      <c r="P12366" t="s">
        <v>187</v>
      </c>
      <c r="Q12366" t="s">
        <v>202</v>
      </c>
      <c r="R12366" t="s">
        <v>221</v>
      </c>
      <c r="S12366" t="s">
        <v>203</v>
      </c>
      <c r="T12366">
        <v>3</v>
      </c>
      <c r="U12366">
        <v>3</v>
      </c>
      <c r="V12366" t="s">
        <v>1191</v>
      </c>
      <c r="W12366" t="s">
        <v>214</v>
      </c>
      <c r="X12366" t="s">
        <v>191</v>
      </c>
      <c r="Y12366" t="s">
        <v>193</v>
      </c>
      <c r="Z12366" t="s">
        <v>191</v>
      </c>
    </row>
    <row r="12367" spans="1:26" x14ac:dyDescent="0.2">
      <c r="A12367">
        <v>29417</v>
      </c>
      <c r="B12367">
        <v>29418</v>
      </c>
      <c r="C12367" s="23">
        <v>44266.698611111111</v>
      </c>
      <c r="D12367" s="23" t="str">
        <f t="shared" si="3969"/>
        <v>Thursday</v>
      </c>
      <c r="E12367" s="24">
        <f t="shared" si="3970"/>
        <v>44266</v>
      </c>
      <c r="F12367" s="22">
        <f t="shared" si="3971"/>
        <v>2021</v>
      </c>
      <c r="G12367" s="25">
        <f t="shared" si="3968"/>
        <v>0.69861111111094942</v>
      </c>
      <c r="H12367" t="s">
        <v>191</v>
      </c>
      <c r="K12367" s="23">
        <v>44266.823611111111</v>
      </c>
      <c r="L12367" s="23"/>
      <c r="M12367" s="23"/>
      <c r="N12367" t="s">
        <v>185</v>
      </c>
      <c r="O12367" t="s">
        <v>186</v>
      </c>
      <c r="P12367" t="s">
        <v>187</v>
      </c>
      <c r="Q12367" t="s">
        <v>202</v>
      </c>
      <c r="R12367" t="s">
        <v>198</v>
      </c>
      <c r="S12367" t="s">
        <v>203</v>
      </c>
      <c r="T12367">
        <v>2</v>
      </c>
      <c r="U12367">
        <v>2</v>
      </c>
      <c r="V12367" t="s">
        <v>191</v>
      </c>
      <c r="W12367" t="s">
        <v>222</v>
      </c>
      <c r="X12367" t="s">
        <v>191</v>
      </c>
      <c r="Y12367" t="s">
        <v>193</v>
      </c>
      <c r="Z12367" t="s">
        <v>191</v>
      </c>
    </row>
    <row r="12368" spans="1:26" x14ac:dyDescent="0.2">
      <c r="A12368">
        <v>29419</v>
      </c>
      <c r="B12368">
        <v>29420</v>
      </c>
      <c r="C12368" s="23">
        <v>44265.575694444444</v>
      </c>
      <c r="D12368" s="23" t="str">
        <f t="shared" si="3969"/>
        <v>Wednesday</v>
      </c>
      <c r="E12368" s="24">
        <f t="shared" si="3970"/>
        <v>44265</v>
      </c>
      <c r="F12368" s="22">
        <f t="shared" si="3971"/>
        <v>2021</v>
      </c>
      <c r="G12368" s="25">
        <f t="shared" si="3968"/>
        <v>0.57569444444379769</v>
      </c>
      <c r="H12368" s="23">
        <v>44264.723611111112</v>
      </c>
      <c r="I12368" s="24">
        <f>INT(H12368)</f>
        <v>44264</v>
      </c>
      <c r="J12368" s="25">
        <f>MOD(H12368,1)</f>
        <v>0.72361111111240461</v>
      </c>
      <c r="K12368" t="s">
        <v>191</v>
      </c>
      <c r="N12368" t="s">
        <v>185</v>
      </c>
      <c r="O12368" t="s">
        <v>232</v>
      </c>
      <c r="P12368" t="s">
        <v>187</v>
      </c>
      <c r="Q12368" t="s">
        <v>188</v>
      </c>
      <c r="R12368" t="s">
        <v>198</v>
      </c>
      <c r="S12368" t="s">
        <v>190</v>
      </c>
      <c r="T12368">
        <v>2</v>
      </c>
      <c r="U12368">
        <v>2</v>
      </c>
      <c r="V12368" t="s">
        <v>191</v>
      </c>
      <c r="W12368" t="s">
        <v>196</v>
      </c>
      <c r="X12368" t="s">
        <v>191</v>
      </c>
      <c r="Y12368" t="s">
        <v>197</v>
      </c>
      <c r="Z12368" t="s">
        <v>200</v>
      </c>
    </row>
    <row r="12369" spans="1:26" x14ac:dyDescent="0.2">
      <c r="A12369">
        <v>29419</v>
      </c>
      <c r="B12369">
        <v>53594</v>
      </c>
      <c r="C12369" s="23">
        <v>44311.512499999997</v>
      </c>
      <c r="D12369" s="23" t="str">
        <f t="shared" si="3969"/>
        <v>Sunday</v>
      </c>
      <c r="E12369" s="24">
        <f t="shared" si="3970"/>
        <v>44311</v>
      </c>
      <c r="F12369" s="22">
        <f t="shared" si="3971"/>
        <v>2021</v>
      </c>
      <c r="G12369" s="25">
        <f t="shared" si="3968"/>
        <v>0.51249999999708962</v>
      </c>
      <c r="H12369" t="s">
        <v>191</v>
      </c>
      <c r="K12369" s="23">
        <v>44312.699305555558</v>
      </c>
      <c r="L12369" s="23"/>
      <c r="M12369" s="23"/>
      <c r="N12369" t="s">
        <v>185</v>
      </c>
      <c r="O12369" t="s">
        <v>220</v>
      </c>
      <c r="P12369" t="s">
        <v>187</v>
      </c>
      <c r="Q12369" t="s">
        <v>188</v>
      </c>
      <c r="R12369" t="s">
        <v>198</v>
      </c>
      <c r="S12369" t="s">
        <v>190</v>
      </c>
      <c r="T12369">
        <v>3</v>
      </c>
      <c r="U12369">
        <v>3</v>
      </c>
      <c r="V12369" t="s">
        <v>191</v>
      </c>
      <c r="W12369" t="s">
        <v>196</v>
      </c>
      <c r="X12369" t="s">
        <v>191</v>
      </c>
      <c r="Y12369" t="s">
        <v>197</v>
      </c>
      <c r="Z12369" t="s">
        <v>191</v>
      </c>
    </row>
    <row r="12370" spans="1:26" x14ac:dyDescent="0.2">
      <c r="A12370">
        <v>29421</v>
      </c>
      <c r="B12370">
        <v>29422</v>
      </c>
      <c r="C12370" s="23">
        <v>44263.695138888892</v>
      </c>
      <c r="D12370" s="23" t="str">
        <f t="shared" si="3969"/>
        <v>Monday</v>
      </c>
      <c r="E12370" s="24">
        <f t="shared" si="3970"/>
        <v>44263</v>
      </c>
      <c r="F12370" s="22">
        <f t="shared" si="3971"/>
        <v>2021</v>
      </c>
      <c r="G12370" s="25">
        <f t="shared" si="3968"/>
        <v>0.69513888889196096</v>
      </c>
      <c r="H12370" s="23">
        <v>44263.04583333333</v>
      </c>
      <c r="I12370" s="24">
        <f t="shared" ref="I12370:I12375" si="3976">INT(H12370)</f>
        <v>44263</v>
      </c>
      <c r="J12370" s="25">
        <f t="shared" ref="J12370:J12375" si="3977">MOD(H12370,1)</f>
        <v>4.5833333329937886E-2</v>
      </c>
      <c r="K12370" s="23">
        <v>44263.994444444441</v>
      </c>
      <c r="L12370" s="24">
        <f t="shared" ref="L12370:L12372" si="3978">INT(K12370)</f>
        <v>44263</v>
      </c>
      <c r="M12370" s="25">
        <f t="shared" ref="M12370:M12372" si="3979">MOD(K12370,1)</f>
        <v>0.99444444444088731</v>
      </c>
      <c r="N12370" t="s">
        <v>185</v>
      </c>
      <c r="O12370" t="s">
        <v>217</v>
      </c>
      <c r="P12370" t="s">
        <v>187</v>
      </c>
      <c r="Q12370" t="s">
        <v>188</v>
      </c>
      <c r="R12370" t="s">
        <v>198</v>
      </c>
      <c r="S12370" t="s">
        <v>190</v>
      </c>
      <c r="T12370">
        <v>2</v>
      </c>
      <c r="U12370">
        <v>2</v>
      </c>
      <c r="V12370" t="s">
        <v>416</v>
      </c>
      <c r="W12370" t="s">
        <v>196</v>
      </c>
      <c r="X12370" t="s">
        <v>191</v>
      </c>
      <c r="Y12370" t="s">
        <v>197</v>
      </c>
      <c r="Z12370" t="s">
        <v>200</v>
      </c>
    </row>
    <row r="12371" spans="1:26" x14ac:dyDescent="0.2">
      <c r="A12371">
        <v>29421</v>
      </c>
      <c r="B12371">
        <v>32826</v>
      </c>
      <c r="C12371" s="23">
        <v>44268.678472222222</v>
      </c>
      <c r="D12371" s="23" t="str">
        <f t="shared" si="3969"/>
        <v>Saturday</v>
      </c>
      <c r="E12371" s="24">
        <f t="shared" si="3970"/>
        <v>44268</v>
      </c>
      <c r="F12371" s="22">
        <f t="shared" si="3971"/>
        <v>2021</v>
      </c>
      <c r="G12371" s="25">
        <f t="shared" si="3968"/>
        <v>0.67847222222189885</v>
      </c>
      <c r="H12371" s="23">
        <v>44268.856944444444</v>
      </c>
      <c r="I12371" s="24">
        <f t="shared" si="3976"/>
        <v>44268</v>
      </c>
      <c r="J12371" s="25">
        <f t="shared" si="3977"/>
        <v>0.85694444444379769</v>
      </c>
      <c r="K12371" s="23">
        <v>44268.961805555555</v>
      </c>
      <c r="L12371" s="24">
        <f t="shared" si="3978"/>
        <v>44268</v>
      </c>
      <c r="M12371" s="25">
        <f t="shared" si="3979"/>
        <v>0.96180555555474712</v>
      </c>
      <c r="N12371" t="s">
        <v>194</v>
      </c>
      <c r="O12371" t="s">
        <v>217</v>
      </c>
      <c r="P12371" t="s">
        <v>187</v>
      </c>
      <c r="Q12371" t="s">
        <v>188</v>
      </c>
      <c r="R12371" t="s">
        <v>198</v>
      </c>
      <c r="S12371" t="s">
        <v>190</v>
      </c>
      <c r="T12371">
        <v>2</v>
      </c>
      <c r="U12371">
        <v>2</v>
      </c>
      <c r="V12371" t="s">
        <v>1192</v>
      </c>
      <c r="W12371" t="s">
        <v>196</v>
      </c>
      <c r="X12371" t="s">
        <v>191</v>
      </c>
      <c r="Y12371" t="s">
        <v>193</v>
      </c>
      <c r="Z12371" t="s">
        <v>200</v>
      </c>
    </row>
    <row r="12372" spans="1:26" x14ac:dyDescent="0.2">
      <c r="A12372">
        <v>29421</v>
      </c>
      <c r="B12372">
        <v>54188</v>
      </c>
      <c r="C12372" s="23">
        <v>44312.696527777778</v>
      </c>
      <c r="D12372" s="23" t="str">
        <f t="shared" si="3969"/>
        <v>Monday</v>
      </c>
      <c r="E12372" s="24">
        <f t="shared" si="3970"/>
        <v>44312</v>
      </c>
      <c r="F12372" s="22">
        <f t="shared" si="3971"/>
        <v>2021</v>
      </c>
      <c r="G12372" s="25">
        <f t="shared" si="3968"/>
        <v>0.69652777777810115</v>
      </c>
      <c r="H12372" s="23">
        <v>44312.845833333333</v>
      </c>
      <c r="I12372" s="24">
        <f t="shared" si="3976"/>
        <v>44312</v>
      </c>
      <c r="J12372" s="25">
        <f t="shared" si="3977"/>
        <v>0.84583333333284827</v>
      </c>
      <c r="K12372" s="23">
        <v>44312.970138888886</v>
      </c>
      <c r="L12372" s="24">
        <f t="shared" si="3978"/>
        <v>44312</v>
      </c>
      <c r="M12372" s="25">
        <f t="shared" si="3979"/>
        <v>0.97013888888614019</v>
      </c>
      <c r="N12372" t="s">
        <v>185</v>
      </c>
      <c r="O12372" t="s">
        <v>217</v>
      </c>
      <c r="P12372" t="s">
        <v>187</v>
      </c>
      <c r="Q12372" t="s">
        <v>188</v>
      </c>
      <c r="R12372" t="s">
        <v>198</v>
      </c>
      <c r="S12372" t="s">
        <v>190</v>
      </c>
      <c r="T12372">
        <v>1</v>
      </c>
      <c r="U12372">
        <v>1</v>
      </c>
      <c r="V12372" t="s">
        <v>191</v>
      </c>
      <c r="W12372" t="s">
        <v>199</v>
      </c>
      <c r="X12372" t="s">
        <v>191</v>
      </c>
      <c r="Y12372" t="s">
        <v>197</v>
      </c>
      <c r="Z12372" t="s">
        <v>191</v>
      </c>
    </row>
    <row r="12373" spans="1:26" x14ac:dyDescent="0.2">
      <c r="A12373">
        <v>29423</v>
      </c>
      <c r="B12373">
        <v>29424</v>
      </c>
      <c r="C12373" s="23">
        <v>44260.85</v>
      </c>
      <c r="D12373" s="23" t="str">
        <f t="shared" si="3969"/>
        <v>Friday</v>
      </c>
      <c r="E12373" s="24">
        <f t="shared" si="3970"/>
        <v>44260</v>
      </c>
      <c r="F12373" s="22">
        <f t="shared" si="3971"/>
        <v>2021</v>
      </c>
      <c r="G12373" s="25">
        <f t="shared" si="3968"/>
        <v>0.84999999999854481</v>
      </c>
      <c r="H12373" s="23">
        <v>44260.931944444441</v>
      </c>
      <c r="I12373" s="24">
        <f t="shared" si="3976"/>
        <v>44260</v>
      </c>
      <c r="J12373" s="25">
        <f t="shared" si="3977"/>
        <v>0.93194444444088731</v>
      </c>
      <c r="K12373" t="s">
        <v>191</v>
      </c>
      <c r="N12373" t="s">
        <v>215</v>
      </c>
      <c r="O12373" t="s">
        <v>218</v>
      </c>
      <c r="P12373" t="s">
        <v>187</v>
      </c>
      <c r="Q12373" t="s">
        <v>188</v>
      </c>
      <c r="R12373" t="s">
        <v>189</v>
      </c>
      <c r="S12373" t="s">
        <v>190</v>
      </c>
      <c r="T12373">
        <v>2</v>
      </c>
      <c r="U12373">
        <v>2</v>
      </c>
      <c r="V12373" t="s">
        <v>191</v>
      </c>
      <c r="W12373" t="s">
        <v>214</v>
      </c>
      <c r="X12373" t="s">
        <v>191</v>
      </c>
      <c r="Y12373" t="s">
        <v>207</v>
      </c>
      <c r="Z12373" t="s">
        <v>191</v>
      </c>
    </row>
    <row r="12374" spans="1:26" x14ac:dyDescent="0.2">
      <c r="A12374">
        <v>29423</v>
      </c>
      <c r="B12374">
        <v>32407</v>
      </c>
      <c r="C12374" s="23">
        <v>44267.850694444445</v>
      </c>
      <c r="D12374" s="23" t="str">
        <f t="shared" si="3969"/>
        <v>Friday</v>
      </c>
      <c r="E12374" s="24">
        <f t="shared" si="3970"/>
        <v>44267</v>
      </c>
      <c r="F12374" s="22">
        <f t="shared" si="3971"/>
        <v>2021</v>
      </c>
      <c r="G12374" s="25">
        <f t="shared" si="3968"/>
        <v>0.85069444444525288</v>
      </c>
      <c r="H12374" s="23">
        <v>44267.940972222219</v>
      </c>
      <c r="I12374" s="24">
        <f t="shared" si="3976"/>
        <v>44267</v>
      </c>
      <c r="J12374" s="25">
        <f t="shared" si="3977"/>
        <v>0.94097222221898846</v>
      </c>
      <c r="K12374" s="23">
        <v>44268.12777777778</v>
      </c>
      <c r="L12374" s="24">
        <f t="shared" ref="L12374:L12375" si="3980">INT(K12374)</f>
        <v>44268</v>
      </c>
      <c r="M12374" s="25">
        <f t="shared" ref="M12374:M12375" si="3981">MOD(K12374,1)</f>
        <v>0.12777777777955635</v>
      </c>
      <c r="N12374" t="s">
        <v>213</v>
      </c>
      <c r="O12374" t="s">
        <v>218</v>
      </c>
      <c r="P12374" t="s">
        <v>187</v>
      </c>
      <c r="Q12374" t="s">
        <v>188</v>
      </c>
      <c r="R12374" t="s">
        <v>189</v>
      </c>
      <c r="S12374" t="s">
        <v>190</v>
      </c>
      <c r="T12374">
        <v>3</v>
      </c>
      <c r="U12374">
        <v>3</v>
      </c>
      <c r="V12374" t="s">
        <v>191</v>
      </c>
      <c r="W12374" t="s">
        <v>196</v>
      </c>
      <c r="X12374" t="s">
        <v>191</v>
      </c>
      <c r="Y12374" t="s">
        <v>207</v>
      </c>
      <c r="Z12374" t="s">
        <v>191</v>
      </c>
    </row>
    <row r="12375" spans="1:26" x14ac:dyDescent="0.2">
      <c r="A12375">
        <v>29423</v>
      </c>
      <c r="B12375">
        <v>44380</v>
      </c>
      <c r="C12375" s="23">
        <v>44295.913888888892</v>
      </c>
      <c r="D12375" s="23" t="str">
        <f t="shared" si="3969"/>
        <v>Friday</v>
      </c>
      <c r="E12375" s="24">
        <f t="shared" si="3970"/>
        <v>44295</v>
      </c>
      <c r="F12375" s="22">
        <f t="shared" si="3971"/>
        <v>2021</v>
      </c>
      <c r="G12375" s="25">
        <f t="shared" si="3968"/>
        <v>0.91388888889196096</v>
      </c>
      <c r="H12375" s="23">
        <v>44296.116666666669</v>
      </c>
      <c r="I12375" s="24">
        <f t="shared" si="3976"/>
        <v>44296</v>
      </c>
      <c r="J12375" s="25">
        <f t="shared" si="3977"/>
        <v>0.11666666666860692</v>
      </c>
      <c r="K12375" s="23">
        <v>44296.147222222222</v>
      </c>
      <c r="L12375" s="24">
        <f t="shared" si="3980"/>
        <v>44296</v>
      </c>
      <c r="M12375" s="25">
        <f t="shared" si="3981"/>
        <v>0.14722222222189885</v>
      </c>
      <c r="N12375" t="s">
        <v>185</v>
      </c>
      <c r="O12375" t="s">
        <v>217</v>
      </c>
      <c r="P12375" t="s">
        <v>187</v>
      </c>
      <c r="Q12375" t="s">
        <v>188</v>
      </c>
      <c r="R12375" t="s">
        <v>189</v>
      </c>
      <c r="S12375" t="s">
        <v>190</v>
      </c>
      <c r="T12375">
        <v>4</v>
      </c>
      <c r="U12375">
        <v>4</v>
      </c>
      <c r="V12375" t="s">
        <v>191</v>
      </c>
      <c r="W12375" t="s">
        <v>214</v>
      </c>
      <c r="X12375" t="s">
        <v>191</v>
      </c>
      <c r="Y12375" t="s">
        <v>207</v>
      </c>
      <c r="Z12375" t="s">
        <v>191</v>
      </c>
    </row>
    <row r="12376" spans="1:26" x14ac:dyDescent="0.2">
      <c r="A12376">
        <v>29425</v>
      </c>
      <c r="B12376">
        <v>29426</v>
      </c>
      <c r="C12376" s="23">
        <v>44266.015277777777</v>
      </c>
      <c r="D12376" s="23" t="str">
        <f t="shared" si="3969"/>
        <v>Thursday</v>
      </c>
      <c r="E12376" s="24">
        <f t="shared" si="3970"/>
        <v>44266</v>
      </c>
      <c r="F12376" s="22">
        <f t="shared" si="3971"/>
        <v>2021</v>
      </c>
      <c r="G12376" s="25">
        <f t="shared" si="3968"/>
        <v>1.5277777776645962E-2</v>
      </c>
      <c r="H12376" t="s">
        <v>191</v>
      </c>
      <c r="K12376" s="23">
        <v>44266.147222222222</v>
      </c>
      <c r="L12376" s="23"/>
      <c r="M12376" s="23"/>
      <c r="N12376" t="s">
        <v>185</v>
      </c>
      <c r="O12376" t="s">
        <v>186</v>
      </c>
      <c r="P12376" t="s">
        <v>187</v>
      </c>
      <c r="Q12376" t="s">
        <v>202</v>
      </c>
      <c r="R12376" t="s">
        <v>201</v>
      </c>
      <c r="S12376" t="s">
        <v>203</v>
      </c>
      <c r="T12376" t="s">
        <v>191</v>
      </c>
      <c r="U12376" t="s">
        <v>191</v>
      </c>
      <c r="V12376" t="s">
        <v>191</v>
      </c>
      <c r="W12376" t="s">
        <v>196</v>
      </c>
      <c r="X12376" t="s">
        <v>191</v>
      </c>
      <c r="Y12376" t="s">
        <v>193</v>
      </c>
      <c r="Z12376" t="s">
        <v>191</v>
      </c>
    </row>
    <row r="12377" spans="1:26" x14ac:dyDescent="0.2">
      <c r="A12377">
        <v>29427</v>
      </c>
      <c r="B12377">
        <v>29428</v>
      </c>
      <c r="C12377" s="23">
        <v>44261.895833333336</v>
      </c>
      <c r="D12377" s="23" t="str">
        <f t="shared" si="3969"/>
        <v>Saturday</v>
      </c>
      <c r="E12377" s="24">
        <f t="shared" si="3970"/>
        <v>44261</v>
      </c>
      <c r="F12377" s="22">
        <f t="shared" si="3971"/>
        <v>2021</v>
      </c>
      <c r="G12377" s="25">
        <f t="shared" si="3968"/>
        <v>0.89583333333575865</v>
      </c>
      <c r="H12377" s="23">
        <v>44262.127083333333</v>
      </c>
      <c r="I12377" s="24">
        <f t="shared" ref="I12377:I12379" si="3982">INT(H12377)</f>
        <v>44262</v>
      </c>
      <c r="J12377" s="25">
        <f t="shared" ref="J12377:J12379" si="3983">MOD(H12377,1)</f>
        <v>0.12708333333284827</v>
      </c>
      <c r="K12377" s="23">
        <v>44262.247916666667</v>
      </c>
      <c r="L12377" s="24">
        <f t="shared" ref="L12377:L12379" si="3984">INT(K12377)</f>
        <v>44262</v>
      </c>
      <c r="M12377" s="25">
        <f t="shared" ref="M12377:M12379" si="3985">MOD(K12377,1)</f>
        <v>0.24791666666715173</v>
      </c>
      <c r="N12377" t="s">
        <v>194</v>
      </c>
      <c r="O12377" t="s">
        <v>220</v>
      </c>
      <c r="P12377" t="s">
        <v>187</v>
      </c>
      <c r="Q12377" t="s">
        <v>188</v>
      </c>
      <c r="R12377" t="s">
        <v>221</v>
      </c>
      <c r="S12377" t="s">
        <v>190</v>
      </c>
      <c r="T12377">
        <v>3</v>
      </c>
      <c r="U12377">
        <v>3</v>
      </c>
      <c r="V12377" t="s">
        <v>191</v>
      </c>
      <c r="W12377" t="s">
        <v>214</v>
      </c>
      <c r="X12377" t="s">
        <v>191</v>
      </c>
      <c r="Y12377" t="s">
        <v>207</v>
      </c>
      <c r="Z12377" t="s">
        <v>191</v>
      </c>
    </row>
    <row r="12378" spans="1:26" x14ac:dyDescent="0.2">
      <c r="A12378">
        <v>29429</v>
      </c>
      <c r="B12378">
        <v>29430</v>
      </c>
      <c r="C12378" s="23">
        <v>44264.136111111111</v>
      </c>
      <c r="D12378" s="23" t="str">
        <f t="shared" si="3969"/>
        <v>Tuesday</v>
      </c>
      <c r="E12378" s="24">
        <f t="shared" si="3970"/>
        <v>44264</v>
      </c>
      <c r="F12378" s="22">
        <f t="shared" si="3971"/>
        <v>2021</v>
      </c>
      <c r="G12378" s="25">
        <f t="shared" si="3968"/>
        <v>0.13611111111094942</v>
      </c>
      <c r="H12378" s="23">
        <v>44264.271527777775</v>
      </c>
      <c r="I12378" s="24">
        <f t="shared" si="3982"/>
        <v>44264</v>
      </c>
      <c r="J12378" s="25">
        <f t="shared" si="3983"/>
        <v>0.27152777777519077</v>
      </c>
      <c r="K12378" s="23">
        <v>44264.379166666666</v>
      </c>
      <c r="L12378" s="24">
        <f t="shared" si="3984"/>
        <v>44264</v>
      </c>
      <c r="M12378" s="25">
        <f t="shared" si="3985"/>
        <v>0.37916666666569654</v>
      </c>
      <c r="N12378" t="s">
        <v>185</v>
      </c>
      <c r="O12378" t="s">
        <v>186</v>
      </c>
      <c r="P12378" t="s">
        <v>187</v>
      </c>
      <c r="Q12378" t="s">
        <v>188</v>
      </c>
      <c r="R12378" t="s">
        <v>198</v>
      </c>
      <c r="S12378" t="s">
        <v>190</v>
      </c>
      <c r="T12378">
        <v>2</v>
      </c>
      <c r="U12378">
        <v>2</v>
      </c>
      <c r="V12378" t="s">
        <v>1193</v>
      </c>
      <c r="W12378" t="s">
        <v>199</v>
      </c>
      <c r="X12378" t="s">
        <v>191</v>
      </c>
      <c r="Y12378" t="s">
        <v>197</v>
      </c>
      <c r="Z12378" t="s">
        <v>191</v>
      </c>
    </row>
    <row r="12379" spans="1:26" x14ac:dyDescent="0.2">
      <c r="A12379">
        <v>29432</v>
      </c>
      <c r="B12379">
        <v>29433</v>
      </c>
      <c r="C12379" s="23">
        <v>44260.270833333336</v>
      </c>
      <c r="D12379" s="23" t="str">
        <f t="shared" si="3969"/>
        <v>Friday</v>
      </c>
      <c r="E12379" s="24">
        <f t="shared" si="3970"/>
        <v>44260</v>
      </c>
      <c r="F12379" s="22">
        <f t="shared" si="3971"/>
        <v>2021</v>
      </c>
      <c r="G12379" s="25">
        <f t="shared" si="3968"/>
        <v>0.27083333333575865</v>
      </c>
      <c r="H12379" s="23">
        <v>44260.415972222225</v>
      </c>
      <c r="I12379" s="24">
        <f t="shared" si="3982"/>
        <v>44260</v>
      </c>
      <c r="J12379" s="25">
        <f t="shared" si="3983"/>
        <v>0.41597222222480923</v>
      </c>
      <c r="K12379" s="23">
        <v>44260.777083333334</v>
      </c>
      <c r="L12379" s="24">
        <f t="shared" si="3984"/>
        <v>44260</v>
      </c>
      <c r="M12379" s="25">
        <f t="shared" si="3985"/>
        <v>0.77708333333430346</v>
      </c>
      <c r="N12379" t="s">
        <v>185</v>
      </c>
      <c r="O12379" t="s">
        <v>232</v>
      </c>
      <c r="P12379" t="s">
        <v>187</v>
      </c>
      <c r="Q12379" t="s">
        <v>188</v>
      </c>
      <c r="R12379" t="s">
        <v>198</v>
      </c>
      <c r="S12379" t="s">
        <v>190</v>
      </c>
      <c r="T12379">
        <v>1</v>
      </c>
      <c r="U12379">
        <v>1</v>
      </c>
      <c r="V12379" t="s">
        <v>191</v>
      </c>
      <c r="W12379" t="s">
        <v>196</v>
      </c>
      <c r="X12379" t="s">
        <v>191</v>
      </c>
      <c r="Y12379" t="s">
        <v>207</v>
      </c>
      <c r="Z12379" t="s">
        <v>191</v>
      </c>
    </row>
    <row r="12380" spans="1:26" x14ac:dyDescent="0.2">
      <c r="A12380">
        <v>29432</v>
      </c>
      <c r="B12380">
        <v>32151</v>
      </c>
      <c r="C12380" s="23">
        <v>44272.034722222219</v>
      </c>
      <c r="D12380" s="23" t="str">
        <f t="shared" si="3969"/>
        <v>Wednesday</v>
      </c>
      <c r="E12380" s="24">
        <f t="shared" si="3970"/>
        <v>44272</v>
      </c>
      <c r="F12380" s="22">
        <f t="shared" si="3971"/>
        <v>2021</v>
      </c>
      <c r="G12380" s="25">
        <f t="shared" si="3968"/>
        <v>3.4722222218988463E-2</v>
      </c>
      <c r="H12380" t="s">
        <v>191</v>
      </c>
      <c r="K12380" s="23">
        <v>44272.281944444447</v>
      </c>
      <c r="L12380" s="23"/>
      <c r="M12380" s="23"/>
      <c r="N12380" t="s">
        <v>185</v>
      </c>
      <c r="O12380" t="s">
        <v>186</v>
      </c>
      <c r="P12380" t="s">
        <v>187</v>
      </c>
      <c r="Q12380" t="s">
        <v>202</v>
      </c>
      <c r="R12380" t="s">
        <v>198</v>
      </c>
      <c r="S12380" t="s">
        <v>203</v>
      </c>
      <c r="T12380">
        <v>3</v>
      </c>
      <c r="U12380">
        <v>3</v>
      </c>
      <c r="V12380" t="s">
        <v>191</v>
      </c>
      <c r="W12380" t="s">
        <v>196</v>
      </c>
      <c r="X12380" t="s">
        <v>191</v>
      </c>
      <c r="Y12380" t="s">
        <v>207</v>
      </c>
      <c r="Z12380" t="s">
        <v>191</v>
      </c>
    </row>
    <row r="12381" spans="1:26" x14ac:dyDescent="0.2">
      <c r="A12381">
        <v>29432</v>
      </c>
      <c r="B12381">
        <v>46415</v>
      </c>
      <c r="C12381" s="23">
        <v>44305.688194444447</v>
      </c>
      <c r="D12381" s="23" t="str">
        <f t="shared" si="3969"/>
        <v>Monday</v>
      </c>
      <c r="E12381" s="24">
        <f t="shared" si="3970"/>
        <v>44305</v>
      </c>
      <c r="F12381" s="22">
        <f t="shared" si="3971"/>
        <v>2021</v>
      </c>
      <c r="G12381" s="25">
        <f t="shared" si="3968"/>
        <v>0.68819444444670808</v>
      </c>
      <c r="H12381" t="s">
        <v>191</v>
      </c>
      <c r="K12381" s="23">
        <v>44305.838888888888</v>
      </c>
      <c r="L12381" s="23"/>
      <c r="M12381" s="23"/>
      <c r="N12381" t="s">
        <v>185</v>
      </c>
      <c r="O12381" t="s">
        <v>186</v>
      </c>
      <c r="P12381" t="s">
        <v>187</v>
      </c>
      <c r="Q12381" t="s">
        <v>202</v>
      </c>
      <c r="R12381" t="s">
        <v>198</v>
      </c>
      <c r="S12381" t="s">
        <v>203</v>
      </c>
      <c r="T12381">
        <v>3</v>
      </c>
      <c r="U12381">
        <v>3</v>
      </c>
      <c r="V12381" t="s">
        <v>191</v>
      </c>
      <c r="W12381" t="s">
        <v>196</v>
      </c>
      <c r="X12381" t="s">
        <v>191</v>
      </c>
      <c r="Y12381" t="s">
        <v>193</v>
      </c>
      <c r="Z12381" t="s">
        <v>191</v>
      </c>
    </row>
    <row r="12382" spans="1:26" x14ac:dyDescent="0.2">
      <c r="A12382">
        <v>29437</v>
      </c>
      <c r="B12382">
        <v>29438</v>
      </c>
      <c r="C12382" s="23">
        <v>44266.715277777781</v>
      </c>
      <c r="D12382" s="23" t="str">
        <f t="shared" si="3969"/>
        <v>Thursday</v>
      </c>
      <c r="E12382" s="24">
        <f t="shared" si="3970"/>
        <v>44266</v>
      </c>
      <c r="F12382" s="22">
        <f t="shared" si="3971"/>
        <v>2021</v>
      </c>
      <c r="G12382" s="25">
        <f t="shared" si="3968"/>
        <v>0.71527777778101154</v>
      </c>
      <c r="H12382" t="s">
        <v>191</v>
      </c>
      <c r="K12382" s="23">
        <v>44266.916666666664</v>
      </c>
      <c r="L12382" s="23"/>
      <c r="M12382" s="23"/>
      <c r="N12382" t="s">
        <v>185</v>
      </c>
      <c r="O12382" t="s">
        <v>186</v>
      </c>
      <c r="P12382" t="s">
        <v>187</v>
      </c>
      <c r="Q12382" t="s">
        <v>202</v>
      </c>
      <c r="R12382" t="s">
        <v>191</v>
      </c>
      <c r="S12382" t="s">
        <v>203</v>
      </c>
      <c r="T12382">
        <v>2</v>
      </c>
      <c r="U12382">
        <v>2</v>
      </c>
      <c r="V12382" t="s">
        <v>191</v>
      </c>
      <c r="W12382" t="s">
        <v>199</v>
      </c>
      <c r="X12382" t="s">
        <v>191</v>
      </c>
      <c r="Y12382" t="s">
        <v>193</v>
      </c>
      <c r="Z12382" t="s">
        <v>191</v>
      </c>
    </row>
    <row r="12383" spans="1:26" x14ac:dyDescent="0.2">
      <c r="A12383">
        <v>29443</v>
      </c>
      <c r="B12383">
        <v>29444</v>
      </c>
      <c r="C12383" s="23">
        <v>44266.370833333334</v>
      </c>
      <c r="D12383" s="23" t="str">
        <f t="shared" si="3969"/>
        <v>Thursday</v>
      </c>
      <c r="E12383" s="24">
        <f t="shared" si="3970"/>
        <v>44266</v>
      </c>
      <c r="F12383" s="22">
        <f t="shared" si="3971"/>
        <v>2021</v>
      </c>
      <c r="G12383" s="25">
        <f t="shared" si="3968"/>
        <v>0.37083333333430346</v>
      </c>
      <c r="H12383" t="s">
        <v>191</v>
      </c>
      <c r="K12383" s="23">
        <v>44266.563888888886</v>
      </c>
      <c r="L12383" s="23"/>
      <c r="M12383" s="23"/>
      <c r="N12383" t="s">
        <v>185</v>
      </c>
      <c r="O12383" t="s">
        <v>186</v>
      </c>
      <c r="P12383" t="s">
        <v>187</v>
      </c>
      <c r="Q12383" t="s">
        <v>202</v>
      </c>
      <c r="R12383" t="s">
        <v>189</v>
      </c>
      <c r="S12383" t="s">
        <v>203</v>
      </c>
      <c r="T12383">
        <v>3</v>
      </c>
      <c r="U12383">
        <v>3</v>
      </c>
      <c r="V12383" t="s">
        <v>191</v>
      </c>
      <c r="W12383" t="s">
        <v>240</v>
      </c>
      <c r="X12383" t="s">
        <v>191</v>
      </c>
      <c r="Y12383" t="s">
        <v>207</v>
      </c>
      <c r="Z12383" t="s">
        <v>191</v>
      </c>
    </row>
    <row r="12384" spans="1:26" x14ac:dyDescent="0.2">
      <c r="A12384">
        <v>29445</v>
      </c>
      <c r="B12384">
        <v>29446</v>
      </c>
      <c r="C12384" s="23">
        <v>44257.415277777778</v>
      </c>
      <c r="D12384" s="23" t="str">
        <f t="shared" si="3969"/>
        <v>Tuesday</v>
      </c>
      <c r="E12384" s="24">
        <f t="shared" si="3970"/>
        <v>44257</v>
      </c>
      <c r="F12384" s="22">
        <f t="shared" si="3971"/>
        <v>2021</v>
      </c>
      <c r="G12384" s="25">
        <f t="shared" si="3968"/>
        <v>0.41527777777810115</v>
      </c>
      <c r="H12384" s="23">
        <v>44257.556944444441</v>
      </c>
      <c r="I12384" s="24">
        <f t="shared" ref="I12384:I12385" si="3986">INT(H12384)</f>
        <v>44257</v>
      </c>
      <c r="J12384" s="25">
        <f t="shared" ref="J12384:J12385" si="3987">MOD(H12384,1)</f>
        <v>0.55694444444088731</v>
      </c>
      <c r="K12384" s="23">
        <v>44257.743055555555</v>
      </c>
      <c r="L12384" s="24">
        <f t="shared" ref="L12384:L12385" si="3988">INT(K12384)</f>
        <v>44257</v>
      </c>
      <c r="M12384" s="25">
        <f t="shared" ref="M12384:M12385" si="3989">MOD(K12384,1)</f>
        <v>0.74305555555474712</v>
      </c>
      <c r="N12384" t="s">
        <v>185</v>
      </c>
      <c r="O12384" t="s">
        <v>217</v>
      </c>
      <c r="P12384" t="s">
        <v>187</v>
      </c>
      <c r="Q12384" t="s">
        <v>188</v>
      </c>
      <c r="R12384" t="s">
        <v>198</v>
      </c>
      <c r="S12384" t="s">
        <v>190</v>
      </c>
      <c r="T12384">
        <v>1</v>
      </c>
      <c r="U12384">
        <v>1</v>
      </c>
      <c r="V12384" t="s">
        <v>191</v>
      </c>
      <c r="W12384" t="s">
        <v>196</v>
      </c>
      <c r="X12384" t="s">
        <v>191</v>
      </c>
      <c r="Y12384" t="s">
        <v>197</v>
      </c>
      <c r="Z12384" t="s">
        <v>191</v>
      </c>
    </row>
    <row r="12385" spans="1:26" x14ac:dyDescent="0.2">
      <c r="A12385">
        <v>29450</v>
      </c>
      <c r="B12385">
        <v>29451</v>
      </c>
      <c r="C12385" s="23">
        <v>44264.652777777781</v>
      </c>
      <c r="D12385" s="23" t="str">
        <f t="shared" si="3969"/>
        <v>Tuesday</v>
      </c>
      <c r="E12385" s="24">
        <f t="shared" si="3970"/>
        <v>44264</v>
      </c>
      <c r="F12385" s="22">
        <f t="shared" si="3971"/>
        <v>2021</v>
      </c>
      <c r="G12385" s="25">
        <f t="shared" si="3968"/>
        <v>0.65277777778101154</v>
      </c>
      <c r="H12385" s="23">
        <v>44264.682638888888</v>
      </c>
      <c r="I12385" s="24">
        <f t="shared" si="3986"/>
        <v>44264</v>
      </c>
      <c r="J12385" s="25">
        <f t="shared" si="3987"/>
        <v>0.68263888888759539</v>
      </c>
      <c r="K12385" s="23">
        <v>44265.046527777777</v>
      </c>
      <c r="L12385" s="24">
        <f t="shared" si="3988"/>
        <v>44265</v>
      </c>
      <c r="M12385" s="25">
        <f t="shared" si="3989"/>
        <v>4.6527777776645962E-2</v>
      </c>
      <c r="N12385" t="s">
        <v>185</v>
      </c>
      <c r="O12385" t="s">
        <v>186</v>
      </c>
      <c r="P12385" t="s">
        <v>187</v>
      </c>
      <c r="Q12385" t="s">
        <v>188</v>
      </c>
      <c r="R12385" t="s">
        <v>221</v>
      </c>
      <c r="S12385" t="s">
        <v>190</v>
      </c>
      <c r="T12385">
        <v>2</v>
      </c>
      <c r="U12385">
        <v>2</v>
      </c>
      <c r="V12385" t="s">
        <v>796</v>
      </c>
      <c r="W12385" t="s">
        <v>222</v>
      </c>
      <c r="X12385" t="s">
        <v>191</v>
      </c>
      <c r="Y12385" t="s">
        <v>193</v>
      </c>
      <c r="Z12385" t="s">
        <v>200</v>
      </c>
    </row>
    <row r="12386" spans="1:26" x14ac:dyDescent="0.2">
      <c r="A12386">
        <v>29454</v>
      </c>
      <c r="B12386">
        <v>29455</v>
      </c>
      <c r="C12386" s="23">
        <v>44266.334722222222</v>
      </c>
      <c r="D12386" s="23" t="str">
        <f t="shared" si="3969"/>
        <v>Thursday</v>
      </c>
      <c r="E12386" s="24">
        <f t="shared" si="3970"/>
        <v>44266</v>
      </c>
      <c r="F12386" s="22">
        <f t="shared" si="3971"/>
        <v>2021</v>
      </c>
      <c r="G12386" s="25">
        <f t="shared" si="3968"/>
        <v>0.33472222222189885</v>
      </c>
      <c r="H12386" t="s">
        <v>191</v>
      </c>
      <c r="K12386" s="23">
        <v>44266.364583333336</v>
      </c>
      <c r="L12386" s="23"/>
      <c r="M12386" s="23"/>
      <c r="N12386" t="s">
        <v>185</v>
      </c>
      <c r="O12386" t="s">
        <v>186</v>
      </c>
      <c r="P12386" t="s">
        <v>187</v>
      </c>
      <c r="Q12386" t="s">
        <v>202</v>
      </c>
      <c r="R12386" t="s">
        <v>198</v>
      </c>
      <c r="S12386" t="s">
        <v>203</v>
      </c>
      <c r="T12386">
        <v>3</v>
      </c>
      <c r="U12386">
        <v>3</v>
      </c>
      <c r="V12386" t="s">
        <v>191</v>
      </c>
      <c r="W12386" t="s">
        <v>223</v>
      </c>
      <c r="X12386" t="s">
        <v>191</v>
      </c>
      <c r="Y12386" t="s">
        <v>193</v>
      </c>
      <c r="Z12386" t="s">
        <v>212</v>
      </c>
    </row>
    <row r="12387" spans="1:26" x14ac:dyDescent="0.2">
      <c r="A12387">
        <v>29458</v>
      </c>
      <c r="B12387">
        <v>29459</v>
      </c>
      <c r="C12387" s="23">
        <v>44263.368750000001</v>
      </c>
      <c r="D12387" s="23" t="str">
        <f t="shared" si="3969"/>
        <v>Monday</v>
      </c>
      <c r="E12387" s="24">
        <f t="shared" si="3970"/>
        <v>44263</v>
      </c>
      <c r="F12387" s="22">
        <f t="shared" si="3971"/>
        <v>2021</v>
      </c>
      <c r="G12387" s="25">
        <f t="shared" si="3968"/>
        <v>0.36875000000145519</v>
      </c>
      <c r="H12387" s="23">
        <v>44263.462500000001</v>
      </c>
      <c r="I12387" s="24">
        <f t="shared" ref="I12387:I12388" si="3990">INT(H12387)</f>
        <v>44263</v>
      </c>
      <c r="J12387" s="25">
        <f t="shared" ref="J12387:J12388" si="3991">MOD(H12387,1)</f>
        <v>0.46250000000145519</v>
      </c>
      <c r="K12387" s="23">
        <v>44263.479861111111</v>
      </c>
      <c r="L12387" s="24">
        <f>INT(K12387)</f>
        <v>44263</v>
      </c>
      <c r="M12387" s="25">
        <f>MOD(K12387,1)</f>
        <v>0.47986111111094942</v>
      </c>
      <c r="N12387" t="s">
        <v>213</v>
      </c>
      <c r="O12387" t="s">
        <v>254</v>
      </c>
      <c r="P12387" t="s">
        <v>187</v>
      </c>
      <c r="Q12387" t="s">
        <v>188</v>
      </c>
      <c r="R12387" t="s">
        <v>189</v>
      </c>
      <c r="S12387" t="s">
        <v>190</v>
      </c>
      <c r="T12387">
        <v>3</v>
      </c>
      <c r="U12387">
        <v>3</v>
      </c>
      <c r="V12387" t="s">
        <v>1194</v>
      </c>
      <c r="W12387" t="s">
        <v>199</v>
      </c>
      <c r="X12387" t="s">
        <v>191</v>
      </c>
      <c r="Y12387" t="s">
        <v>197</v>
      </c>
      <c r="Z12387" t="s">
        <v>200</v>
      </c>
    </row>
    <row r="12388" spans="1:26" x14ac:dyDescent="0.2">
      <c r="A12388">
        <v>29464</v>
      </c>
      <c r="B12388">
        <v>29465</v>
      </c>
      <c r="C12388" s="23">
        <v>44265.261111111111</v>
      </c>
      <c r="D12388" s="23" t="str">
        <f t="shared" si="3969"/>
        <v>Wednesday</v>
      </c>
      <c r="E12388" s="24">
        <f t="shared" si="3970"/>
        <v>44265</v>
      </c>
      <c r="F12388" s="22">
        <f t="shared" si="3971"/>
        <v>2021</v>
      </c>
      <c r="G12388" s="25">
        <f t="shared" si="3968"/>
        <v>0.26111111111094942</v>
      </c>
      <c r="H12388" s="23">
        <v>44265.338194444441</v>
      </c>
      <c r="I12388" s="24">
        <f t="shared" si="3990"/>
        <v>44265</v>
      </c>
      <c r="J12388" s="25">
        <f t="shared" si="3991"/>
        <v>0.33819444444088731</v>
      </c>
      <c r="K12388" t="s">
        <v>191</v>
      </c>
      <c r="N12388" t="s">
        <v>185</v>
      </c>
      <c r="O12388" t="s">
        <v>186</v>
      </c>
      <c r="P12388" t="s">
        <v>187</v>
      </c>
      <c r="Q12388" t="s">
        <v>228</v>
      </c>
      <c r="R12388" t="s">
        <v>201</v>
      </c>
      <c r="S12388" t="s">
        <v>229</v>
      </c>
      <c r="T12388">
        <v>3</v>
      </c>
      <c r="U12388">
        <v>3</v>
      </c>
      <c r="V12388" t="s">
        <v>191</v>
      </c>
      <c r="W12388" t="s">
        <v>199</v>
      </c>
      <c r="X12388" t="s">
        <v>191</v>
      </c>
      <c r="Y12388" t="s">
        <v>193</v>
      </c>
      <c r="Z12388" t="s">
        <v>191</v>
      </c>
    </row>
    <row r="12389" spans="1:26" x14ac:dyDescent="0.2">
      <c r="A12389">
        <v>29469</v>
      </c>
      <c r="B12389">
        <v>29470</v>
      </c>
      <c r="C12389" s="23">
        <v>44266.724999999999</v>
      </c>
      <c r="D12389" s="23" t="str">
        <f t="shared" si="3969"/>
        <v>Thursday</v>
      </c>
      <c r="E12389" s="24">
        <f t="shared" si="3970"/>
        <v>44266</v>
      </c>
      <c r="F12389" s="22">
        <f t="shared" si="3971"/>
        <v>2021</v>
      </c>
      <c r="G12389" s="25">
        <f t="shared" si="3968"/>
        <v>0.72499999999854481</v>
      </c>
      <c r="H12389" t="s">
        <v>191</v>
      </c>
      <c r="K12389" s="23">
        <v>44266.958333333336</v>
      </c>
      <c r="L12389" s="23"/>
      <c r="M12389" s="23"/>
      <c r="N12389" t="s">
        <v>185</v>
      </c>
      <c r="O12389" t="s">
        <v>186</v>
      </c>
      <c r="P12389" t="s">
        <v>187</v>
      </c>
      <c r="Q12389" t="s">
        <v>202</v>
      </c>
      <c r="R12389" t="s">
        <v>221</v>
      </c>
      <c r="S12389" t="s">
        <v>203</v>
      </c>
      <c r="T12389">
        <v>3</v>
      </c>
      <c r="U12389">
        <v>3</v>
      </c>
      <c r="V12389" t="s">
        <v>191</v>
      </c>
      <c r="W12389" t="s">
        <v>214</v>
      </c>
      <c r="X12389" t="s">
        <v>191</v>
      </c>
      <c r="Y12389" t="s">
        <v>207</v>
      </c>
      <c r="Z12389" t="s">
        <v>191</v>
      </c>
    </row>
    <row r="12390" spans="1:26" x14ac:dyDescent="0.2">
      <c r="A12390">
        <v>29469</v>
      </c>
      <c r="B12390">
        <v>48495</v>
      </c>
      <c r="C12390" s="23">
        <v>44304.522916666669</v>
      </c>
      <c r="D12390" s="23" t="str">
        <f t="shared" si="3969"/>
        <v>Sunday</v>
      </c>
      <c r="E12390" s="24">
        <f t="shared" si="3970"/>
        <v>44304</v>
      </c>
      <c r="F12390" s="22">
        <f t="shared" si="3971"/>
        <v>2021</v>
      </c>
      <c r="G12390" s="25">
        <f t="shared" si="3968"/>
        <v>0.52291666666860692</v>
      </c>
      <c r="H12390" s="23">
        <v>44304.481944444444</v>
      </c>
      <c r="I12390" s="24">
        <f>INT(H12390)</f>
        <v>44304</v>
      </c>
      <c r="J12390" s="25">
        <f>MOD(H12390,1)</f>
        <v>0.48194444444379769</v>
      </c>
      <c r="K12390" s="23">
        <v>44304.525694444441</v>
      </c>
      <c r="L12390" s="24">
        <f>INT(K12390)</f>
        <v>44304</v>
      </c>
      <c r="M12390" s="25">
        <f>MOD(K12390,1)</f>
        <v>0.52569444444088731</v>
      </c>
      <c r="N12390" t="s">
        <v>185</v>
      </c>
      <c r="O12390" t="s">
        <v>186</v>
      </c>
      <c r="P12390" t="s">
        <v>187</v>
      </c>
      <c r="Q12390" t="s">
        <v>188</v>
      </c>
      <c r="R12390" t="s">
        <v>198</v>
      </c>
      <c r="S12390" t="s">
        <v>190</v>
      </c>
      <c r="T12390">
        <v>3</v>
      </c>
      <c r="U12390">
        <v>3</v>
      </c>
      <c r="V12390" t="s">
        <v>191</v>
      </c>
      <c r="W12390" t="s">
        <v>192</v>
      </c>
      <c r="X12390" t="s">
        <v>191</v>
      </c>
      <c r="Y12390" t="s">
        <v>193</v>
      </c>
      <c r="Z12390" t="s">
        <v>191</v>
      </c>
    </row>
    <row r="12391" spans="1:26" x14ac:dyDescent="0.2">
      <c r="A12391">
        <v>29471</v>
      </c>
      <c r="B12391">
        <v>29472</v>
      </c>
      <c r="C12391" s="23">
        <v>44266.443055555559</v>
      </c>
      <c r="D12391" s="23" t="str">
        <f t="shared" si="3969"/>
        <v>Thursday</v>
      </c>
      <c r="E12391" s="24">
        <f t="shared" si="3970"/>
        <v>44266</v>
      </c>
      <c r="F12391" s="22">
        <f t="shared" si="3971"/>
        <v>2021</v>
      </c>
      <c r="G12391" s="25">
        <f t="shared" si="3968"/>
        <v>0.44305555555911269</v>
      </c>
      <c r="H12391" t="s">
        <v>191</v>
      </c>
      <c r="K12391" s="23">
        <v>44266.656944444447</v>
      </c>
      <c r="L12391" s="23"/>
      <c r="M12391" s="23"/>
      <c r="N12391" t="s">
        <v>185</v>
      </c>
      <c r="O12391" t="s">
        <v>186</v>
      </c>
      <c r="P12391" t="s">
        <v>187</v>
      </c>
      <c r="Q12391" t="s">
        <v>202</v>
      </c>
      <c r="R12391" t="s">
        <v>198</v>
      </c>
      <c r="S12391" t="s">
        <v>203</v>
      </c>
      <c r="T12391">
        <v>3</v>
      </c>
      <c r="U12391">
        <v>3</v>
      </c>
      <c r="V12391" t="s">
        <v>191</v>
      </c>
      <c r="W12391" t="s">
        <v>199</v>
      </c>
      <c r="X12391" t="s">
        <v>191</v>
      </c>
      <c r="Y12391" t="s">
        <v>193</v>
      </c>
      <c r="Z12391" t="s">
        <v>212</v>
      </c>
    </row>
    <row r="12392" spans="1:26" x14ac:dyDescent="0.2">
      <c r="A12392">
        <v>29471</v>
      </c>
      <c r="B12392">
        <v>32314</v>
      </c>
      <c r="C12392" s="23">
        <v>44271.678472222222</v>
      </c>
      <c r="D12392" s="23" t="str">
        <f t="shared" si="3969"/>
        <v>Tuesday</v>
      </c>
      <c r="E12392" s="24">
        <f t="shared" si="3970"/>
        <v>44271</v>
      </c>
      <c r="F12392" s="22">
        <f t="shared" si="3971"/>
        <v>2021</v>
      </c>
      <c r="G12392" s="25">
        <f t="shared" si="3968"/>
        <v>0.67847222222189885</v>
      </c>
      <c r="H12392" s="23">
        <v>44271.912499999999</v>
      </c>
      <c r="I12392" s="24">
        <f t="shared" ref="I12392:I12393" si="3992">INT(H12392)</f>
        <v>44271</v>
      </c>
      <c r="J12392" s="25">
        <f t="shared" ref="J12392:J12393" si="3993">MOD(H12392,1)</f>
        <v>0.91249999999854481</v>
      </c>
      <c r="K12392" s="23">
        <v>44272.161111111112</v>
      </c>
      <c r="L12392" s="24">
        <f t="shared" ref="L12392:L12393" si="3994">INT(K12392)</f>
        <v>44272</v>
      </c>
      <c r="M12392" s="25">
        <f t="shared" ref="M12392:M12393" si="3995">MOD(K12392,1)</f>
        <v>0.16111111111240461</v>
      </c>
      <c r="N12392" t="s">
        <v>185</v>
      </c>
      <c r="O12392" t="s">
        <v>186</v>
      </c>
      <c r="P12392" t="s">
        <v>187</v>
      </c>
      <c r="Q12392" t="s">
        <v>228</v>
      </c>
      <c r="R12392" t="s">
        <v>198</v>
      </c>
      <c r="S12392" t="s">
        <v>229</v>
      </c>
      <c r="T12392">
        <v>3</v>
      </c>
      <c r="U12392">
        <v>3</v>
      </c>
      <c r="V12392" t="s">
        <v>191</v>
      </c>
      <c r="W12392" t="s">
        <v>199</v>
      </c>
      <c r="X12392" t="s">
        <v>191</v>
      </c>
      <c r="Y12392" t="s">
        <v>197</v>
      </c>
      <c r="Z12392" t="s">
        <v>191</v>
      </c>
    </row>
    <row r="12393" spans="1:26" x14ac:dyDescent="0.2">
      <c r="A12393">
        <v>29473</v>
      </c>
      <c r="B12393">
        <v>29474</v>
      </c>
      <c r="C12393" s="23">
        <v>44260.938194444447</v>
      </c>
      <c r="D12393" s="23" t="str">
        <f t="shared" si="3969"/>
        <v>Friday</v>
      </c>
      <c r="E12393" s="24">
        <f t="shared" si="3970"/>
        <v>44260</v>
      </c>
      <c r="F12393" s="22">
        <f t="shared" si="3971"/>
        <v>2021</v>
      </c>
      <c r="G12393" s="25">
        <f t="shared" si="3968"/>
        <v>0.93819444444670808</v>
      </c>
      <c r="H12393" s="23">
        <v>44261.106944444444</v>
      </c>
      <c r="I12393" s="24">
        <f t="shared" si="3992"/>
        <v>44261</v>
      </c>
      <c r="J12393" s="25">
        <f t="shared" si="3993"/>
        <v>0.10694444444379769</v>
      </c>
      <c r="K12393" s="23">
        <v>44261.13958333333</v>
      </c>
      <c r="L12393" s="24">
        <f t="shared" si="3994"/>
        <v>44261</v>
      </c>
      <c r="M12393" s="25">
        <f t="shared" si="3995"/>
        <v>0.13958333332993789</v>
      </c>
      <c r="N12393" t="s">
        <v>185</v>
      </c>
      <c r="O12393" t="s">
        <v>186</v>
      </c>
      <c r="P12393" t="s">
        <v>187</v>
      </c>
      <c r="Q12393" t="s">
        <v>188</v>
      </c>
      <c r="R12393" t="s">
        <v>198</v>
      </c>
      <c r="S12393" t="s">
        <v>190</v>
      </c>
      <c r="T12393">
        <v>3</v>
      </c>
      <c r="U12393">
        <v>3</v>
      </c>
      <c r="V12393" t="s">
        <v>191</v>
      </c>
      <c r="W12393" t="s">
        <v>199</v>
      </c>
      <c r="X12393" t="s">
        <v>191</v>
      </c>
      <c r="Y12393" t="s">
        <v>207</v>
      </c>
      <c r="Z12393" t="s">
        <v>191</v>
      </c>
    </row>
    <row r="12394" spans="1:26" x14ac:dyDescent="0.2">
      <c r="A12394">
        <v>29473</v>
      </c>
      <c r="B12394">
        <v>48335</v>
      </c>
      <c r="C12394" s="23">
        <v>44307.856249999997</v>
      </c>
      <c r="D12394" s="23" t="str">
        <f t="shared" si="3969"/>
        <v>Wednesday</v>
      </c>
      <c r="E12394" s="24">
        <f t="shared" si="3970"/>
        <v>44307</v>
      </c>
      <c r="F12394" s="22">
        <f t="shared" si="3971"/>
        <v>2021</v>
      </c>
      <c r="G12394" s="25">
        <f t="shared" si="3968"/>
        <v>0.85624999999708962</v>
      </c>
      <c r="H12394" t="s">
        <v>191</v>
      </c>
      <c r="K12394" s="23">
        <v>44308.043749999997</v>
      </c>
      <c r="L12394" s="23"/>
      <c r="M12394" s="23"/>
      <c r="N12394" t="s">
        <v>185</v>
      </c>
      <c r="O12394" t="s">
        <v>186</v>
      </c>
      <c r="P12394" t="s">
        <v>187</v>
      </c>
      <c r="Q12394" t="s">
        <v>202</v>
      </c>
      <c r="R12394" t="s">
        <v>198</v>
      </c>
      <c r="S12394" t="s">
        <v>203</v>
      </c>
      <c r="T12394">
        <v>3</v>
      </c>
      <c r="U12394">
        <v>3</v>
      </c>
      <c r="V12394" t="s">
        <v>191</v>
      </c>
      <c r="W12394" t="s">
        <v>199</v>
      </c>
      <c r="X12394" t="s">
        <v>191</v>
      </c>
      <c r="Y12394" t="s">
        <v>207</v>
      </c>
      <c r="Z12394" t="s">
        <v>191</v>
      </c>
    </row>
    <row r="12395" spans="1:26" x14ac:dyDescent="0.2">
      <c r="A12395">
        <v>29475</v>
      </c>
      <c r="B12395">
        <v>29476</v>
      </c>
      <c r="C12395" s="23">
        <v>44266.484722222223</v>
      </c>
      <c r="D12395" s="23" t="str">
        <f t="shared" si="3969"/>
        <v>Thursday</v>
      </c>
      <c r="E12395" s="24">
        <f t="shared" si="3970"/>
        <v>44266</v>
      </c>
      <c r="F12395" s="22">
        <f t="shared" si="3971"/>
        <v>2021</v>
      </c>
      <c r="G12395" s="25">
        <f t="shared" si="3968"/>
        <v>0.48472222222335404</v>
      </c>
      <c r="H12395" t="s">
        <v>191</v>
      </c>
      <c r="K12395" s="23">
        <v>44266.606249999997</v>
      </c>
      <c r="L12395" s="23"/>
      <c r="M12395" s="23"/>
      <c r="N12395" t="s">
        <v>185</v>
      </c>
      <c r="O12395" t="s">
        <v>186</v>
      </c>
      <c r="P12395" t="s">
        <v>187</v>
      </c>
      <c r="Q12395" t="s">
        <v>202</v>
      </c>
      <c r="R12395" t="s">
        <v>221</v>
      </c>
      <c r="S12395" t="s">
        <v>203</v>
      </c>
      <c r="T12395">
        <v>2</v>
      </c>
      <c r="U12395">
        <v>2</v>
      </c>
      <c r="V12395" t="s">
        <v>191</v>
      </c>
      <c r="W12395" t="s">
        <v>199</v>
      </c>
      <c r="X12395" t="s">
        <v>191</v>
      </c>
      <c r="Y12395" t="s">
        <v>193</v>
      </c>
      <c r="Z12395" t="s">
        <v>212</v>
      </c>
    </row>
    <row r="12396" spans="1:26" x14ac:dyDescent="0.2">
      <c r="A12396">
        <v>29481</v>
      </c>
      <c r="B12396">
        <v>29482</v>
      </c>
      <c r="C12396" s="23">
        <v>44266.728472222225</v>
      </c>
      <c r="D12396" s="23" t="str">
        <f t="shared" si="3969"/>
        <v>Thursday</v>
      </c>
      <c r="E12396" s="24">
        <f t="shared" si="3970"/>
        <v>44266</v>
      </c>
      <c r="F12396" s="22">
        <f t="shared" si="3971"/>
        <v>2021</v>
      </c>
      <c r="G12396" s="25">
        <f t="shared" si="3968"/>
        <v>0.72847222222480923</v>
      </c>
      <c r="H12396" t="s">
        <v>191</v>
      </c>
      <c r="K12396" s="23">
        <v>44266.959027777775</v>
      </c>
      <c r="L12396" s="23"/>
      <c r="M12396" s="23"/>
      <c r="N12396" t="s">
        <v>185</v>
      </c>
      <c r="O12396" t="s">
        <v>186</v>
      </c>
      <c r="P12396" t="s">
        <v>187</v>
      </c>
      <c r="Q12396" t="s">
        <v>202</v>
      </c>
      <c r="R12396" t="s">
        <v>221</v>
      </c>
      <c r="S12396" t="s">
        <v>203</v>
      </c>
      <c r="T12396">
        <v>3</v>
      </c>
      <c r="U12396">
        <v>3</v>
      </c>
      <c r="V12396" t="s">
        <v>191</v>
      </c>
      <c r="W12396" t="s">
        <v>214</v>
      </c>
      <c r="X12396" t="s">
        <v>191</v>
      </c>
      <c r="Y12396" t="s">
        <v>207</v>
      </c>
      <c r="Z12396" t="s">
        <v>191</v>
      </c>
    </row>
    <row r="12397" spans="1:26" x14ac:dyDescent="0.2">
      <c r="A12397">
        <v>29485</v>
      </c>
      <c r="B12397">
        <v>29486</v>
      </c>
      <c r="C12397" s="23">
        <v>44266.565972222219</v>
      </c>
      <c r="D12397" s="23" t="str">
        <f t="shared" si="3969"/>
        <v>Thursday</v>
      </c>
      <c r="E12397" s="24">
        <f t="shared" si="3970"/>
        <v>44266</v>
      </c>
      <c r="F12397" s="22">
        <f t="shared" si="3971"/>
        <v>2021</v>
      </c>
      <c r="G12397" s="25">
        <f t="shared" si="3968"/>
        <v>0.56597222221898846</v>
      </c>
      <c r="H12397" t="s">
        <v>191</v>
      </c>
      <c r="K12397" s="23">
        <v>44266.765277777777</v>
      </c>
      <c r="L12397" s="23"/>
      <c r="M12397" s="23"/>
      <c r="N12397" t="s">
        <v>185</v>
      </c>
      <c r="O12397" t="s">
        <v>186</v>
      </c>
      <c r="P12397" t="s">
        <v>187</v>
      </c>
      <c r="Q12397" t="s">
        <v>202</v>
      </c>
      <c r="R12397" t="s">
        <v>201</v>
      </c>
      <c r="S12397" t="s">
        <v>203</v>
      </c>
      <c r="T12397">
        <v>2</v>
      </c>
      <c r="U12397">
        <v>2</v>
      </c>
      <c r="V12397" t="s">
        <v>191</v>
      </c>
      <c r="W12397" t="s">
        <v>199</v>
      </c>
      <c r="X12397" t="s">
        <v>191</v>
      </c>
      <c r="Y12397" t="s">
        <v>193</v>
      </c>
      <c r="Z12397" t="s">
        <v>191</v>
      </c>
    </row>
    <row r="12398" spans="1:26" x14ac:dyDescent="0.2">
      <c r="A12398">
        <v>29499</v>
      </c>
      <c r="B12398">
        <v>29500</v>
      </c>
      <c r="C12398" s="23">
        <v>44266.466666666667</v>
      </c>
      <c r="D12398" s="23" t="str">
        <f t="shared" si="3969"/>
        <v>Thursday</v>
      </c>
      <c r="E12398" s="24">
        <f t="shared" si="3970"/>
        <v>44266</v>
      </c>
      <c r="F12398" s="22">
        <f t="shared" si="3971"/>
        <v>2021</v>
      </c>
      <c r="G12398" s="25">
        <f t="shared" si="3968"/>
        <v>0.46666666666715173</v>
      </c>
      <c r="H12398" t="s">
        <v>191</v>
      </c>
      <c r="K12398" s="23">
        <v>44266.551388888889</v>
      </c>
      <c r="L12398" s="23"/>
      <c r="M12398" s="23"/>
      <c r="N12398" t="s">
        <v>185</v>
      </c>
      <c r="O12398" t="s">
        <v>186</v>
      </c>
      <c r="P12398" t="s">
        <v>187</v>
      </c>
      <c r="Q12398" t="s">
        <v>202</v>
      </c>
      <c r="R12398" t="s">
        <v>198</v>
      </c>
      <c r="S12398" t="s">
        <v>203</v>
      </c>
      <c r="T12398">
        <v>4</v>
      </c>
      <c r="U12398">
        <v>4</v>
      </c>
      <c r="V12398" t="s">
        <v>191</v>
      </c>
      <c r="W12398" t="s">
        <v>196</v>
      </c>
      <c r="X12398" t="s">
        <v>191</v>
      </c>
      <c r="Y12398" t="s">
        <v>193</v>
      </c>
      <c r="Z12398" t="s">
        <v>191</v>
      </c>
    </row>
    <row r="12399" spans="1:26" x14ac:dyDescent="0.2">
      <c r="A12399">
        <v>29505</v>
      </c>
      <c r="B12399">
        <v>29506</v>
      </c>
      <c r="C12399" s="23">
        <v>44264.60833333333</v>
      </c>
      <c r="D12399" s="23" t="str">
        <f t="shared" si="3969"/>
        <v>Tuesday</v>
      </c>
      <c r="E12399" s="24">
        <f t="shared" si="3970"/>
        <v>44264</v>
      </c>
      <c r="F12399" s="22">
        <f t="shared" si="3971"/>
        <v>2021</v>
      </c>
      <c r="G12399" s="25">
        <f t="shared" si="3968"/>
        <v>0.60833333332993789</v>
      </c>
      <c r="H12399" s="23">
        <v>44264.760416666664</v>
      </c>
      <c r="I12399" s="24">
        <f>INT(H12399)</f>
        <v>44264</v>
      </c>
      <c r="J12399" s="25">
        <f>MOD(H12399,1)</f>
        <v>0.76041666666424135</v>
      </c>
      <c r="K12399" s="23">
        <v>44264.861805555556</v>
      </c>
      <c r="L12399" s="24">
        <f>INT(K12399)</f>
        <v>44264</v>
      </c>
      <c r="M12399" s="25">
        <f>MOD(K12399,1)</f>
        <v>0.86180555555620231</v>
      </c>
      <c r="N12399" t="s">
        <v>185</v>
      </c>
      <c r="O12399" t="s">
        <v>206</v>
      </c>
      <c r="P12399" t="s">
        <v>187</v>
      </c>
      <c r="Q12399" t="s">
        <v>228</v>
      </c>
      <c r="R12399" t="s">
        <v>189</v>
      </c>
      <c r="S12399" t="s">
        <v>229</v>
      </c>
      <c r="T12399">
        <v>3</v>
      </c>
      <c r="U12399">
        <v>3</v>
      </c>
      <c r="V12399" t="s">
        <v>191</v>
      </c>
      <c r="W12399" t="s">
        <v>210</v>
      </c>
      <c r="X12399" t="s">
        <v>191</v>
      </c>
      <c r="Y12399" t="s">
        <v>197</v>
      </c>
      <c r="Z12399" t="s">
        <v>191</v>
      </c>
    </row>
    <row r="12400" spans="1:26" x14ac:dyDescent="0.2">
      <c r="A12400">
        <v>29511</v>
      </c>
      <c r="B12400">
        <v>29512</v>
      </c>
      <c r="C12400" s="23">
        <v>44266.605555555558</v>
      </c>
      <c r="D12400" s="23" t="str">
        <f t="shared" si="3969"/>
        <v>Thursday</v>
      </c>
      <c r="E12400" s="24">
        <f t="shared" si="3970"/>
        <v>44266</v>
      </c>
      <c r="F12400" s="22">
        <f t="shared" si="3971"/>
        <v>2021</v>
      </c>
      <c r="G12400" s="25">
        <f t="shared" si="3968"/>
        <v>0.6055555555576575</v>
      </c>
      <c r="H12400" t="s">
        <v>191</v>
      </c>
      <c r="K12400" s="23">
        <v>44266.688888888886</v>
      </c>
      <c r="L12400" s="23"/>
      <c r="M12400" s="23"/>
      <c r="N12400" t="s">
        <v>185</v>
      </c>
      <c r="O12400" t="s">
        <v>186</v>
      </c>
      <c r="P12400" t="s">
        <v>187</v>
      </c>
      <c r="Q12400" t="s">
        <v>202</v>
      </c>
      <c r="R12400" t="s">
        <v>191</v>
      </c>
      <c r="S12400" t="s">
        <v>203</v>
      </c>
      <c r="T12400">
        <v>3</v>
      </c>
      <c r="U12400">
        <v>3</v>
      </c>
      <c r="V12400" t="s">
        <v>191</v>
      </c>
      <c r="W12400" t="s">
        <v>199</v>
      </c>
      <c r="X12400" t="s">
        <v>191</v>
      </c>
      <c r="Y12400" t="s">
        <v>193</v>
      </c>
      <c r="Z12400" t="s">
        <v>191</v>
      </c>
    </row>
    <row r="12401" spans="1:26" x14ac:dyDescent="0.2">
      <c r="A12401">
        <v>29515</v>
      </c>
      <c r="B12401">
        <v>29516</v>
      </c>
      <c r="C12401" s="23">
        <v>44266.383333333331</v>
      </c>
      <c r="D12401" s="23" t="str">
        <f t="shared" si="3969"/>
        <v>Thursday</v>
      </c>
      <c r="E12401" s="24">
        <f t="shared" si="3970"/>
        <v>44266</v>
      </c>
      <c r="F12401" s="22">
        <f t="shared" si="3971"/>
        <v>2021</v>
      </c>
      <c r="G12401" s="25">
        <f t="shared" si="3968"/>
        <v>0.38333333333139308</v>
      </c>
      <c r="H12401" t="s">
        <v>191</v>
      </c>
      <c r="K12401" s="23">
        <v>44266.475694444445</v>
      </c>
      <c r="L12401" s="23"/>
      <c r="M12401" s="23"/>
      <c r="N12401" t="s">
        <v>185</v>
      </c>
      <c r="O12401" t="s">
        <v>186</v>
      </c>
      <c r="P12401" t="s">
        <v>237</v>
      </c>
      <c r="Q12401" t="s">
        <v>202</v>
      </c>
      <c r="R12401" t="s">
        <v>198</v>
      </c>
      <c r="S12401" t="s">
        <v>203</v>
      </c>
      <c r="T12401" t="s">
        <v>191</v>
      </c>
      <c r="U12401" t="s">
        <v>191</v>
      </c>
      <c r="V12401" t="s">
        <v>191</v>
      </c>
      <c r="W12401" t="s">
        <v>199</v>
      </c>
      <c r="X12401" t="s">
        <v>191</v>
      </c>
      <c r="Y12401" t="s">
        <v>193</v>
      </c>
      <c r="Z12401" t="s">
        <v>212</v>
      </c>
    </row>
    <row r="12402" spans="1:26" x14ac:dyDescent="0.2">
      <c r="A12402">
        <v>29515</v>
      </c>
      <c r="B12402">
        <v>29516</v>
      </c>
      <c r="C12402" s="23">
        <v>44266.383333333331</v>
      </c>
      <c r="D12402" s="23" t="str">
        <f t="shared" si="3969"/>
        <v>Thursday</v>
      </c>
      <c r="E12402" s="24">
        <f t="shared" si="3970"/>
        <v>44266</v>
      </c>
      <c r="F12402" s="22">
        <f t="shared" si="3971"/>
        <v>2021</v>
      </c>
      <c r="G12402" s="25">
        <f t="shared" si="3968"/>
        <v>0.38333333333139308</v>
      </c>
      <c r="H12402" t="s">
        <v>191</v>
      </c>
      <c r="K12402" s="23">
        <v>44266.475694444445</v>
      </c>
      <c r="L12402" s="23"/>
      <c r="M12402" s="23"/>
      <c r="N12402" t="s">
        <v>185</v>
      </c>
      <c r="O12402" t="s">
        <v>186</v>
      </c>
      <c r="P12402" t="s">
        <v>237</v>
      </c>
      <c r="Q12402" t="s">
        <v>202</v>
      </c>
      <c r="R12402" t="s">
        <v>198</v>
      </c>
      <c r="S12402" t="s">
        <v>203</v>
      </c>
      <c r="T12402" t="s">
        <v>191</v>
      </c>
      <c r="U12402" t="s">
        <v>191</v>
      </c>
      <c r="V12402" t="s">
        <v>191</v>
      </c>
      <c r="W12402" t="s">
        <v>199</v>
      </c>
      <c r="X12402" t="s">
        <v>191</v>
      </c>
      <c r="Y12402" t="s">
        <v>193</v>
      </c>
      <c r="Z12402" t="s">
        <v>191</v>
      </c>
    </row>
    <row r="12403" spans="1:26" x14ac:dyDescent="0.2">
      <c r="A12403">
        <v>29523</v>
      </c>
      <c r="B12403">
        <v>29524</v>
      </c>
      <c r="C12403" s="23">
        <v>44265.956250000003</v>
      </c>
      <c r="D12403" s="23" t="str">
        <f t="shared" si="3969"/>
        <v>Wednesday</v>
      </c>
      <c r="E12403" s="24">
        <f t="shared" si="3970"/>
        <v>44265</v>
      </c>
      <c r="F12403" s="22">
        <f t="shared" si="3971"/>
        <v>2021</v>
      </c>
      <c r="G12403" s="25">
        <f t="shared" si="3968"/>
        <v>0.95625000000291038</v>
      </c>
      <c r="H12403" t="s">
        <v>191</v>
      </c>
      <c r="K12403" s="23">
        <v>44266.085416666669</v>
      </c>
      <c r="L12403" s="23"/>
      <c r="M12403" s="23"/>
      <c r="N12403" t="s">
        <v>185</v>
      </c>
      <c r="O12403" t="s">
        <v>186</v>
      </c>
      <c r="P12403" t="s">
        <v>187</v>
      </c>
      <c r="Q12403" t="s">
        <v>202</v>
      </c>
      <c r="R12403" t="s">
        <v>221</v>
      </c>
      <c r="S12403" t="s">
        <v>203</v>
      </c>
      <c r="T12403">
        <v>3</v>
      </c>
      <c r="U12403">
        <v>3</v>
      </c>
      <c r="V12403" t="s">
        <v>191</v>
      </c>
      <c r="W12403" t="s">
        <v>214</v>
      </c>
      <c r="X12403" t="s">
        <v>191</v>
      </c>
      <c r="Y12403" t="s">
        <v>193</v>
      </c>
      <c r="Z12403" t="s">
        <v>191</v>
      </c>
    </row>
    <row r="12404" spans="1:26" x14ac:dyDescent="0.2">
      <c r="A12404">
        <v>29525</v>
      </c>
      <c r="B12404">
        <v>29526</v>
      </c>
      <c r="C12404" s="23">
        <v>44266.488194444442</v>
      </c>
      <c r="D12404" s="23" t="str">
        <f t="shared" si="3969"/>
        <v>Thursday</v>
      </c>
      <c r="E12404" s="24">
        <f t="shared" si="3970"/>
        <v>44266</v>
      </c>
      <c r="F12404" s="22">
        <f t="shared" si="3971"/>
        <v>2021</v>
      </c>
      <c r="G12404" s="25">
        <f t="shared" si="3968"/>
        <v>0.4881944444423425</v>
      </c>
      <c r="H12404" t="s">
        <v>191</v>
      </c>
      <c r="K12404" s="23">
        <v>44266.557638888888</v>
      </c>
      <c r="L12404" s="23"/>
      <c r="M12404" s="23"/>
      <c r="N12404" t="s">
        <v>185</v>
      </c>
      <c r="O12404" t="s">
        <v>186</v>
      </c>
      <c r="P12404" t="s">
        <v>187</v>
      </c>
      <c r="Q12404" t="s">
        <v>202</v>
      </c>
      <c r="R12404" t="s">
        <v>198</v>
      </c>
      <c r="S12404" t="s">
        <v>203</v>
      </c>
      <c r="T12404">
        <v>4</v>
      </c>
      <c r="U12404">
        <v>4</v>
      </c>
      <c r="V12404" t="s">
        <v>191</v>
      </c>
      <c r="W12404" t="s">
        <v>214</v>
      </c>
      <c r="X12404" t="s">
        <v>191</v>
      </c>
      <c r="Y12404" t="s">
        <v>193</v>
      </c>
      <c r="Z12404" t="s">
        <v>212</v>
      </c>
    </row>
    <row r="12405" spans="1:26" x14ac:dyDescent="0.2">
      <c r="A12405">
        <v>29527</v>
      </c>
      <c r="B12405">
        <v>29528</v>
      </c>
      <c r="C12405" s="23">
        <v>44265.912499999999</v>
      </c>
      <c r="D12405" s="23" t="str">
        <f t="shared" si="3969"/>
        <v>Wednesday</v>
      </c>
      <c r="E12405" s="24">
        <f t="shared" si="3970"/>
        <v>44265</v>
      </c>
      <c r="F12405" s="22">
        <f t="shared" si="3971"/>
        <v>2021</v>
      </c>
      <c r="G12405" s="25">
        <f t="shared" si="3968"/>
        <v>0.91249999999854481</v>
      </c>
      <c r="H12405" t="s">
        <v>191</v>
      </c>
      <c r="K12405" s="23">
        <v>44266.128472222219</v>
      </c>
      <c r="L12405" s="23"/>
      <c r="M12405" s="23"/>
      <c r="N12405" t="s">
        <v>185</v>
      </c>
      <c r="O12405" t="s">
        <v>186</v>
      </c>
      <c r="P12405" t="s">
        <v>187</v>
      </c>
      <c r="Q12405" t="s">
        <v>202</v>
      </c>
      <c r="R12405" t="s">
        <v>198</v>
      </c>
      <c r="S12405" t="s">
        <v>203</v>
      </c>
      <c r="T12405">
        <v>3</v>
      </c>
      <c r="U12405">
        <v>3</v>
      </c>
      <c r="V12405" t="s">
        <v>191</v>
      </c>
      <c r="W12405" t="s">
        <v>216</v>
      </c>
      <c r="X12405" t="s">
        <v>191</v>
      </c>
      <c r="Y12405" t="s">
        <v>193</v>
      </c>
      <c r="Z12405" t="s">
        <v>212</v>
      </c>
    </row>
    <row r="12406" spans="1:26" x14ac:dyDescent="0.2">
      <c r="A12406">
        <v>29535</v>
      </c>
      <c r="B12406">
        <v>29536</v>
      </c>
      <c r="C12406" s="23">
        <v>44266.32708333333</v>
      </c>
      <c r="D12406" s="23" t="str">
        <f t="shared" si="3969"/>
        <v>Thursday</v>
      </c>
      <c r="E12406" s="24">
        <f t="shared" si="3970"/>
        <v>44266</v>
      </c>
      <c r="F12406" s="22">
        <f t="shared" si="3971"/>
        <v>2021</v>
      </c>
      <c r="G12406" s="25">
        <f t="shared" si="3968"/>
        <v>0.32708333332993789</v>
      </c>
      <c r="H12406" t="s">
        <v>191</v>
      </c>
      <c r="K12406" s="23">
        <v>44266.502083333333</v>
      </c>
      <c r="L12406" s="23"/>
      <c r="M12406" s="23"/>
      <c r="N12406" t="s">
        <v>185</v>
      </c>
      <c r="O12406" t="s">
        <v>186</v>
      </c>
      <c r="P12406" t="s">
        <v>187</v>
      </c>
      <c r="Q12406" t="s">
        <v>202</v>
      </c>
      <c r="R12406" t="s">
        <v>198</v>
      </c>
      <c r="S12406" t="s">
        <v>203</v>
      </c>
      <c r="T12406">
        <v>3</v>
      </c>
      <c r="U12406">
        <v>3</v>
      </c>
      <c r="V12406" t="s">
        <v>191</v>
      </c>
      <c r="W12406" t="s">
        <v>226</v>
      </c>
      <c r="X12406" t="s">
        <v>191</v>
      </c>
      <c r="Y12406" t="s">
        <v>193</v>
      </c>
      <c r="Z12406" t="s">
        <v>191</v>
      </c>
    </row>
    <row r="12407" spans="1:26" x14ac:dyDescent="0.2">
      <c r="A12407">
        <v>29537</v>
      </c>
      <c r="B12407">
        <v>29538</v>
      </c>
      <c r="C12407" s="23">
        <v>44266.03402777778</v>
      </c>
      <c r="D12407" s="23" t="str">
        <f t="shared" si="3969"/>
        <v>Thursday</v>
      </c>
      <c r="E12407" s="24">
        <f t="shared" si="3970"/>
        <v>44266</v>
      </c>
      <c r="F12407" s="22">
        <f t="shared" si="3971"/>
        <v>2021</v>
      </c>
      <c r="G12407" s="25">
        <f t="shared" si="3968"/>
        <v>3.4027777779556345E-2</v>
      </c>
      <c r="H12407" t="s">
        <v>191</v>
      </c>
      <c r="K12407" s="23">
        <v>44266.248611111114</v>
      </c>
      <c r="L12407" s="23"/>
      <c r="M12407" s="23"/>
      <c r="N12407" t="s">
        <v>185</v>
      </c>
      <c r="O12407" t="s">
        <v>186</v>
      </c>
      <c r="P12407" t="s">
        <v>187</v>
      </c>
      <c r="Q12407" t="s">
        <v>202</v>
      </c>
      <c r="R12407" t="s">
        <v>191</v>
      </c>
      <c r="S12407" t="s">
        <v>203</v>
      </c>
      <c r="T12407">
        <v>3</v>
      </c>
      <c r="U12407">
        <v>3</v>
      </c>
      <c r="V12407" t="s">
        <v>191</v>
      </c>
      <c r="W12407" t="s">
        <v>216</v>
      </c>
      <c r="X12407" t="s">
        <v>191</v>
      </c>
      <c r="Y12407" t="s">
        <v>193</v>
      </c>
      <c r="Z12407" t="s">
        <v>191</v>
      </c>
    </row>
    <row r="12408" spans="1:26" x14ac:dyDescent="0.2">
      <c r="A12408">
        <v>29539</v>
      </c>
      <c r="B12408">
        <v>29540</v>
      </c>
      <c r="C12408" s="23">
        <v>44266.479166666664</v>
      </c>
      <c r="D12408" s="23" t="str">
        <f t="shared" si="3969"/>
        <v>Thursday</v>
      </c>
      <c r="E12408" s="24">
        <f t="shared" si="3970"/>
        <v>44266</v>
      </c>
      <c r="F12408" s="22">
        <f t="shared" si="3971"/>
        <v>2021</v>
      </c>
      <c r="G12408" s="25">
        <f t="shared" si="3968"/>
        <v>0.47916666666424135</v>
      </c>
      <c r="H12408" t="s">
        <v>191</v>
      </c>
      <c r="K12408" t="s">
        <v>191</v>
      </c>
      <c r="N12408" t="s">
        <v>185</v>
      </c>
      <c r="O12408" t="s">
        <v>186</v>
      </c>
      <c r="P12408" t="s">
        <v>187</v>
      </c>
      <c r="Q12408" t="s">
        <v>202</v>
      </c>
      <c r="R12408" t="s">
        <v>198</v>
      </c>
      <c r="S12408" t="s">
        <v>203</v>
      </c>
      <c r="T12408">
        <v>3</v>
      </c>
      <c r="U12408">
        <v>3</v>
      </c>
      <c r="V12408" t="s">
        <v>191</v>
      </c>
      <c r="W12408" t="s">
        <v>210</v>
      </c>
      <c r="X12408" t="s">
        <v>191</v>
      </c>
      <c r="Y12408" t="s">
        <v>193</v>
      </c>
      <c r="Z12408" t="s">
        <v>191</v>
      </c>
    </row>
    <row r="12409" spans="1:26" x14ac:dyDescent="0.2">
      <c r="A12409">
        <v>29542</v>
      </c>
      <c r="B12409">
        <v>29543</v>
      </c>
      <c r="C12409" s="23">
        <v>44266.666666666664</v>
      </c>
      <c r="D12409" s="23" t="str">
        <f t="shared" si="3969"/>
        <v>Thursday</v>
      </c>
      <c r="E12409" s="24">
        <f t="shared" si="3970"/>
        <v>44266</v>
      </c>
      <c r="F12409" s="22">
        <f t="shared" si="3971"/>
        <v>2021</v>
      </c>
      <c r="G12409" s="25">
        <f t="shared" si="3968"/>
        <v>0.66666666666424135</v>
      </c>
      <c r="H12409" t="s">
        <v>191</v>
      </c>
      <c r="K12409" s="23">
        <v>44266.922222222223</v>
      </c>
      <c r="L12409" s="23"/>
      <c r="M12409" s="23"/>
      <c r="N12409" t="s">
        <v>185</v>
      </c>
      <c r="O12409" t="s">
        <v>186</v>
      </c>
      <c r="P12409" t="s">
        <v>187</v>
      </c>
      <c r="Q12409" t="s">
        <v>202</v>
      </c>
      <c r="R12409" t="s">
        <v>189</v>
      </c>
      <c r="S12409" t="s">
        <v>203</v>
      </c>
      <c r="T12409">
        <v>3</v>
      </c>
      <c r="U12409">
        <v>3</v>
      </c>
      <c r="V12409" t="s">
        <v>191</v>
      </c>
      <c r="W12409" t="s">
        <v>210</v>
      </c>
      <c r="X12409" t="s">
        <v>191</v>
      </c>
      <c r="Y12409" t="s">
        <v>193</v>
      </c>
      <c r="Z12409" t="s">
        <v>212</v>
      </c>
    </row>
    <row r="12410" spans="1:26" x14ac:dyDescent="0.2">
      <c r="A12410">
        <v>29546</v>
      </c>
      <c r="B12410">
        <v>29547</v>
      </c>
      <c r="C12410" s="23">
        <v>44266.472916666666</v>
      </c>
      <c r="D12410" s="23" t="str">
        <f t="shared" si="3969"/>
        <v>Thursday</v>
      </c>
      <c r="E12410" s="24">
        <f t="shared" si="3970"/>
        <v>44266</v>
      </c>
      <c r="F12410" s="22">
        <f t="shared" si="3971"/>
        <v>2021</v>
      </c>
      <c r="G12410" s="25">
        <f t="shared" si="3968"/>
        <v>0.47291666666569654</v>
      </c>
      <c r="H12410" t="s">
        <v>191</v>
      </c>
      <c r="K12410" s="23">
        <v>44266.698611111111</v>
      </c>
      <c r="L12410" s="23"/>
      <c r="M12410" s="23"/>
      <c r="N12410" t="s">
        <v>185</v>
      </c>
      <c r="O12410" t="s">
        <v>186</v>
      </c>
      <c r="P12410" t="s">
        <v>187</v>
      </c>
      <c r="Q12410" t="s">
        <v>202</v>
      </c>
      <c r="R12410" t="s">
        <v>201</v>
      </c>
      <c r="S12410" t="s">
        <v>203</v>
      </c>
      <c r="T12410">
        <v>3</v>
      </c>
      <c r="U12410">
        <v>3</v>
      </c>
      <c r="V12410" t="s">
        <v>191</v>
      </c>
      <c r="W12410" t="s">
        <v>210</v>
      </c>
      <c r="X12410" t="s">
        <v>191</v>
      </c>
      <c r="Y12410" t="s">
        <v>193</v>
      </c>
      <c r="Z12410" t="s">
        <v>191</v>
      </c>
    </row>
    <row r="12411" spans="1:26" x14ac:dyDescent="0.2">
      <c r="A12411">
        <v>29546</v>
      </c>
      <c r="B12411">
        <v>47545</v>
      </c>
      <c r="C12411" s="23">
        <v>44307.412499999999</v>
      </c>
      <c r="D12411" s="23" t="str">
        <f t="shared" si="3969"/>
        <v>Wednesday</v>
      </c>
      <c r="E12411" s="24">
        <f t="shared" si="3970"/>
        <v>44307</v>
      </c>
      <c r="F12411" s="22">
        <f t="shared" si="3971"/>
        <v>2021</v>
      </c>
      <c r="G12411" s="25">
        <f t="shared" si="3968"/>
        <v>0.41249999999854481</v>
      </c>
      <c r="H12411" t="s">
        <v>191</v>
      </c>
      <c r="K12411" s="23">
        <v>44307.613194444442</v>
      </c>
      <c r="L12411" s="23"/>
      <c r="M12411" s="23"/>
      <c r="N12411" t="s">
        <v>185</v>
      </c>
      <c r="O12411" t="s">
        <v>186</v>
      </c>
      <c r="P12411" t="s">
        <v>187</v>
      </c>
      <c r="Q12411" t="s">
        <v>202</v>
      </c>
      <c r="R12411" t="s">
        <v>201</v>
      </c>
      <c r="S12411" t="s">
        <v>203</v>
      </c>
      <c r="T12411">
        <v>3</v>
      </c>
      <c r="U12411">
        <v>3</v>
      </c>
      <c r="V12411" t="s">
        <v>191</v>
      </c>
      <c r="W12411" t="s">
        <v>210</v>
      </c>
      <c r="X12411" t="s">
        <v>191</v>
      </c>
      <c r="Y12411" t="s">
        <v>193</v>
      </c>
      <c r="Z12411" t="s">
        <v>191</v>
      </c>
    </row>
    <row r="12412" spans="1:26" x14ac:dyDescent="0.2">
      <c r="A12412">
        <v>29559</v>
      </c>
      <c r="B12412">
        <v>29560</v>
      </c>
      <c r="C12412" s="23">
        <v>44266.183333333334</v>
      </c>
      <c r="D12412" s="23" t="str">
        <f t="shared" si="3969"/>
        <v>Thursday</v>
      </c>
      <c r="E12412" s="24">
        <f t="shared" si="3970"/>
        <v>44266</v>
      </c>
      <c r="F12412" s="22">
        <f t="shared" si="3971"/>
        <v>2021</v>
      </c>
      <c r="G12412" s="25">
        <f t="shared" si="3968"/>
        <v>0.18333333333430346</v>
      </c>
      <c r="H12412" t="s">
        <v>191</v>
      </c>
      <c r="K12412" s="23">
        <v>44266.3125</v>
      </c>
      <c r="L12412" s="23"/>
      <c r="M12412" s="23"/>
      <c r="N12412" t="s">
        <v>185</v>
      </c>
      <c r="O12412" t="s">
        <v>186</v>
      </c>
      <c r="P12412" t="s">
        <v>187</v>
      </c>
      <c r="Q12412" t="s">
        <v>202</v>
      </c>
      <c r="R12412" t="s">
        <v>198</v>
      </c>
      <c r="S12412" t="s">
        <v>203</v>
      </c>
      <c r="T12412">
        <v>3</v>
      </c>
      <c r="U12412">
        <v>3</v>
      </c>
      <c r="V12412" t="s">
        <v>191</v>
      </c>
      <c r="W12412" t="s">
        <v>210</v>
      </c>
      <c r="X12412" t="s">
        <v>191</v>
      </c>
      <c r="Y12412" t="s">
        <v>193</v>
      </c>
      <c r="Z12412" t="s">
        <v>191</v>
      </c>
    </row>
    <row r="12413" spans="1:26" x14ac:dyDescent="0.2">
      <c r="A12413">
        <v>29563</v>
      </c>
      <c r="B12413">
        <v>29564</v>
      </c>
      <c r="C12413" s="23">
        <v>44266.525000000001</v>
      </c>
      <c r="D12413" s="23" t="str">
        <f t="shared" si="3969"/>
        <v>Thursday</v>
      </c>
      <c r="E12413" s="24">
        <f t="shared" si="3970"/>
        <v>44266</v>
      </c>
      <c r="F12413" s="22">
        <f t="shared" si="3971"/>
        <v>2021</v>
      </c>
      <c r="G12413" s="25">
        <f t="shared" si="3968"/>
        <v>0.52500000000145519</v>
      </c>
      <c r="H12413" t="s">
        <v>191</v>
      </c>
      <c r="K12413" s="23">
        <v>44266.652083333334</v>
      </c>
      <c r="L12413" s="23"/>
      <c r="M12413" s="23"/>
      <c r="N12413" t="s">
        <v>185</v>
      </c>
      <c r="O12413" t="s">
        <v>186</v>
      </c>
      <c r="P12413" t="s">
        <v>187</v>
      </c>
      <c r="Q12413" t="s">
        <v>202</v>
      </c>
      <c r="R12413" t="s">
        <v>208</v>
      </c>
      <c r="S12413" t="s">
        <v>203</v>
      </c>
      <c r="T12413">
        <v>2</v>
      </c>
      <c r="U12413">
        <v>2</v>
      </c>
      <c r="V12413" t="s">
        <v>191</v>
      </c>
      <c r="W12413" t="s">
        <v>210</v>
      </c>
      <c r="X12413" t="s">
        <v>191</v>
      </c>
      <c r="Y12413" t="s">
        <v>193</v>
      </c>
      <c r="Z12413" t="s">
        <v>212</v>
      </c>
    </row>
    <row r="12414" spans="1:26" x14ac:dyDescent="0.2">
      <c r="A12414">
        <v>29565</v>
      </c>
      <c r="B12414">
        <v>29566</v>
      </c>
      <c r="C12414" s="23">
        <v>44266.547222222223</v>
      </c>
      <c r="D12414" s="23" t="str">
        <f t="shared" si="3969"/>
        <v>Thursday</v>
      </c>
      <c r="E12414" s="24">
        <f t="shared" si="3970"/>
        <v>44266</v>
      </c>
      <c r="F12414" s="22">
        <f t="shared" si="3971"/>
        <v>2021</v>
      </c>
      <c r="G12414" s="25">
        <f t="shared" si="3968"/>
        <v>0.54722222222335404</v>
      </c>
      <c r="H12414" t="s">
        <v>191</v>
      </c>
      <c r="K12414" s="23">
        <v>44266.556944444441</v>
      </c>
      <c r="L12414" s="23"/>
      <c r="M12414" s="23"/>
      <c r="N12414" t="s">
        <v>185</v>
      </c>
      <c r="O12414" t="s">
        <v>186</v>
      </c>
      <c r="P12414" t="s">
        <v>187</v>
      </c>
      <c r="Q12414" t="s">
        <v>202</v>
      </c>
      <c r="R12414" t="s">
        <v>191</v>
      </c>
      <c r="S12414" t="s">
        <v>203</v>
      </c>
      <c r="T12414">
        <v>3</v>
      </c>
      <c r="U12414">
        <v>3</v>
      </c>
      <c r="V12414" t="s">
        <v>191</v>
      </c>
      <c r="W12414" t="s">
        <v>210</v>
      </c>
      <c r="X12414" t="s">
        <v>191</v>
      </c>
      <c r="Y12414" t="s">
        <v>193</v>
      </c>
      <c r="Z12414" t="s">
        <v>191</v>
      </c>
    </row>
    <row r="12415" spans="1:26" x14ac:dyDescent="0.2">
      <c r="A12415">
        <v>29567</v>
      </c>
      <c r="B12415">
        <v>29568</v>
      </c>
      <c r="C12415" s="23">
        <v>44266.504166666666</v>
      </c>
      <c r="D12415" s="23" t="str">
        <f t="shared" si="3969"/>
        <v>Thursday</v>
      </c>
      <c r="E12415" s="24">
        <f t="shared" si="3970"/>
        <v>44266</v>
      </c>
      <c r="F12415" s="22">
        <f t="shared" si="3971"/>
        <v>2021</v>
      </c>
      <c r="G12415" s="25">
        <f t="shared" si="3968"/>
        <v>0.50416666666569654</v>
      </c>
      <c r="H12415" t="s">
        <v>191</v>
      </c>
      <c r="K12415" s="23">
        <v>44266.617361111108</v>
      </c>
      <c r="L12415" s="23"/>
      <c r="M12415" s="23"/>
      <c r="N12415" t="s">
        <v>185</v>
      </c>
      <c r="O12415" t="s">
        <v>186</v>
      </c>
      <c r="P12415" t="s">
        <v>187</v>
      </c>
      <c r="Q12415" t="s">
        <v>228</v>
      </c>
      <c r="R12415" t="s">
        <v>198</v>
      </c>
      <c r="S12415" t="s">
        <v>229</v>
      </c>
      <c r="T12415">
        <v>2</v>
      </c>
      <c r="U12415">
        <v>2</v>
      </c>
      <c r="V12415" t="s">
        <v>191</v>
      </c>
      <c r="W12415" t="s">
        <v>210</v>
      </c>
      <c r="X12415" t="s">
        <v>191</v>
      </c>
      <c r="Y12415" t="s">
        <v>193</v>
      </c>
      <c r="Z12415" t="s">
        <v>191</v>
      </c>
    </row>
    <row r="12416" spans="1:26" x14ac:dyDescent="0.2">
      <c r="A12416">
        <v>29573</v>
      </c>
      <c r="B12416">
        <v>29574</v>
      </c>
      <c r="C12416" s="23">
        <v>44265.927777777775</v>
      </c>
      <c r="D12416" s="23" t="str">
        <f t="shared" si="3969"/>
        <v>Wednesday</v>
      </c>
      <c r="E12416" s="24">
        <f t="shared" si="3970"/>
        <v>44265</v>
      </c>
      <c r="F12416" s="22">
        <f t="shared" si="3971"/>
        <v>2021</v>
      </c>
      <c r="G12416" s="25">
        <f t="shared" si="3968"/>
        <v>0.92777777777519077</v>
      </c>
      <c r="H12416" t="s">
        <v>191</v>
      </c>
      <c r="K12416" s="23">
        <v>44266.291666666664</v>
      </c>
      <c r="L12416" s="23"/>
      <c r="M12416" s="23"/>
      <c r="N12416" t="s">
        <v>185</v>
      </c>
      <c r="O12416" t="s">
        <v>186</v>
      </c>
      <c r="P12416" t="s">
        <v>187</v>
      </c>
      <c r="Q12416" t="s">
        <v>202</v>
      </c>
      <c r="R12416" t="s">
        <v>191</v>
      </c>
      <c r="S12416" t="s">
        <v>203</v>
      </c>
      <c r="T12416">
        <v>2</v>
      </c>
      <c r="U12416">
        <v>2</v>
      </c>
      <c r="V12416" t="s">
        <v>191</v>
      </c>
      <c r="W12416" t="s">
        <v>196</v>
      </c>
      <c r="X12416" t="s">
        <v>191</v>
      </c>
      <c r="Y12416" t="s">
        <v>207</v>
      </c>
      <c r="Z12416" t="s">
        <v>191</v>
      </c>
    </row>
    <row r="12417" spans="1:26" x14ac:dyDescent="0.2">
      <c r="A12417">
        <v>29575</v>
      </c>
      <c r="B12417">
        <v>29576</v>
      </c>
      <c r="C12417" s="23">
        <v>44266.814583333333</v>
      </c>
      <c r="D12417" s="23" t="str">
        <f t="shared" si="3969"/>
        <v>Thursday</v>
      </c>
      <c r="E12417" s="24">
        <f t="shared" si="3970"/>
        <v>44266</v>
      </c>
      <c r="F12417" s="22">
        <f t="shared" si="3971"/>
        <v>2021</v>
      </c>
      <c r="G12417" s="25">
        <f t="shared" si="3968"/>
        <v>0.81458333333284827</v>
      </c>
      <c r="H12417" t="s">
        <v>191</v>
      </c>
      <c r="K12417" s="23">
        <v>44266.836805555555</v>
      </c>
      <c r="L12417" s="23"/>
      <c r="M12417" s="23"/>
      <c r="N12417" t="s">
        <v>185</v>
      </c>
      <c r="O12417" t="s">
        <v>234</v>
      </c>
      <c r="P12417" t="s">
        <v>237</v>
      </c>
      <c r="Q12417" t="s">
        <v>202</v>
      </c>
      <c r="R12417" t="s">
        <v>191</v>
      </c>
      <c r="S12417" t="s">
        <v>203</v>
      </c>
      <c r="T12417">
        <v>3</v>
      </c>
      <c r="U12417">
        <v>3</v>
      </c>
      <c r="V12417" t="s">
        <v>191</v>
      </c>
      <c r="W12417" t="s">
        <v>210</v>
      </c>
      <c r="X12417" t="s">
        <v>241</v>
      </c>
      <c r="Y12417" t="s">
        <v>193</v>
      </c>
      <c r="Z12417" t="s">
        <v>191</v>
      </c>
    </row>
    <row r="12418" spans="1:26" x14ac:dyDescent="0.2">
      <c r="A12418">
        <v>29577</v>
      </c>
      <c r="B12418">
        <v>31753</v>
      </c>
      <c r="C12418" s="23">
        <v>44270.73541666667</v>
      </c>
      <c r="D12418" s="23" t="str">
        <f t="shared" si="3969"/>
        <v>Monday</v>
      </c>
      <c r="E12418" s="24">
        <f t="shared" si="3970"/>
        <v>44270</v>
      </c>
      <c r="F12418" s="22">
        <f t="shared" si="3971"/>
        <v>2021</v>
      </c>
      <c r="G12418" s="25">
        <f t="shared" ref="G12418:G12481" si="3996">MOD(C12418,1)</f>
        <v>0.73541666667006211</v>
      </c>
      <c r="H12418" s="23">
        <v>44270.849305555559</v>
      </c>
      <c r="I12418" s="24">
        <f t="shared" ref="I12418:I12419" si="3997">INT(H12418)</f>
        <v>44270</v>
      </c>
      <c r="J12418" s="25">
        <f t="shared" ref="J12418:J12419" si="3998">MOD(H12418,1)</f>
        <v>0.84930555555911269</v>
      </c>
      <c r="K12418" s="23">
        <v>44270.96597222222</v>
      </c>
      <c r="L12418" s="24">
        <f t="shared" ref="L12418:L12419" si="3999">INT(K12418)</f>
        <v>44270</v>
      </c>
      <c r="M12418" s="25">
        <f t="shared" ref="M12418:M12419" si="4000">MOD(K12418,1)</f>
        <v>0.96597222222044365</v>
      </c>
      <c r="N12418" t="s">
        <v>185</v>
      </c>
      <c r="O12418" t="s">
        <v>232</v>
      </c>
      <c r="P12418" t="s">
        <v>187</v>
      </c>
      <c r="Q12418" t="s">
        <v>188</v>
      </c>
      <c r="R12418" t="s">
        <v>198</v>
      </c>
      <c r="S12418" t="s">
        <v>203</v>
      </c>
      <c r="T12418">
        <v>2</v>
      </c>
      <c r="U12418">
        <v>2</v>
      </c>
      <c r="V12418" t="s">
        <v>191</v>
      </c>
      <c r="W12418" t="s">
        <v>199</v>
      </c>
      <c r="X12418" t="s">
        <v>191</v>
      </c>
      <c r="Y12418" t="s">
        <v>193</v>
      </c>
      <c r="Z12418" t="s">
        <v>191</v>
      </c>
    </row>
    <row r="12419" spans="1:26" x14ac:dyDescent="0.2">
      <c r="A12419">
        <v>29577</v>
      </c>
      <c r="B12419">
        <v>35185</v>
      </c>
      <c r="C12419" s="23">
        <v>44274.540972222225</v>
      </c>
      <c r="D12419" s="23" t="str">
        <f t="shared" ref="D12419:D12482" si="4001">TEXT(E12419,"DDDD")</f>
        <v>Friday</v>
      </c>
      <c r="E12419" s="24">
        <f t="shared" ref="E12419:E12482" si="4002">INT(C12419)</f>
        <v>44274</v>
      </c>
      <c r="F12419" s="22">
        <f t="shared" ref="F12419:F12482" si="4003">YEAR(E12419)</f>
        <v>2021</v>
      </c>
      <c r="G12419" s="25">
        <f t="shared" si="3996"/>
        <v>0.54097222222480923</v>
      </c>
      <c r="H12419" s="23">
        <v>44274.595833333333</v>
      </c>
      <c r="I12419" s="24">
        <f t="shared" si="3997"/>
        <v>44274</v>
      </c>
      <c r="J12419" s="25">
        <f t="shared" si="3998"/>
        <v>0.59583333333284827</v>
      </c>
      <c r="K12419" s="23">
        <v>44274.625694444447</v>
      </c>
      <c r="L12419" s="24">
        <f t="shared" si="3999"/>
        <v>44274</v>
      </c>
      <c r="M12419" s="25">
        <f t="shared" si="4000"/>
        <v>0.62569444444670808</v>
      </c>
      <c r="N12419" t="s">
        <v>185</v>
      </c>
      <c r="O12419" t="s">
        <v>217</v>
      </c>
      <c r="P12419" t="s">
        <v>187</v>
      </c>
      <c r="Q12419" t="s">
        <v>188</v>
      </c>
      <c r="R12419" t="s">
        <v>198</v>
      </c>
      <c r="S12419" t="s">
        <v>190</v>
      </c>
      <c r="T12419">
        <v>3</v>
      </c>
      <c r="U12419">
        <v>3</v>
      </c>
      <c r="V12419" t="s">
        <v>191</v>
      </c>
      <c r="W12419" t="s">
        <v>196</v>
      </c>
      <c r="X12419" t="s">
        <v>191</v>
      </c>
      <c r="Y12419" t="s">
        <v>197</v>
      </c>
      <c r="Z12419" t="s">
        <v>191</v>
      </c>
    </row>
    <row r="12420" spans="1:26" x14ac:dyDescent="0.2">
      <c r="A12420">
        <v>29580</v>
      </c>
      <c r="B12420">
        <v>29581</v>
      </c>
      <c r="C12420" s="23">
        <v>44260.584027777775</v>
      </c>
      <c r="D12420" s="23" t="str">
        <f t="shared" si="4001"/>
        <v>Friday</v>
      </c>
      <c r="E12420" s="24">
        <f t="shared" si="4002"/>
        <v>44260</v>
      </c>
      <c r="F12420" s="22">
        <f t="shared" si="4003"/>
        <v>2021</v>
      </c>
      <c r="G12420" s="25">
        <f t="shared" si="3996"/>
        <v>0.58402777777519077</v>
      </c>
      <c r="H12420" t="s">
        <v>191</v>
      </c>
      <c r="K12420" t="s">
        <v>191</v>
      </c>
      <c r="N12420" t="s">
        <v>185</v>
      </c>
      <c r="O12420" t="s">
        <v>248</v>
      </c>
      <c r="P12420" t="s">
        <v>187</v>
      </c>
      <c r="Q12420" t="s">
        <v>188</v>
      </c>
      <c r="R12420" t="s">
        <v>189</v>
      </c>
      <c r="S12420" t="s">
        <v>190</v>
      </c>
      <c r="T12420">
        <v>2</v>
      </c>
      <c r="U12420">
        <v>2</v>
      </c>
      <c r="V12420" t="s">
        <v>191</v>
      </c>
      <c r="W12420" t="s">
        <v>199</v>
      </c>
      <c r="X12420" t="s">
        <v>191</v>
      </c>
      <c r="Y12420" t="s">
        <v>207</v>
      </c>
      <c r="Z12420" t="s">
        <v>191</v>
      </c>
    </row>
    <row r="12421" spans="1:26" x14ac:dyDescent="0.2">
      <c r="A12421">
        <v>29582</v>
      </c>
      <c r="B12421">
        <v>29583</v>
      </c>
      <c r="C12421" s="23">
        <v>44266.022222222222</v>
      </c>
      <c r="D12421" s="23" t="str">
        <f t="shared" si="4001"/>
        <v>Thursday</v>
      </c>
      <c r="E12421" s="24">
        <f t="shared" si="4002"/>
        <v>44266</v>
      </c>
      <c r="F12421" s="22">
        <f t="shared" si="4003"/>
        <v>2021</v>
      </c>
      <c r="G12421" s="25">
        <f t="shared" si="3996"/>
        <v>2.2222222221898846E-2</v>
      </c>
      <c r="H12421" t="s">
        <v>191</v>
      </c>
      <c r="K12421" s="23">
        <v>44266.185416666667</v>
      </c>
      <c r="L12421" s="23"/>
      <c r="M12421" s="23"/>
      <c r="N12421" t="s">
        <v>185</v>
      </c>
      <c r="O12421" t="s">
        <v>186</v>
      </c>
      <c r="P12421" t="s">
        <v>187</v>
      </c>
      <c r="Q12421" t="s">
        <v>202</v>
      </c>
      <c r="R12421" t="s">
        <v>198</v>
      </c>
      <c r="S12421" t="s">
        <v>203</v>
      </c>
      <c r="T12421">
        <v>3</v>
      </c>
      <c r="U12421">
        <v>3</v>
      </c>
      <c r="V12421" t="s">
        <v>236</v>
      </c>
      <c r="W12421" t="s">
        <v>199</v>
      </c>
      <c r="X12421" t="s">
        <v>191</v>
      </c>
      <c r="Y12421" t="s">
        <v>193</v>
      </c>
      <c r="Z12421" t="s">
        <v>212</v>
      </c>
    </row>
    <row r="12422" spans="1:26" x14ac:dyDescent="0.2">
      <c r="A12422">
        <v>29584</v>
      </c>
      <c r="B12422">
        <v>29585</v>
      </c>
      <c r="C12422" s="23">
        <v>44264.529166666667</v>
      </c>
      <c r="D12422" s="23" t="str">
        <f t="shared" si="4001"/>
        <v>Tuesday</v>
      </c>
      <c r="E12422" s="24">
        <f t="shared" si="4002"/>
        <v>44264</v>
      </c>
      <c r="F12422" s="22">
        <f t="shared" si="4003"/>
        <v>2021</v>
      </c>
      <c r="G12422" s="25">
        <f t="shared" si="3996"/>
        <v>0.52916666666715173</v>
      </c>
      <c r="H12422" s="23">
        <v>44264.588194444441</v>
      </c>
      <c r="I12422" s="24">
        <f t="shared" ref="I12422:I12423" si="4004">INT(H12422)</f>
        <v>44264</v>
      </c>
      <c r="J12422" s="25">
        <f t="shared" ref="J12422:J12423" si="4005">MOD(H12422,1)</f>
        <v>0.58819444444088731</v>
      </c>
      <c r="K12422" s="23">
        <v>44265.220833333333</v>
      </c>
      <c r="L12422" s="24">
        <f t="shared" ref="L12422:L12423" si="4006">INT(K12422)</f>
        <v>44265</v>
      </c>
      <c r="M12422" s="25">
        <f t="shared" ref="M12422:M12423" si="4007">MOD(K12422,1)</f>
        <v>0.22083333333284827</v>
      </c>
      <c r="N12422" t="s">
        <v>215</v>
      </c>
      <c r="O12422" t="s">
        <v>186</v>
      </c>
      <c r="P12422" t="s">
        <v>187</v>
      </c>
      <c r="Q12422" t="s">
        <v>188</v>
      </c>
      <c r="R12422" t="s">
        <v>198</v>
      </c>
      <c r="S12422" t="s">
        <v>190</v>
      </c>
      <c r="T12422">
        <v>2</v>
      </c>
      <c r="U12422">
        <v>2</v>
      </c>
      <c r="V12422" t="s">
        <v>191</v>
      </c>
      <c r="W12422" t="s">
        <v>199</v>
      </c>
      <c r="X12422" t="s">
        <v>191</v>
      </c>
      <c r="Y12422" t="s">
        <v>207</v>
      </c>
      <c r="Z12422" t="s">
        <v>200</v>
      </c>
    </row>
    <row r="12423" spans="1:26" x14ac:dyDescent="0.2">
      <c r="A12423">
        <v>29584</v>
      </c>
      <c r="B12423">
        <v>32899</v>
      </c>
      <c r="C12423" s="23">
        <v>44271.566666666666</v>
      </c>
      <c r="D12423" s="23" t="str">
        <f t="shared" si="4001"/>
        <v>Tuesday</v>
      </c>
      <c r="E12423" s="24">
        <f t="shared" si="4002"/>
        <v>44271</v>
      </c>
      <c r="F12423" s="22">
        <f t="shared" si="4003"/>
        <v>2021</v>
      </c>
      <c r="G12423" s="25">
        <f t="shared" si="3996"/>
        <v>0.56666666666569654</v>
      </c>
      <c r="H12423" s="23">
        <v>44271.59652777778</v>
      </c>
      <c r="I12423" s="24">
        <f t="shared" si="4004"/>
        <v>44271</v>
      </c>
      <c r="J12423" s="25">
        <f t="shared" si="4005"/>
        <v>0.59652777777955635</v>
      </c>
      <c r="K12423" s="23">
        <v>44271.87777777778</v>
      </c>
      <c r="L12423" s="24">
        <f t="shared" si="4006"/>
        <v>44271</v>
      </c>
      <c r="M12423" s="25">
        <f t="shared" si="4007"/>
        <v>0.87777777777955635</v>
      </c>
      <c r="N12423" t="s">
        <v>215</v>
      </c>
      <c r="O12423" t="s">
        <v>186</v>
      </c>
      <c r="P12423" t="s">
        <v>187</v>
      </c>
      <c r="Q12423" t="s">
        <v>188</v>
      </c>
      <c r="R12423" t="s">
        <v>198</v>
      </c>
      <c r="S12423" t="s">
        <v>190</v>
      </c>
      <c r="T12423">
        <v>2</v>
      </c>
      <c r="U12423">
        <v>2</v>
      </c>
      <c r="V12423" t="s">
        <v>191</v>
      </c>
      <c r="W12423" t="s">
        <v>199</v>
      </c>
      <c r="X12423" t="s">
        <v>191</v>
      </c>
      <c r="Y12423" t="s">
        <v>197</v>
      </c>
      <c r="Z12423" t="s">
        <v>200</v>
      </c>
    </row>
    <row r="12424" spans="1:26" x14ac:dyDescent="0.2">
      <c r="A12424">
        <v>29587</v>
      </c>
      <c r="B12424">
        <v>29588</v>
      </c>
      <c r="C12424" s="23">
        <v>44265.974999999999</v>
      </c>
      <c r="D12424" s="23" t="str">
        <f t="shared" si="4001"/>
        <v>Wednesday</v>
      </c>
      <c r="E12424" s="24">
        <f t="shared" si="4002"/>
        <v>44265</v>
      </c>
      <c r="F12424" s="22">
        <f t="shared" si="4003"/>
        <v>2021</v>
      </c>
      <c r="G12424" s="25">
        <f t="shared" si="3996"/>
        <v>0.97499999999854481</v>
      </c>
      <c r="H12424" t="s">
        <v>191</v>
      </c>
      <c r="K12424" s="23">
        <v>44266.041666666664</v>
      </c>
      <c r="L12424" s="23"/>
      <c r="M12424" s="23"/>
      <c r="N12424" t="s">
        <v>185</v>
      </c>
      <c r="O12424" t="s">
        <v>186</v>
      </c>
      <c r="P12424" t="s">
        <v>187</v>
      </c>
      <c r="Q12424" t="s">
        <v>202</v>
      </c>
      <c r="R12424" t="s">
        <v>191</v>
      </c>
      <c r="S12424" t="s">
        <v>203</v>
      </c>
      <c r="T12424">
        <v>4</v>
      </c>
      <c r="U12424">
        <v>4</v>
      </c>
      <c r="V12424" t="s">
        <v>191</v>
      </c>
      <c r="W12424" t="s">
        <v>199</v>
      </c>
      <c r="X12424" t="s">
        <v>191</v>
      </c>
      <c r="Y12424" t="s">
        <v>193</v>
      </c>
      <c r="Z12424" t="s">
        <v>212</v>
      </c>
    </row>
    <row r="12425" spans="1:26" x14ac:dyDescent="0.2">
      <c r="A12425">
        <v>29591</v>
      </c>
      <c r="B12425">
        <v>29592</v>
      </c>
      <c r="C12425" s="23">
        <v>44266.60833333333</v>
      </c>
      <c r="D12425" s="23" t="str">
        <f t="shared" si="4001"/>
        <v>Thursday</v>
      </c>
      <c r="E12425" s="24">
        <f t="shared" si="4002"/>
        <v>44266</v>
      </c>
      <c r="F12425" s="22">
        <f t="shared" si="4003"/>
        <v>2021</v>
      </c>
      <c r="G12425" s="25">
        <f t="shared" si="3996"/>
        <v>0.60833333332993789</v>
      </c>
      <c r="H12425" t="s">
        <v>191</v>
      </c>
      <c r="K12425" s="23">
        <v>44266.78125</v>
      </c>
      <c r="L12425" s="23"/>
      <c r="M12425" s="23"/>
      <c r="N12425" t="s">
        <v>185</v>
      </c>
      <c r="O12425" t="s">
        <v>186</v>
      </c>
      <c r="P12425" t="s">
        <v>187</v>
      </c>
      <c r="Q12425" t="s">
        <v>202</v>
      </c>
      <c r="R12425" t="s">
        <v>189</v>
      </c>
      <c r="S12425" t="s">
        <v>203</v>
      </c>
      <c r="T12425">
        <v>3</v>
      </c>
      <c r="U12425">
        <v>3</v>
      </c>
      <c r="V12425" t="s">
        <v>191</v>
      </c>
      <c r="W12425" t="s">
        <v>240</v>
      </c>
      <c r="X12425" t="s">
        <v>191</v>
      </c>
      <c r="Y12425" t="s">
        <v>197</v>
      </c>
      <c r="Z12425" t="s">
        <v>191</v>
      </c>
    </row>
    <row r="12426" spans="1:26" x14ac:dyDescent="0.2">
      <c r="A12426">
        <v>29591</v>
      </c>
      <c r="B12426">
        <v>58298</v>
      </c>
      <c r="C12426" s="23">
        <v>44333.216666666667</v>
      </c>
      <c r="D12426" s="23" t="str">
        <f t="shared" si="4001"/>
        <v>Monday</v>
      </c>
      <c r="E12426" s="24">
        <f t="shared" si="4002"/>
        <v>44333</v>
      </c>
      <c r="F12426" s="22">
        <f t="shared" si="4003"/>
        <v>2021</v>
      </c>
      <c r="G12426" s="25">
        <f t="shared" si="3996"/>
        <v>0.21666666666715173</v>
      </c>
      <c r="H12426" s="23">
        <v>44333.441666666666</v>
      </c>
      <c r="I12426" s="24">
        <f>INT(H12426)</f>
        <v>44333</v>
      </c>
      <c r="J12426" s="25">
        <f>MOD(H12426,1)</f>
        <v>0.44166666666569654</v>
      </c>
      <c r="K12426" s="23">
        <v>44333.48333333333</v>
      </c>
      <c r="L12426" s="24">
        <f>INT(K12426)</f>
        <v>44333</v>
      </c>
      <c r="M12426" s="25">
        <f>MOD(K12426,1)</f>
        <v>0.48333333332993789</v>
      </c>
      <c r="N12426" t="s">
        <v>185</v>
      </c>
      <c r="O12426" t="s">
        <v>218</v>
      </c>
      <c r="P12426" t="s">
        <v>187</v>
      </c>
      <c r="Q12426" t="s">
        <v>228</v>
      </c>
      <c r="R12426" t="s">
        <v>189</v>
      </c>
      <c r="S12426" t="s">
        <v>229</v>
      </c>
      <c r="T12426">
        <v>3</v>
      </c>
      <c r="U12426">
        <v>3</v>
      </c>
      <c r="V12426" t="s">
        <v>191</v>
      </c>
      <c r="W12426" t="s">
        <v>199</v>
      </c>
      <c r="X12426" t="s">
        <v>191</v>
      </c>
      <c r="Y12426" t="s">
        <v>207</v>
      </c>
      <c r="Z12426" t="s">
        <v>191</v>
      </c>
    </row>
    <row r="12427" spans="1:26" x14ac:dyDescent="0.2">
      <c r="A12427">
        <v>29593</v>
      </c>
      <c r="B12427">
        <v>29594</v>
      </c>
      <c r="C12427" s="23">
        <v>44266.599305555559</v>
      </c>
      <c r="D12427" s="23" t="str">
        <f t="shared" si="4001"/>
        <v>Thursday</v>
      </c>
      <c r="E12427" s="24">
        <f t="shared" si="4002"/>
        <v>44266</v>
      </c>
      <c r="F12427" s="22">
        <f t="shared" si="4003"/>
        <v>2021</v>
      </c>
      <c r="G12427" s="25">
        <f t="shared" si="3996"/>
        <v>0.59930555555911269</v>
      </c>
      <c r="H12427" t="s">
        <v>191</v>
      </c>
      <c r="K12427" s="23">
        <v>44266.676388888889</v>
      </c>
      <c r="L12427" s="23"/>
      <c r="M12427" s="23"/>
      <c r="N12427" t="s">
        <v>185</v>
      </c>
      <c r="O12427" t="s">
        <v>186</v>
      </c>
      <c r="P12427" t="s">
        <v>187</v>
      </c>
      <c r="Q12427" t="s">
        <v>202</v>
      </c>
      <c r="R12427" t="s">
        <v>191</v>
      </c>
      <c r="S12427" t="s">
        <v>203</v>
      </c>
      <c r="T12427">
        <v>4</v>
      </c>
      <c r="U12427">
        <v>4</v>
      </c>
      <c r="V12427" t="s">
        <v>191</v>
      </c>
      <c r="W12427" t="s">
        <v>199</v>
      </c>
      <c r="X12427" t="s">
        <v>191</v>
      </c>
      <c r="Y12427" t="s">
        <v>193</v>
      </c>
      <c r="Z12427" t="s">
        <v>212</v>
      </c>
    </row>
    <row r="12428" spans="1:26" x14ac:dyDescent="0.2">
      <c r="A12428">
        <v>29595</v>
      </c>
      <c r="B12428">
        <v>29596</v>
      </c>
      <c r="C12428" s="23">
        <v>44266.636111111111</v>
      </c>
      <c r="D12428" s="23" t="str">
        <f t="shared" si="4001"/>
        <v>Thursday</v>
      </c>
      <c r="E12428" s="24">
        <f t="shared" si="4002"/>
        <v>44266</v>
      </c>
      <c r="F12428" s="22">
        <f t="shared" si="4003"/>
        <v>2021</v>
      </c>
      <c r="G12428" s="25">
        <f t="shared" si="3996"/>
        <v>0.63611111111094942</v>
      </c>
      <c r="H12428" t="s">
        <v>191</v>
      </c>
      <c r="K12428" t="s">
        <v>191</v>
      </c>
      <c r="N12428" t="s">
        <v>185</v>
      </c>
      <c r="O12428" t="s">
        <v>186</v>
      </c>
      <c r="P12428" t="s">
        <v>187</v>
      </c>
      <c r="Q12428" t="s">
        <v>202</v>
      </c>
      <c r="R12428" t="s">
        <v>198</v>
      </c>
      <c r="S12428" t="s">
        <v>203</v>
      </c>
      <c r="T12428">
        <v>3</v>
      </c>
      <c r="U12428">
        <v>3</v>
      </c>
      <c r="V12428" t="s">
        <v>191</v>
      </c>
      <c r="W12428" t="s">
        <v>199</v>
      </c>
      <c r="X12428" t="s">
        <v>191</v>
      </c>
      <c r="Y12428" t="s">
        <v>193</v>
      </c>
      <c r="Z12428" t="s">
        <v>191</v>
      </c>
    </row>
    <row r="12429" spans="1:26" x14ac:dyDescent="0.2">
      <c r="A12429">
        <v>29602</v>
      </c>
      <c r="B12429">
        <v>29603</v>
      </c>
      <c r="C12429" s="23">
        <v>44265.87777777778</v>
      </c>
      <c r="D12429" s="23" t="str">
        <f t="shared" si="4001"/>
        <v>Wednesday</v>
      </c>
      <c r="E12429" s="24">
        <f t="shared" si="4002"/>
        <v>44265</v>
      </c>
      <c r="F12429" s="22">
        <f t="shared" si="4003"/>
        <v>2021</v>
      </c>
      <c r="G12429" s="25">
        <f t="shared" si="3996"/>
        <v>0.87777777777955635</v>
      </c>
      <c r="H12429" t="s">
        <v>191</v>
      </c>
      <c r="K12429" s="23">
        <v>44266.124305555553</v>
      </c>
      <c r="L12429" s="23"/>
      <c r="M12429" s="23"/>
      <c r="N12429" t="s">
        <v>185</v>
      </c>
      <c r="O12429" t="s">
        <v>186</v>
      </c>
      <c r="P12429" t="s">
        <v>187</v>
      </c>
      <c r="Q12429" t="s">
        <v>202</v>
      </c>
      <c r="R12429" t="s">
        <v>198</v>
      </c>
      <c r="S12429" t="s">
        <v>203</v>
      </c>
      <c r="T12429">
        <v>2</v>
      </c>
      <c r="U12429">
        <v>2</v>
      </c>
      <c r="V12429" t="s">
        <v>891</v>
      </c>
      <c r="W12429" t="s">
        <v>196</v>
      </c>
      <c r="X12429" t="s">
        <v>191</v>
      </c>
      <c r="Y12429" t="s">
        <v>197</v>
      </c>
      <c r="Z12429" t="s">
        <v>212</v>
      </c>
    </row>
    <row r="12430" spans="1:26" x14ac:dyDescent="0.2">
      <c r="A12430">
        <v>29604</v>
      </c>
      <c r="B12430">
        <v>29605</v>
      </c>
      <c r="C12430" s="23">
        <v>44258.881249999999</v>
      </c>
      <c r="D12430" s="23" t="str">
        <f t="shared" si="4001"/>
        <v>Wednesday</v>
      </c>
      <c r="E12430" s="24">
        <f t="shared" si="4002"/>
        <v>44258</v>
      </c>
      <c r="F12430" s="22">
        <f t="shared" si="4003"/>
        <v>2021</v>
      </c>
      <c r="G12430" s="25">
        <f t="shared" si="3996"/>
        <v>0.88124999999854481</v>
      </c>
      <c r="H12430" s="23">
        <v>44258.984027777777</v>
      </c>
      <c r="I12430" s="24">
        <f>INT(H12430)</f>
        <v>44258</v>
      </c>
      <c r="J12430" s="25">
        <f>MOD(H12430,1)</f>
        <v>0.98402777777664596</v>
      </c>
      <c r="K12430" s="23">
        <v>44259.000694444447</v>
      </c>
      <c r="L12430" s="24">
        <f>INT(K12430)</f>
        <v>44259</v>
      </c>
      <c r="M12430" s="25">
        <f>MOD(K12430,1)</f>
        <v>6.944444467080757E-4</v>
      </c>
      <c r="N12430" t="s">
        <v>215</v>
      </c>
      <c r="O12430" t="s">
        <v>186</v>
      </c>
      <c r="P12430" t="s">
        <v>187</v>
      </c>
      <c r="Q12430" t="s">
        <v>188</v>
      </c>
      <c r="R12430" t="s">
        <v>221</v>
      </c>
      <c r="S12430" t="s">
        <v>190</v>
      </c>
      <c r="T12430">
        <v>3</v>
      </c>
      <c r="U12430">
        <v>3</v>
      </c>
      <c r="V12430" t="s">
        <v>191</v>
      </c>
      <c r="W12430" t="s">
        <v>222</v>
      </c>
      <c r="X12430" t="s">
        <v>191</v>
      </c>
      <c r="Y12430" t="s">
        <v>207</v>
      </c>
      <c r="Z12430" t="s">
        <v>191</v>
      </c>
    </row>
    <row r="12431" spans="1:26" x14ac:dyDescent="0.2">
      <c r="A12431">
        <v>29610</v>
      </c>
      <c r="B12431">
        <v>29611</v>
      </c>
      <c r="C12431" s="23">
        <v>44266.818055555559</v>
      </c>
      <c r="D12431" s="23" t="str">
        <f t="shared" si="4001"/>
        <v>Thursday</v>
      </c>
      <c r="E12431" s="24">
        <f t="shared" si="4002"/>
        <v>44266</v>
      </c>
      <c r="F12431" s="22">
        <f t="shared" si="4003"/>
        <v>2021</v>
      </c>
      <c r="G12431" s="25">
        <f t="shared" si="3996"/>
        <v>0.81805555555911269</v>
      </c>
      <c r="H12431" t="s">
        <v>191</v>
      </c>
      <c r="K12431" s="23">
        <v>44266.933333333334</v>
      </c>
      <c r="L12431" s="23"/>
      <c r="M12431" s="23"/>
      <c r="N12431" t="s">
        <v>185</v>
      </c>
      <c r="O12431" t="s">
        <v>186</v>
      </c>
      <c r="P12431" t="s">
        <v>187</v>
      </c>
      <c r="Q12431" t="s">
        <v>202</v>
      </c>
      <c r="R12431" t="s">
        <v>208</v>
      </c>
      <c r="S12431" t="s">
        <v>203</v>
      </c>
      <c r="T12431">
        <v>3</v>
      </c>
      <c r="U12431">
        <v>3</v>
      </c>
      <c r="V12431" t="s">
        <v>191</v>
      </c>
      <c r="W12431" t="s">
        <v>226</v>
      </c>
      <c r="X12431" t="s">
        <v>191</v>
      </c>
      <c r="Y12431" t="s">
        <v>193</v>
      </c>
      <c r="Z12431" t="s">
        <v>191</v>
      </c>
    </row>
    <row r="12432" spans="1:26" x14ac:dyDescent="0.2">
      <c r="A12432">
        <v>29610</v>
      </c>
      <c r="B12432">
        <v>60814</v>
      </c>
      <c r="C12432" s="23">
        <v>44339.159722222219</v>
      </c>
      <c r="D12432" s="23" t="str">
        <f t="shared" si="4001"/>
        <v>Sunday</v>
      </c>
      <c r="E12432" s="24">
        <f t="shared" si="4002"/>
        <v>44339</v>
      </c>
      <c r="F12432" s="22">
        <f t="shared" si="4003"/>
        <v>2021</v>
      </c>
      <c r="G12432" s="25">
        <f t="shared" si="3996"/>
        <v>0.15972222221898846</v>
      </c>
      <c r="H12432" t="s">
        <v>191</v>
      </c>
      <c r="K12432" s="23">
        <v>44339.185416666667</v>
      </c>
      <c r="L12432" s="23"/>
      <c r="M12432" s="23"/>
      <c r="N12432" t="s">
        <v>185</v>
      </c>
      <c r="O12432" t="s">
        <v>186</v>
      </c>
      <c r="P12432" t="s">
        <v>187</v>
      </c>
      <c r="Q12432" t="s">
        <v>202</v>
      </c>
      <c r="R12432" t="s">
        <v>208</v>
      </c>
      <c r="S12432" t="s">
        <v>203</v>
      </c>
      <c r="T12432" t="s">
        <v>191</v>
      </c>
      <c r="U12432" t="s">
        <v>191</v>
      </c>
      <c r="V12432" t="s">
        <v>191</v>
      </c>
      <c r="W12432" t="s">
        <v>196</v>
      </c>
      <c r="X12432" t="s">
        <v>191</v>
      </c>
      <c r="Y12432" t="s">
        <v>193</v>
      </c>
      <c r="Z12432" t="s">
        <v>191</v>
      </c>
    </row>
    <row r="12433" spans="1:26" x14ac:dyDescent="0.2">
      <c r="A12433">
        <v>29612</v>
      </c>
      <c r="B12433">
        <v>29613</v>
      </c>
      <c r="C12433" s="23">
        <v>44266.745138888888</v>
      </c>
      <c r="D12433" s="23" t="str">
        <f t="shared" si="4001"/>
        <v>Thursday</v>
      </c>
      <c r="E12433" s="24">
        <f t="shared" si="4002"/>
        <v>44266</v>
      </c>
      <c r="F12433" s="22">
        <f t="shared" si="4003"/>
        <v>2021</v>
      </c>
      <c r="G12433" s="25">
        <f t="shared" si="3996"/>
        <v>0.74513888888759539</v>
      </c>
      <c r="H12433" t="s">
        <v>191</v>
      </c>
      <c r="K12433" s="23">
        <v>44266.979166666664</v>
      </c>
      <c r="L12433" s="23"/>
      <c r="M12433" s="23"/>
      <c r="N12433" t="s">
        <v>185</v>
      </c>
      <c r="O12433" t="s">
        <v>186</v>
      </c>
      <c r="P12433" t="s">
        <v>187</v>
      </c>
      <c r="Q12433" t="s">
        <v>202</v>
      </c>
      <c r="R12433" t="s">
        <v>191</v>
      </c>
      <c r="S12433" t="s">
        <v>203</v>
      </c>
      <c r="T12433">
        <v>3</v>
      </c>
      <c r="U12433">
        <v>3</v>
      </c>
      <c r="V12433" t="s">
        <v>191</v>
      </c>
      <c r="W12433" t="s">
        <v>222</v>
      </c>
      <c r="X12433" t="s">
        <v>191</v>
      </c>
      <c r="Y12433" t="s">
        <v>193</v>
      </c>
      <c r="Z12433" t="s">
        <v>212</v>
      </c>
    </row>
    <row r="12434" spans="1:26" x14ac:dyDescent="0.2">
      <c r="A12434">
        <v>29615</v>
      </c>
      <c r="B12434">
        <v>29616</v>
      </c>
      <c r="C12434" s="23">
        <v>44259.729861111111</v>
      </c>
      <c r="D12434" s="23" t="str">
        <f t="shared" si="4001"/>
        <v>Thursday</v>
      </c>
      <c r="E12434" s="24">
        <f t="shared" si="4002"/>
        <v>44259</v>
      </c>
      <c r="F12434" s="22">
        <f t="shared" si="4003"/>
        <v>2021</v>
      </c>
      <c r="G12434" s="25">
        <f t="shared" si="3996"/>
        <v>0.72986111111094942</v>
      </c>
      <c r="H12434" s="23">
        <v>44259.618055555555</v>
      </c>
      <c r="I12434" s="24">
        <f t="shared" ref="I12434:I12435" si="4008">INT(H12434)</f>
        <v>44259</v>
      </c>
      <c r="J12434" s="25">
        <f t="shared" ref="J12434:J12435" si="4009">MOD(H12434,1)</f>
        <v>0.61805555555474712</v>
      </c>
      <c r="K12434" s="23">
        <v>44259.73333333333</v>
      </c>
      <c r="L12434" s="24">
        <f t="shared" ref="L12434:L12435" si="4010">INT(K12434)</f>
        <v>44259</v>
      </c>
      <c r="M12434" s="25">
        <f t="shared" ref="M12434:M12435" si="4011">MOD(K12434,1)</f>
        <v>0.73333333332993789</v>
      </c>
      <c r="N12434" t="s">
        <v>185</v>
      </c>
      <c r="O12434" t="s">
        <v>186</v>
      </c>
      <c r="P12434" t="s">
        <v>187</v>
      </c>
      <c r="Q12434" t="s">
        <v>188</v>
      </c>
      <c r="R12434" t="s">
        <v>198</v>
      </c>
      <c r="S12434" t="s">
        <v>190</v>
      </c>
      <c r="T12434">
        <v>3</v>
      </c>
      <c r="U12434">
        <v>3</v>
      </c>
      <c r="V12434" t="s">
        <v>1195</v>
      </c>
      <c r="W12434" t="s">
        <v>240</v>
      </c>
      <c r="X12434" t="s">
        <v>191</v>
      </c>
      <c r="Y12434" t="s">
        <v>197</v>
      </c>
      <c r="Z12434" t="s">
        <v>191</v>
      </c>
    </row>
    <row r="12435" spans="1:26" x14ac:dyDescent="0.2">
      <c r="A12435">
        <v>29615</v>
      </c>
      <c r="B12435">
        <v>35509</v>
      </c>
      <c r="C12435" s="23">
        <v>44272.759027777778</v>
      </c>
      <c r="D12435" s="23" t="str">
        <f t="shared" si="4001"/>
        <v>Wednesday</v>
      </c>
      <c r="E12435" s="24">
        <f t="shared" si="4002"/>
        <v>44272</v>
      </c>
      <c r="F12435" s="22">
        <f t="shared" si="4003"/>
        <v>2021</v>
      </c>
      <c r="G12435" s="25">
        <f t="shared" si="3996"/>
        <v>0.75902777777810115</v>
      </c>
      <c r="H12435" s="23">
        <v>44272.884722222225</v>
      </c>
      <c r="I12435" s="24">
        <f t="shared" si="4008"/>
        <v>44272</v>
      </c>
      <c r="J12435" s="25">
        <f t="shared" si="4009"/>
        <v>0.88472222222480923</v>
      </c>
      <c r="K12435" s="23">
        <v>44272.934027777781</v>
      </c>
      <c r="L12435" s="24">
        <f t="shared" si="4010"/>
        <v>44272</v>
      </c>
      <c r="M12435" s="25">
        <f t="shared" si="4011"/>
        <v>0.93402777778101154</v>
      </c>
      <c r="N12435" t="s">
        <v>185</v>
      </c>
      <c r="O12435" t="s">
        <v>232</v>
      </c>
      <c r="P12435" t="s">
        <v>187</v>
      </c>
      <c r="Q12435" t="s">
        <v>188</v>
      </c>
      <c r="R12435" t="s">
        <v>198</v>
      </c>
      <c r="S12435" t="s">
        <v>190</v>
      </c>
      <c r="T12435">
        <v>3</v>
      </c>
      <c r="U12435">
        <v>3</v>
      </c>
      <c r="V12435" t="s">
        <v>191</v>
      </c>
      <c r="W12435" t="s">
        <v>196</v>
      </c>
      <c r="X12435" t="s">
        <v>191</v>
      </c>
      <c r="Y12435" t="s">
        <v>197</v>
      </c>
      <c r="Z12435" t="s">
        <v>191</v>
      </c>
    </row>
    <row r="12436" spans="1:26" x14ac:dyDescent="0.2">
      <c r="A12436">
        <v>29615</v>
      </c>
      <c r="B12436">
        <v>59442</v>
      </c>
      <c r="C12436" s="23">
        <v>44336.609027777777</v>
      </c>
      <c r="D12436" s="23" t="str">
        <f t="shared" si="4001"/>
        <v>Thursday</v>
      </c>
      <c r="E12436" s="24">
        <f t="shared" si="4002"/>
        <v>44336</v>
      </c>
      <c r="F12436" s="22">
        <f t="shared" si="4003"/>
        <v>2021</v>
      </c>
      <c r="G12436" s="25">
        <f t="shared" si="3996"/>
        <v>0.60902777777664596</v>
      </c>
      <c r="H12436" t="s">
        <v>191</v>
      </c>
      <c r="K12436" s="23">
        <v>44336.636805555558</v>
      </c>
      <c r="L12436" s="23"/>
      <c r="M12436" s="23"/>
      <c r="N12436" t="s">
        <v>185</v>
      </c>
      <c r="O12436" t="s">
        <v>186</v>
      </c>
      <c r="P12436" t="s">
        <v>187</v>
      </c>
      <c r="Q12436" t="s">
        <v>202</v>
      </c>
      <c r="R12436" t="s">
        <v>198</v>
      </c>
      <c r="S12436" t="s">
        <v>203</v>
      </c>
      <c r="T12436">
        <v>2</v>
      </c>
      <c r="U12436">
        <v>2</v>
      </c>
      <c r="V12436" t="s">
        <v>191</v>
      </c>
      <c r="W12436" t="s">
        <v>210</v>
      </c>
      <c r="X12436" t="s">
        <v>191</v>
      </c>
      <c r="Y12436" t="s">
        <v>193</v>
      </c>
      <c r="Z12436" t="s">
        <v>191</v>
      </c>
    </row>
    <row r="12437" spans="1:26" x14ac:dyDescent="0.2">
      <c r="A12437">
        <v>29615</v>
      </c>
      <c r="B12437">
        <v>61665</v>
      </c>
      <c r="C12437" s="23">
        <v>44337.55</v>
      </c>
      <c r="D12437" s="23" t="str">
        <f t="shared" si="4001"/>
        <v>Friday</v>
      </c>
      <c r="E12437" s="24">
        <f t="shared" si="4002"/>
        <v>44337</v>
      </c>
      <c r="F12437" s="22">
        <f t="shared" si="4003"/>
        <v>2021</v>
      </c>
      <c r="G12437" s="25">
        <f t="shared" si="3996"/>
        <v>0.55000000000291038</v>
      </c>
      <c r="H12437" s="23">
        <v>44337.635416666664</v>
      </c>
      <c r="I12437" s="24">
        <f t="shared" ref="I12437:I12439" si="4012">INT(H12437)</f>
        <v>44337</v>
      </c>
      <c r="J12437" s="25">
        <f t="shared" ref="J12437:J12439" si="4013">MOD(H12437,1)</f>
        <v>0.63541666666424135</v>
      </c>
      <c r="K12437" t="s">
        <v>191</v>
      </c>
      <c r="N12437" t="s">
        <v>185</v>
      </c>
      <c r="O12437" t="s">
        <v>186</v>
      </c>
      <c r="P12437" t="s">
        <v>187</v>
      </c>
      <c r="Q12437" t="s">
        <v>188</v>
      </c>
      <c r="R12437" t="s">
        <v>198</v>
      </c>
      <c r="S12437" t="s">
        <v>190</v>
      </c>
      <c r="T12437">
        <v>3</v>
      </c>
      <c r="U12437">
        <v>3</v>
      </c>
      <c r="V12437" t="s">
        <v>191</v>
      </c>
      <c r="W12437" t="s">
        <v>196</v>
      </c>
      <c r="X12437" t="s">
        <v>191</v>
      </c>
      <c r="Y12437" t="s">
        <v>193</v>
      </c>
      <c r="Z12437" t="s">
        <v>200</v>
      </c>
    </row>
    <row r="12438" spans="1:26" x14ac:dyDescent="0.2">
      <c r="A12438">
        <v>29617</v>
      </c>
      <c r="B12438">
        <v>29618</v>
      </c>
      <c r="C12438" s="23">
        <v>44261.696527777778</v>
      </c>
      <c r="D12438" s="23" t="str">
        <f t="shared" si="4001"/>
        <v>Saturday</v>
      </c>
      <c r="E12438" s="24">
        <f t="shared" si="4002"/>
        <v>44261</v>
      </c>
      <c r="F12438" s="22">
        <f t="shared" si="4003"/>
        <v>2021</v>
      </c>
      <c r="G12438" s="25">
        <f t="shared" si="3996"/>
        <v>0.69652777777810115</v>
      </c>
      <c r="H12438" s="23">
        <v>44261.838888888888</v>
      </c>
      <c r="I12438" s="24">
        <f t="shared" si="4012"/>
        <v>44261</v>
      </c>
      <c r="J12438" s="25">
        <f t="shared" si="4013"/>
        <v>0.83888888888759539</v>
      </c>
      <c r="K12438" t="s">
        <v>191</v>
      </c>
      <c r="N12438" t="s">
        <v>185</v>
      </c>
      <c r="O12438" t="s">
        <v>232</v>
      </c>
      <c r="P12438" t="s">
        <v>187</v>
      </c>
      <c r="Q12438" t="s">
        <v>188</v>
      </c>
      <c r="R12438" t="s">
        <v>198</v>
      </c>
      <c r="S12438" t="s">
        <v>190</v>
      </c>
      <c r="T12438">
        <v>3</v>
      </c>
      <c r="U12438">
        <v>3</v>
      </c>
      <c r="V12438" t="s">
        <v>191</v>
      </c>
      <c r="W12438" t="s">
        <v>240</v>
      </c>
      <c r="X12438" t="s">
        <v>191</v>
      </c>
      <c r="Y12438" t="s">
        <v>193</v>
      </c>
      <c r="Z12438" t="s">
        <v>191</v>
      </c>
    </row>
    <row r="12439" spans="1:26" x14ac:dyDescent="0.2">
      <c r="A12439">
        <v>29617</v>
      </c>
      <c r="B12439">
        <v>49498</v>
      </c>
      <c r="C12439" s="23">
        <v>44303.518750000003</v>
      </c>
      <c r="D12439" s="23" t="str">
        <f t="shared" si="4001"/>
        <v>Saturday</v>
      </c>
      <c r="E12439" s="24">
        <f t="shared" si="4002"/>
        <v>44303</v>
      </c>
      <c r="F12439" s="22">
        <f t="shared" si="4003"/>
        <v>2021</v>
      </c>
      <c r="G12439" s="25">
        <f t="shared" si="3996"/>
        <v>0.51875000000291038</v>
      </c>
      <c r="H12439" s="23">
        <v>44303.497916666667</v>
      </c>
      <c r="I12439" s="24">
        <f t="shared" si="4012"/>
        <v>44303</v>
      </c>
      <c r="J12439" s="25">
        <f t="shared" si="4013"/>
        <v>0.49791666666715173</v>
      </c>
      <c r="K12439" s="23">
        <v>44303.582638888889</v>
      </c>
      <c r="L12439" s="24">
        <f>INT(K12439)</f>
        <v>44303</v>
      </c>
      <c r="M12439" s="25">
        <f>MOD(K12439,1)</f>
        <v>0.58263888888905058</v>
      </c>
      <c r="N12439" t="s">
        <v>185</v>
      </c>
      <c r="O12439" t="s">
        <v>232</v>
      </c>
      <c r="P12439" t="s">
        <v>187</v>
      </c>
      <c r="Q12439" t="s">
        <v>188</v>
      </c>
      <c r="R12439" t="s">
        <v>198</v>
      </c>
      <c r="S12439" t="s">
        <v>190</v>
      </c>
      <c r="T12439">
        <v>2</v>
      </c>
      <c r="U12439">
        <v>2</v>
      </c>
      <c r="V12439" t="s">
        <v>191</v>
      </c>
      <c r="W12439" t="s">
        <v>196</v>
      </c>
      <c r="X12439" t="s">
        <v>191</v>
      </c>
      <c r="Y12439" t="s">
        <v>207</v>
      </c>
      <c r="Z12439" t="s">
        <v>191</v>
      </c>
    </row>
    <row r="12440" spans="1:26" x14ac:dyDescent="0.2">
      <c r="A12440">
        <v>29617</v>
      </c>
      <c r="B12440">
        <v>55093</v>
      </c>
      <c r="C12440" s="23">
        <v>44322.675694444442</v>
      </c>
      <c r="D12440" s="23" t="str">
        <f t="shared" si="4001"/>
        <v>Thursday</v>
      </c>
      <c r="E12440" s="24">
        <f t="shared" si="4002"/>
        <v>44322</v>
      </c>
      <c r="F12440" s="22">
        <f t="shared" si="4003"/>
        <v>2021</v>
      </c>
      <c r="G12440" s="25">
        <f t="shared" si="3996"/>
        <v>0.6756944444423425</v>
      </c>
      <c r="H12440" t="s">
        <v>191</v>
      </c>
      <c r="K12440" s="23">
        <v>44323.022916666669</v>
      </c>
      <c r="L12440" s="23"/>
      <c r="M12440" s="23"/>
      <c r="N12440" t="s">
        <v>185</v>
      </c>
      <c r="O12440" t="s">
        <v>232</v>
      </c>
      <c r="P12440" t="s">
        <v>187</v>
      </c>
      <c r="Q12440" t="s">
        <v>188</v>
      </c>
      <c r="R12440" t="s">
        <v>198</v>
      </c>
      <c r="S12440" t="s">
        <v>190</v>
      </c>
      <c r="T12440">
        <v>2</v>
      </c>
      <c r="U12440">
        <v>2</v>
      </c>
      <c r="V12440" t="s">
        <v>191</v>
      </c>
      <c r="W12440" t="s">
        <v>199</v>
      </c>
      <c r="X12440" t="s">
        <v>191</v>
      </c>
      <c r="Y12440" t="s">
        <v>197</v>
      </c>
      <c r="Z12440" t="s">
        <v>191</v>
      </c>
    </row>
    <row r="12441" spans="1:26" x14ac:dyDescent="0.2">
      <c r="A12441">
        <v>29621</v>
      </c>
      <c r="B12441">
        <v>29622</v>
      </c>
      <c r="C12441" s="23">
        <v>44259.305555555555</v>
      </c>
      <c r="D12441" s="23" t="str">
        <f t="shared" si="4001"/>
        <v>Thursday</v>
      </c>
      <c r="E12441" s="24">
        <f t="shared" si="4002"/>
        <v>44259</v>
      </c>
      <c r="F12441" s="22">
        <f t="shared" si="4003"/>
        <v>2021</v>
      </c>
      <c r="G12441" s="25">
        <f t="shared" si="3996"/>
        <v>0.30555555555474712</v>
      </c>
      <c r="H12441" s="23">
        <v>44259.381944444445</v>
      </c>
      <c r="I12441" s="24">
        <f t="shared" ref="I12441:I12443" si="4014">INT(H12441)</f>
        <v>44259</v>
      </c>
      <c r="J12441" s="25">
        <f t="shared" ref="J12441:J12443" si="4015">MOD(H12441,1)</f>
        <v>0.38194444444525288</v>
      </c>
      <c r="K12441" s="23">
        <v>44259.445138888892</v>
      </c>
      <c r="L12441" s="24">
        <f t="shared" ref="L12441:L12443" si="4016">INT(K12441)</f>
        <v>44259</v>
      </c>
      <c r="M12441" s="25">
        <f t="shared" ref="M12441:M12443" si="4017">MOD(K12441,1)</f>
        <v>0.44513888889196096</v>
      </c>
      <c r="N12441" t="s">
        <v>224</v>
      </c>
      <c r="O12441" t="s">
        <v>217</v>
      </c>
      <c r="P12441" t="s">
        <v>187</v>
      </c>
      <c r="Q12441" t="s">
        <v>188</v>
      </c>
      <c r="R12441" t="s">
        <v>198</v>
      </c>
      <c r="S12441" t="s">
        <v>190</v>
      </c>
      <c r="T12441">
        <v>3</v>
      </c>
      <c r="U12441">
        <v>3</v>
      </c>
      <c r="V12441" t="s">
        <v>1196</v>
      </c>
      <c r="W12441" t="s">
        <v>214</v>
      </c>
      <c r="X12441" t="s">
        <v>191</v>
      </c>
      <c r="Y12441" t="s">
        <v>207</v>
      </c>
      <c r="Z12441" t="s">
        <v>191</v>
      </c>
    </row>
    <row r="12442" spans="1:26" x14ac:dyDescent="0.2">
      <c r="A12442">
        <v>29621</v>
      </c>
      <c r="B12442">
        <v>44687</v>
      </c>
      <c r="C12442" s="23">
        <v>44274.195138888892</v>
      </c>
      <c r="D12442" s="23" t="str">
        <f t="shared" si="4001"/>
        <v>Friday</v>
      </c>
      <c r="E12442" s="24">
        <f t="shared" si="4002"/>
        <v>44274</v>
      </c>
      <c r="F12442" s="22">
        <f t="shared" si="4003"/>
        <v>2021</v>
      </c>
      <c r="G12442" s="25">
        <f t="shared" si="3996"/>
        <v>0.19513888889196096</v>
      </c>
      <c r="H12442" s="23">
        <v>44274.231249999997</v>
      </c>
      <c r="I12442" s="24">
        <f t="shared" si="4014"/>
        <v>44274</v>
      </c>
      <c r="J12442" s="25">
        <f t="shared" si="4015"/>
        <v>0.23124999999708962</v>
      </c>
      <c r="K12442" s="23">
        <v>44274.432638888888</v>
      </c>
      <c r="L12442" s="24">
        <f t="shared" si="4016"/>
        <v>44274</v>
      </c>
      <c r="M12442" s="25">
        <f t="shared" si="4017"/>
        <v>0.43263888888759539</v>
      </c>
      <c r="N12442" t="s">
        <v>185</v>
      </c>
      <c r="O12442" t="s">
        <v>217</v>
      </c>
      <c r="P12442" t="s">
        <v>187</v>
      </c>
      <c r="Q12442" t="s">
        <v>188</v>
      </c>
      <c r="R12442" t="s">
        <v>198</v>
      </c>
      <c r="S12442" t="s">
        <v>190</v>
      </c>
      <c r="T12442">
        <v>1</v>
      </c>
      <c r="U12442">
        <v>1</v>
      </c>
      <c r="V12442" t="s">
        <v>191</v>
      </c>
      <c r="W12442" t="s">
        <v>199</v>
      </c>
      <c r="X12442" t="s">
        <v>191</v>
      </c>
      <c r="Y12442" t="s">
        <v>207</v>
      </c>
      <c r="Z12442" t="s">
        <v>191</v>
      </c>
    </row>
    <row r="12443" spans="1:26" x14ac:dyDescent="0.2">
      <c r="A12443">
        <v>29621</v>
      </c>
      <c r="B12443">
        <v>50954</v>
      </c>
      <c r="C12443" s="23">
        <v>44305.997916666667</v>
      </c>
      <c r="D12443" s="23" t="str">
        <f t="shared" si="4001"/>
        <v>Monday</v>
      </c>
      <c r="E12443" s="24">
        <f t="shared" si="4002"/>
        <v>44305</v>
      </c>
      <c r="F12443" s="22">
        <f t="shared" si="4003"/>
        <v>2021</v>
      </c>
      <c r="G12443" s="25">
        <f t="shared" si="3996"/>
        <v>0.99791666666715173</v>
      </c>
      <c r="H12443" s="23">
        <v>44306.270138888889</v>
      </c>
      <c r="I12443" s="24">
        <f t="shared" si="4014"/>
        <v>44306</v>
      </c>
      <c r="J12443" s="25">
        <f t="shared" si="4015"/>
        <v>0.27013888888905058</v>
      </c>
      <c r="K12443" s="23">
        <v>44306.742361111108</v>
      </c>
      <c r="L12443" s="24">
        <f t="shared" si="4016"/>
        <v>44306</v>
      </c>
      <c r="M12443" s="25">
        <f t="shared" si="4017"/>
        <v>0.74236111110803904</v>
      </c>
      <c r="N12443" t="s">
        <v>194</v>
      </c>
      <c r="O12443" t="s">
        <v>218</v>
      </c>
      <c r="P12443" t="s">
        <v>187</v>
      </c>
      <c r="Q12443" t="s">
        <v>188</v>
      </c>
      <c r="R12443" t="s">
        <v>198</v>
      </c>
      <c r="S12443" t="s">
        <v>190</v>
      </c>
      <c r="T12443">
        <v>2</v>
      </c>
      <c r="U12443">
        <v>2</v>
      </c>
      <c r="V12443" t="s">
        <v>191</v>
      </c>
      <c r="W12443" t="s">
        <v>210</v>
      </c>
      <c r="X12443" t="s">
        <v>191</v>
      </c>
      <c r="Y12443" t="s">
        <v>193</v>
      </c>
      <c r="Z12443" t="s">
        <v>191</v>
      </c>
    </row>
    <row r="12444" spans="1:26" x14ac:dyDescent="0.2">
      <c r="A12444">
        <v>29625</v>
      </c>
      <c r="B12444">
        <v>29626</v>
      </c>
      <c r="C12444" s="23">
        <v>44266.490277777775</v>
      </c>
      <c r="D12444" s="23" t="str">
        <f t="shared" si="4001"/>
        <v>Thursday</v>
      </c>
      <c r="E12444" s="24">
        <f t="shared" si="4002"/>
        <v>44266</v>
      </c>
      <c r="F12444" s="22">
        <f t="shared" si="4003"/>
        <v>2021</v>
      </c>
      <c r="G12444" s="25">
        <f t="shared" si="3996"/>
        <v>0.49027777777519077</v>
      </c>
      <c r="H12444" t="s">
        <v>191</v>
      </c>
      <c r="K12444" s="23">
        <v>44266.588888888888</v>
      </c>
      <c r="L12444" s="23"/>
      <c r="M12444" s="23"/>
      <c r="N12444" t="s">
        <v>185</v>
      </c>
      <c r="O12444" t="s">
        <v>186</v>
      </c>
      <c r="P12444" t="s">
        <v>237</v>
      </c>
      <c r="Q12444" t="s">
        <v>202</v>
      </c>
      <c r="R12444" t="s">
        <v>191</v>
      </c>
      <c r="S12444" t="s">
        <v>203</v>
      </c>
      <c r="T12444">
        <v>2</v>
      </c>
      <c r="U12444">
        <v>2</v>
      </c>
      <c r="V12444" t="s">
        <v>191</v>
      </c>
      <c r="W12444" t="s">
        <v>196</v>
      </c>
      <c r="X12444" t="s">
        <v>191</v>
      </c>
      <c r="Y12444" t="s">
        <v>193</v>
      </c>
      <c r="Z12444" t="s">
        <v>212</v>
      </c>
    </row>
    <row r="12445" spans="1:26" x14ac:dyDescent="0.2">
      <c r="A12445">
        <v>29627</v>
      </c>
      <c r="B12445">
        <v>29628</v>
      </c>
      <c r="C12445" s="23">
        <v>44265.397222222222</v>
      </c>
      <c r="D12445" s="23" t="str">
        <f t="shared" si="4001"/>
        <v>Wednesday</v>
      </c>
      <c r="E12445" s="24">
        <f t="shared" si="4002"/>
        <v>44265</v>
      </c>
      <c r="F12445" s="22">
        <f t="shared" si="4003"/>
        <v>2021</v>
      </c>
      <c r="G12445" s="25">
        <f t="shared" si="3996"/>
        <v>0.39722222222189885</v>
      </c>
      <c r="H12445" s="23">
        <v>44265.504861111112</v>
      </c>
      <c r="I12445" s="24">
        <f>INT(H12445)</f>
        <v>44265</v>
      </c>
      <c r="J12445" s="25">
        <f>MOD(H12445,1)</f>
        <v>0.50486111111240461</v>
      </c>
      <c r="K12445" s="23">
        <v>44265.583333333336</v>
      </c>
      <c r="L12445" s="24">
        <f>INT(K12445)</f>
        <v>44265</v>
      </c>
      <c r="M12445" s="25">
        <f>MOD(K12445,1)</f>
        <v>0.58333333333575865</v>
      </c>
      <c r="N12445" t="s">
        <v>185</v>
      </c>
      <c r="O12445" t="s">
        <v>186</v>
      </c>
      <c r="P12445" t="s">
        <v>187</v>
      </c>
      <c r="Q12445" t="s">
        <v>228</v>
      </c>
      <c r="R12445" t="s">
        <v>201</v>
      </c>
      <c r="S12445" t="s">
        <v>229</v>
      </c>
      <c r="T12445">
        <v>3</v>
      </c>
      <c r="U12445">
        <v>3</v>
      </c>
      <c r="V12445" t="s">
        <v>191</v>
      </c>
      <c r="W12445" t="s">
        <v>214</v>
      </c>
      <c r="X12445" t="s">
        <v>191</v>
      </c>
      <c r="Y12445" t="s">
        <v>197</v>
      </c>
      <c r="Z12445" t="s">
        <v>200</v>
      </c>
    </row>
    <row r="12446" spans="1:26" x14ac:dyDescent="0.2">
      <c r="A12446">
        <v>29629</v>
      </c>
      <c r="B12446">
        <v>29630</v>
      </c>
      <c r="C12446" s="23">
        <v>44266.107638888891</v>
      </c>
      <c r="D12446" s="23" t="str">
        <f t="shared" si="4001"/>
        <v>Thursday</v>
      </c>
      <c r="E12446" s="24">
        <f t="shared" si="4002"/>
        <v>44266</v>
      </c>
      <c r="F12446" s="22">
        <f t="shared" si="4003"/>
        <v>2021</v>
      </c>
      <c r="G12446" s="25">
        <f t="shared" si="3996"/>
        <v>0.10763888889050577</v>
      </c>
      <c r="H12446" t="s">
        <v>191</v>
      </c>
      <c r="K12446" t="s">
        <v>191</v>
      </c>
      <c r="N12446" t="s">
        <v>185</v>
      </c>
      <c r="O12446" t="s">
        <v>186</v>
      </c>
      <c r="P12446" t="s">
        <v>187</v>
      </c>
      <c r="Q12446" t="s">
        <v>202</v>
      </c>
      <c r="R12446" t="s">
        <v>221</v>
      </c>
      <c r="S12446" t="s">
        <v>203</v>
      </c>
      <c r="T12446">
        <v>2</v>
      </c>
      <c r="U12446">
        <v>2</v>
      </c>
      <c r="V12446" t="s">
        <v>191</v>
      </c>
      <c r="W12446" t="s">
        <v>196</v>
      </c>
      <c r="X12446" t="s">
        <v>191</v>
      </c>
      <c r="Y12446" t="s">
        <v>193</v>
      </c>
      <c r="Z12446" t="s">
        <v>191</v>
      </c>
    </row>
    <row r="12447" spans="1:26" x14ac:dyDescent="0.2">
      <c r="A12447">
        <v>29631</v>
      </c>
      <c r="B12447">
        <v>29632</v>
      </c>
      <c r="C12447" s="23">
        <v>44264.531944444447</v>
      </c>
      <c r="D12447" s="23" t="str">
        <f t="shared" si="4001"/>
        <v>Tuesday</v>
      </c>
      <c r="E12447" s="24">
        <f t="shared" si="4002"/>
        <v>44264</v>
      </c>
      <c r="F12447" s="22">
        <f t="shared" si="4003"/>
        <v>2021</v>
      </c>
      <c r="G12447" s="25">
        <f t="shared" si="3996"/>
        <v>0.53194444444670808</v>
      </c>
      <c r="H12447" s="23">
        <v>44264.679166666669</v>
      </c>
      <c r="I12447" s="24">
        <f>INT(H12447)</f>
        <v>44264</v>
      </c>
      <c r="J12447" s="25">
        <f>MOD(H12447,1)</f>
        <v>0.67916666666860692</v>
      </c>
      <c r="K12447" s="23">
        <v>44264.836111111108</v>
      </c>
      <c r="L12447" s="24">
        <f>INT(K12447)</f>
        <v>44264</v>
      </c>
      <c r="M12447" s="25">
        <f>MOD(K12447,1)</f>
        <v>0.83611111110803904</v>
      </c>
      <c r="N12447" t="s">
        <v>185</v>
      </c>
      <c r="O12447" t="s">
        <v>186</v>
      </c>
      <c r="P12447" t="s">
        <v>187</v>
      </c>
      <c r="Q12447" t="s">
        <v>228</v>
      </c>
      <c r="R12447" t="s">
        <v>221</v>
      </c>
      <c r="S12447" t="s">
        <v>229</v>
      </c>
      <c r="T12447">
        <v>3</v>
      </c>
      <c r="U12447">
        <v>3</v>
      </c>
      <c r="V12447" t="s">
        <v>191</v>
      </c>
      <c r="W12447" t="s">
        <v>222</v>
      </c>
      <c r="X12447" t="s">
        <v>191</v>
      </c>
      <c r="Y12447" t="s">
        <v>193</v>
      </c>
      <c r="Z12447" t="s">
        <v>205</v>
      </c>
    </row>
    <row r="12448" spans="1:26" x14ac:dyDescent="0.2">
      <c r="A12448">
        <v>29634</v>
      </c>
      <c r="B12448">
        <v>29635</v>
      </c>
      <c r="C12448" s="23">
        <v>44266.603472222225</v>
      </c>
      <c r="D12448" s="23" t="str">
        <f t="shared" si="4001"/>
        <v>Thursday</v>
      </c>
      <c r="E12448" s="24">
        <f t="shared" si="4002"/>
        <v>44266</v>
      </c>
      <c r="F12448" s="22">
        <f t="shared" si="4003"/>
        <v>2021</v>
      </c>
      <c r="G12448" s="25">
        <f t="shared" si="3996"/>
        <v>0.60347222222480923</v>
      </c>
      <c r="H12448" t="s">
        <v>191</v>
      </c>
      <c r="K12448" s="23">
        <v>44266.743750000001</v>
      </c>
      <c r="L12448" s="23"/>
      <c r="M12448" s="23"/>
      <c r="N12448" t="s">
        <v>185</v>
      </c>
      <c r="O12448" t="s">
        <v>186</v>
      </c>
      <c r="P12448" t="s">
        <v>187</v>
      </c>
      <c r="Q12448" t="s">
        <v>202</v>
      </c>
      <c r="R12448" t="s">
        <v>189</v>
      </c>
      <c r="S12448" t="s">
        <v>203</v>
      </c>
      <c r="T12448">
        <v>2</v>
      </c>
      <c r="U12448">
        <v>2</v>
      </c>
      <c r="V12448" t="s">
        <v>191</v>
      </c>
      <c r="W12448" t="s">
        <v>196</v>
      </c>
      <c r="X12448" t="s">
        <v>191</v>
      </c>
      <c r="Y12448" t="s">
        <v>193</v>
      </c>
      <c r="Z12448" t="s">
        <v>191</v>
      </c>
    </row>
    <row r="12449" spans="1:26" x14ac:dyDescent="0.2">
      <c r="A12449">
        <v>29634</v>
      </c>
      <c r="B12449">
        <v>30988</v>
      </c>
      <c r="C12449" s="23">
        <v>44269.28125</v>
      </c>
      <c r="D12449" s="23" t="str">
        <f t="shared" si="4001"/>
        <v>Sunday</v>
      </c>
      <c r="E12449" s="24">
        <f t="shared" si="4002"/>
        <v>44269</v>
      </c>
      <c r="F12449" s="22">
        <f t="shared" si="4003"/>
        <v>2021</v>
      </c>
      <c r="G12449" s="25">
        <f t="shared" si="3996"/>
        <v>0.28125</v>
      </c>
      <c r="H12449" t="s">
        <v>191</v>
      </c>
      <c r="K12449" s="23">
        <v>44269.539583333331</v>
      </c>
      <c r="L12449" s="23"/>
      <c r="M12449" s="23"/>
      <c r="N12449" t="s">
        <v>185</v>
      </c>
      <c r="O12449" t="s">
        <v>186</v>
      </c>
      <c r="P12449" t="s">
        <v>187</v>
      </c>
      <c r="Q12449" t="s">
        <v>202</v>
      </c>
      <c r="R12449" t="s">
        <v>189</v>
      </c>
      <c r="S12449" t="s">
        <v>203</v>
      </c>
      <c r="T12449">
        <v>3</v>
      </c>
      <c r="U12449">
        <v>3</v>
      </c>
      <c r="V12449" t="s">
        <v>1197</v>
      </c>
      <c r="W12449" t="s">
        <v>222</v>
      </c>
      <c r="X12449" t="s">
        <v>191</v>
      </c>
      <c r="Y12449" t="s">
        <v>197</v>
      </c>
      <c r="Z12449" t="s">
        <v>212</v>
      </c>
    </row>
    <row r="12450" spans="1:26" x14ac:dyDescent="0.2">
      <c r="A12450">
        <v>29634</v>
      </c>
      <c r="B12450">
        <v>36428</v>
      </c>
      <c r="C12450" s="23">
        <v>44278.602083333331</v>
      </c>
      <c r="D12450" s="23" t="str">
        <f t="shared" si="4001"/>
        <v>Tuesday</v>
      </c>
      <c r="E12450" s="24">
        <f t="shared" si="4002"/>
        <v>44278</v>
      </c>
      <c r="F12450" s="22">
        <f t="shared" si="4003"/>
        <v>2021</v>
      </c>
      <c r="G12450" s="25">
        <f t="shared" si="3996"/>
        <v>0.60208333333139308</v>
      </c>
      <c r="H12450" s="23">
        <v>44278.673611111109</v>
      </c>
      <c r="I12450" s="24">
        <f t="shared" ref="I12450:I12451" si="4018">INT(H12450)</f>
        <v>44278</v>
      </c>
      <c r="J12450" s="25">
        <f t="shared" ref="J12450:J12451" si="4019">MOD(H12450,1)</f>
        <v>0.67361111110949423</v>
      </c>
      <c r="K12450" s="23">
        <v>44278.844444444447</v>
      </c>
      <c r="L12450" s="24">
        <f t="shared" ref="L12450:L12451" si="4020">INT(K12450)</f>
        <v>44278</v>
      </c>
      <c r="M12450" s="25">
        <f t="shared" ref="M12450:M12451" si="4021">MOD(K12450,1)</f>
        <v>0.84444444444670808</v>
      </c>
      <c r="N12450" t="s">
        <v>185</v>
      </c>
      <c r="O12450" t="s">
        <v>186</v>
      </c>
      <c r="P12450" t="s">
        <v>187</v>
      </c>
      <c r="Q12450" t="s">
        <v>188</v>
      </c>
      <c r="R12450" t="s">
        <v>189</v>
      </c>
      <c r="S12450" t="s">
        <v>190</v>
      </c>
      <c r="T12450">
        <v>3</v>
      </c>
      <c r="U12450">
        <v>3</v>
      </c>
      <c r="V12450" t="s">
        <v>191</v>
      </c>
      <c r="W12450" t="s">
        <v>196</v>
      </c>
      <c r="X12450" t="s">
        <v>191</v>
      </c>
      <c r="Y12450" t="s">
        <v>207</v>
      </c>
      <c r="Z12450" t="s">
        <v>191</v>
      </c>
    </row>
    <row r="12451" spans="1:26" x14ac:dyDescent="0.2">
      <c r="A12451">
        <v>29634</v>
      </c>
      <c r="B12451">
        <v>63465</v>
      </c>
      <c r="C12451" s="23">
        <v>44342.479861111111</v>
      </c>
      <c r="D12451" s="23" t="str">
        <f t="shared" si="4001"/>
        <v>Wednesday</v>
      </c>
      <c r="E12451" s="24">
        <f t="shared" si="4002"/>
        <v>44342</v>
      </c>
      <c r="F12451" s="22">
        <f t="shared" si="4003"/>
        <v>2021</v>
      </c>
      <c r="G12451" s="25">
        <f t="shared" si="3996"/>
        <v>0.47986111111094942</v>
      </c>
      <c r="H12451" s="23">
        <v>44342.541666666664</v>
      </c>
      <c r="I12451" s="24">
        <f t="shared" si="4018"/>
        <v>44342</v>
      </c>
      <c r="J12451" s="25">
        <f t="shared" si="4019"/>
        <v>0.54166666666424135</v>
      </c>
      <c r="K12451" s="23">
        <v>44342.554166666669</v>
      </c>
      <c r="L12451" s="24">
        <f t="shared" si="4020"/>
        <v>44342</v>
      </c>
      <c r="M12451" s="25">
        <f t="shared" si="4021"/>
        <v>0.55416666666860692</v>
      </c>
      <c r="N12451" t="s">
        <v>185</v>
      </c>
      <c r="O12451" t="s">
        <v>186</v>
      </c>
      <c r="P12451" t="s">
        <v>187</v>
      </c>
      <c r="Q12451" t="s">
        <v>188</v>
      </c>
      <c r="R12451" t="s">
        <v>189</v>
      </c>
      <c r="S12451" t="s">
        <v>190</v>
      </c>
      <c r="T12451">
        <v>2</v>
      </c>
      <c r="U12451">
        <v>2</v>
      </c>
      <c r="V12451" t="s">
        <v>191</v>
      </c>
      <c r="W12451" t="s">
        <v>196</v>
      </c>
      <c r="X12451" t="s">
        <v>191</v>
      </c>
      <c r="Y12451" t="s">
        <v>197</v>
      </c>
      <c r="Z12451" t="s">
        <v>191</v>
      </c>
    </row>
    <row r="12452" spans="1:26" x14ac:dyDescent="0.2">
      <c r="A12452">
        <v>29636</v>
      </c>
      <c r="B12452">
        <v>62006</v>
      </c>
      <c r="C12452" s="23">
        <v>44342.75277777778</v>
      </c>
      <c r="D12452" s="23" t="str">
        <f t="shared" si="4001"/>
        <v>Wednesday</v>
      </c>
      <c r="E12452" s="24">
        <f t="shared" si="4002"/>
        <v>44342</v>
      </c>
      <c r="F12452" s="22">
        <f t="shared" si="4003"/>
        <v>2021</v>
      </c>
      <c r="G12452" s="25">
        <f t="shared" si="3996"/>
        <v>0.75277777777955635</v>
      </c>
      <c r="H12452" t="s">
        <v>191</v>
      </c>
      <c r="K12452" s="23">
        <v>44342.84652777778</v>
      </c>
      <c r="L12452" s="23"/>
      <c r="M12452" s="23"/>
      <c r="N12452" t="s">
        <v>185</v>
      </c>
      <c r="O12452" t="s">
        <v>186</v>
      </c>
      <c r="P12452" t="s">
        <v>187</v>
      </c>
      <c r="Q12452" t="s">
        <v>202</v>
      </c>
      <c r="R12452" t="s">
        <v>198</v>
      </c>
      <c r="S12452" t="s">
        <v>203</v>
      </c>
      <c r="T12452">
        <v>3</v>
      </c>
      <c r="U12452">
        <v>3</v>
      </c>
      <c r="V12452" t="s">
        <v>191</v>
      </c>
      <c r="W12452" t="s">
        <v>196</v>
      </c>
      <c r="X12452" t="s">
        <v>191</v>
      </c>
      <c r="Y12452" t="s">
        <v>197</v>
      </c>
      <c r="Z12452" t="s">
        <v>191</v>
      </c>
    </row>
    <row r="12453" spans="1:26" x14ac:dyDescent="0.2">
      <c r="A12453">
        <v>29638</v>
      </c>
      <c r="B12453">
        <v>29639</v>
      </c>
      <c r="C12453" s="23">
        <v>44265.98541666667</v>
      </c>
      <c r="D12453" s="23" t="str">
        <f t="shared" si="4001"/>
        <v>Wednesday</v>
      </c>
      <c r="E12453" s="24">
        <f t="shared" si="4002"/>
        <v>44265</v>
      </c>
      <c r="F12453" s="22">
        <f t="shared" si="4003"/>
        <v>2021</v>
      </c>
      <c r="G12453" s="25">
        <f t="shared" si="3996"/>
        <v>0.98541666667006211</v>
      </c>
      <c r="H12453" t="s">
        <v>191</v>
      </c>
      <c r="K12453" s="23">
        <v>44266.066666666666</v>
      </c>
      <c r="L12453" s="23"/>
      <c r="M12453" s="23"/>
      <c r="N12453" t="s">
        <v>185</v>
      </c>
      <c r="O12453" t="s">
        <v>186</v>
      </c>
      <c r="P12453" t="s">
        <v>237</v>
      </c>
      <c r="Q12453" t="s">
        <v>202</v>
      </c>
      <c r="R12453" t="s">
        <v>198</v>
      </c>
      <c r="S12453" t="s">
        <v>203</v>
      </c>
      <c r="T12453">
        <v>3</v>
      </c>
      <c r="U12453">
        <v>3</v>
      </c>
      <c r="V12453" t="s">
        <v>191</v>
      </c>
      <c r="W12453" t="s">
        <v>214</v>
      </c>
      <c r="X12453" t="s">
        <v>191</v>
      </c>
      <c r="Y12453" t="s">
        <v>193</v>
      </c>
      <c r="Z12453" t="s">
        <v>191</v>
      </c>
    </row>
    <row r="12454" spans="1:26" x14ac:dyDescent="0.2">
      <c r="A12454">
        <v>29640</v>
      </c>
      <c r="B12454">
        <v>29641</v>
      </c>
      <c r="C12454" s="23">
        <v>44265.77847222222</v>
      </c>
      <c r="D12454" s="23" t="str">
        <f t="shared" si="4001"/>
        <v>Wednesday</v>
      </c>
      <c r="E12454" s="24">
        <f t="shared" si="4002"/>
        <v>44265</v>
      </c>
      <c r="F12454" s="22">
        <f t="shared" si="4003"/>
        <v>2021</v>
      </c>
      <c r="G12454" s="25">
        <f t="shared" si="3996"/>
        <v>0.77847222222044365</v>
      </c>
      <c r="H12454" t="s">
        <v>191</v>
      </c>
      <c r="K12454" s="23">
        <v>44266.010416666664</v>
      </c>
      <c r="L12454" s="23"/>
      <c r="M12454" s="23"/>
      <c r="N12454" t="s">
        <v>185</v>
      </c>
      <c r="O12454" t="s">
        <v>186</v>
      </c>
      <c r="P12454" t="s">
        <v>187</v>
      </c>
      <c r="Q12454" t="s">
        <v>202</v>
      </c>
      <c r="R12454" t="s">
        <v>221</v>
      </c>
      <c r="S12454" t="s">
        <v>203</v>
      </c>
      <c r="T12454">
        <v>2</v>
      </c>
      <c r="U12454">
        <v>2</v>
      </c>
      <c r="V12454" t="s">
        <v>1198</v>
      </c>
      <c r="W12454" t="s">
        <v>210</v>
      </c>
      <c r="X12454" t="s">
        <v>191</v>
      </c>
      <c r="Y12454" t="s">
        <v>193</v>
      </c>
      <c r="Z12454" t="s">
        <v>205</v>
      </c>
    </row>
    <row r="12455" spans="1:26" x14ac:dyDescent="0.2">
      <c r="A12455">
        <v>29644</v>
      </c>
      <c r="B12455">
        <v>29645</v>
      </c>
      <c r="C12455" s="23">
        <v>44266.282638888886</v>
      </c>
      <c r="D12455" s="23" t="str">
        <f t="shared" si="4001"/>
        <v>Thursday</v>
      </c>
      <c r="E12455" s="24">
        <f t="shared" si="4002"/>
        <v>44266</v>
      </c>
      <c r="F12455" s="22">
        <f t="shared" si="4003"/>
        <v>2021</v>
      </c>
      <c r="G12455" s="25">
        <f t="shared" si="3996"/>
        <v>0.28263888888614019</v>
      </c>
      <c r="H12455" t="s">
        <v>191</v>
      </c>
      <c r="K12455" s="23">
        <v>44266.45208333333</v>
      </c>
      <c r="L12455" s="23"/>
      <c r="M12455" s="23"/>
      <c r="N12455" t="s">
        <v>185</v>
      </c>
      <c r="O12455" t="s">
        <v>186</v>
      </c>
      <c r="P12455" t="s">
        <v>187</v>
      </c>
      <c r="Q12455" t="s">
        <v>202</v>
      </c>
      <c r="R12455" t="s">
        <v>198</v>
      </c>
      <c r="S12455" t="s">
        <v>203</v>
      </c>
      <c r="T12455">
        <v>3</v>
      </c>
      <c r="U12455">
        <v>3</v>
      </c>
      <c r="V12455" t="s">
        <v>191</v>
      </c>
      <c r="W12455" t="s">
        <v>210</v>
      </c>
      <c r="X12455" t="s">
        <v>191</v>
      </c>
      <c r="Y12455" t="s">
        <v>193</v>
      </c>
      <c r="Z12455" t="s">
        <v>191</v>
      </c>
    </row>
    <row r="12456" spans="1:26" x14ac:dyDescent="0.2">
      <c r="A12456">
        <v>29644</v>
      </c>
      <c r="B12456">
        <v>38992</v>
      </c>
      <c r="C12456" s="23">
        <v>44290.816666666666</v>
      </c>
      <c r="D12456" s="23" t="str">
        <f t="shared" si="4001"/>
        <v>Sunday</v>
      </c>
      <c r="E12456" s="24">
        <f t="shared" si="4002"/>
        <v>44290</v>
      </c>
      <c r="F12456" s="22">
        <f t="shared" si="4003"/>
        <v>2021</v>
      </c>
      <c r="G12456" s="25">
        <f t="shared" si="3996"/>
        <v>0.81666666666569654</v>
      </c>
      <c r="H12456" t="s">
        <v>191</v>
      </c>
      <c r="K12456" s="23">
        <v>44290.98541666667</v>
      </c>
      <c r="L12456" s="23"/>
      <c r="M12456" s="23"/>
      <c r="N12456" t="s">
        <v>185</v>
      </c>
      <c r="O12456" t="s">
        <v>186</v>
      </c>
      <c r="P12456" t="s">
        <v>187</v>
      </c>
      <c r="Q12456" t="s">
        <v>202</v>
      </c>
      <c r="R12456" t="s">
        <v>198</v>
      </c>
      <c r="S12456" t="s">
        <v>203</v>
      </c>
      <c r="T12456">
        <v>3</v>
      </c>
      <c r="U12456">
        <v>3</v>
      </c>
      <c r="V12456" t="s">
        <v>191</v>
      </c>
      <c r="W12456" t="s">
        <v>226</v>
      </c>
      <c r="X12456" t="s">
        <v>191</v>
      </c>
      <c r="Y12456" t="s">
        <v>193</v>
      </c>
      <c r="Z12456" t="s">
        <v>191</v>
      </c>
    </row>
    <row r="12457" spans="1:26" x14ac:dyDescent="0.2">
      <c r="A12457">
        <v>29644</v>
      </c>
      <c r="B12457">
        <v>42455</v>
      </c>
      <c r="C12457" s="23">
        <v>44297.755555555559</v>
      </c>
      <c r="D12457" s="23" t="str">
        <f t="shared" si="4001"/>
        <v>Sunday</v>
      </c>
      <c r="E12457" s="24">
        <f t="shared" si="4002"/>
        <v>44297</v>
      </c>
      <c r="F12457" s="22">
        <f t="shared" si="4003"/>
        <v>2021</v>
      </c>
      <c r="G12457" s="25">
        <f t="shared" si="3996"/>
        <v>0.75555555555911269</v>
      </c>
      <c r="H12457" t="s">
        <v>191</v>
      </c>
      <c r="K12457" s="23">
        <v>44297.977777777778</v>
      </c>
      <c r="L12457" s="23"/>
      <c r="M12457" s="23"/>
      <c r="N12457" t="s">
        <v>185</v>
      </c>
      <c r="O12457" t="s">
        <v>186</v>
      </c>
      <c r="P12457" t="s">
        <v>187</v>
      </c>
      <c r="Q12457" t="s">
        <v>202</v>
      </c>
      <c r="R12457" t="s">
        <v>198</v>
      </c>
      <c r="S12457" t="s">
        <v>203</v>
      </c>
      <c r="T12457">
        <v>3</v>
      </c>
      <c r="U12457">
        <v>3</v>
      </c>
      <c r="V12457" t="s">
        <v>191</v>
      </c>
      <c r="W12457" t="s">
        <v>196</v>
      </c>
      <c r="X12457" t="s">
        <v>191</v>
      </c>
      <c r="Y12457" t="s">
        <v>193</v>
      </c>
      <c r="Z12457" t="s">
        <v>212</v>
      </c>
    </row>
    <row r="12458" spans="1:26" x14ac:dyDescent="0.2">
      <c r="A12458">
        <v>29649</v>
      </c>
      <c r="B12458">
        <v>29650</v>
      </c>
      <c r="C12458" s="23">
        <v>44266.202777777777</v>
      </c>
      <c r="D12458" s="23" t="str">
        <f t="shared" si="4001"/>
        <v>Thursday</v>
      </c>
      <c r="E12458" s="24">
        <f t="shared" si="4002"/>
        <v>44266</v>
      </c>
      <c r="F12458" s="22">
        <f t="shared" si="4003"/>
        <v>2021</v>
      </c>
      <c r="G12458" s="25">
        <f t="shared" si="3996"/>
        <v>0.20277777777664596</v>
      </c>
      <c r="H12458" t="s">
        <v>191</v>
      </c>
      <c r="K12458" s="23">
        <v>44266.295138888891</v>
      </c>
      <c r="L12458" s="23"/>
      <c r="M12458" s="23"/>
      <c r="N12458" t="s">
        <v>185</v>
      </c>
      <c r="O12458" t="s">
        <v>186</v>
      </c>
      <c r="P12458" t="s">
        <v>187</v>
      </c>
      <c r="Q12458" t="s">
        <v>202</v>
      </c>
      <c r="R12458" t="s">
        <v>201</v>
      </c>
      <c r="S12458" t="s">
        <v>203</v>
      </c>
      <c r="T12458">
        <v>3</v>
      </c>
      <c r="U12458">
        <v>3</v>
      </c>
      <c r="V12458" t="s">
        <v>1199</v>
      </c>
      <c r="W12458" t="s">
        <v>223</v>
      </c>
      <c r="X12458" t="s">
        <v>191</v>
      </c>
      <c r="Y12458" t="s">
        <v>193</v>
      </c>
      <c r="Z12458" t="s">
        <v>212</v>
      </c>
    </row>
    <row r="12459" spans="1:26" x14ac:dyDescent="0.2">
      <c r="A12459">
        <v>29651</v>
      </c>
      <c r="B12459">
        <v>29652</v>
      </c>
      <c r="C12459" s="23">
        <v>44263.495138888888</v>
      </c>
      <c r="D12459" s="23" t="str">
        <f t="shared" si="4001"/>
        <v>Monday</v>
      </c>
      <c r="E12459" s="24">
        <f t="shared" si="4002"/>
        <v>44263</v>
      </c>
      <c r="F12459" s="22">
        <f t="shared" si="4003"/>
        <v>2021</v>
      </c>
      <c r="G12459" s="25">
        <f t="shared" si="3996"/>
        <v>0.49513888888759539</v>
      </c>
      <c r="H12459" t="s">
        <v>191</v>
      </c>
      <c r="K12459" s="23">
        <v>44264.037499999999</v>
      </c>
      <c r="L12459" s="23"/>
      <c r="M12459" s="23"/>
      <c r="N12459" t="s">
        <v>185</v>
      </c>
      <c r="O12459" t="s">
        <v>232</v>
      </c>
      <c r="P12459" t="s">
        <v>187</v>
      </c>
      <c r="Q12459" t="s">
        <v>188</v>
      </c>
      <c r="R12459" t="s">
        <v>198</v>
      </c>
      <c r="S12459" t="s">
        <v>190</v>
      </c>
      <c r="T12459">
        <v>3</v>
      </c>
      <c r="U12459">
        <v>3</v>
      </c>
      <c r="V12459" t="s">
        <v>191</v>
      </c>
      <c r="W12459" t="s">
        <v>210</v>
      </c>
      <c r="X12459" t="s">
        <v>191</v>
      </c>
      <c r="Y12459" t="s">
        <v>193</v>
      </c>
      <c r="Z12459" t="s">
        <v>191</v>
      </c>
    </row>
    <row r="12460" spans="1:26" x14ac:dyDescent="0.2">
      <c r="A12460">
        <v>29655</v>
      </c>
      <c r="B12460">
        <v>59504</v>
      </c>
      <c r="C12460" s="23">
        <v>44334.032638888886</v>
      </c>
      <c r="D12460" s="23" t="str">
        <f t="shared" si="4001"/>
        <v>Tuesday</v>
      </c>
      <c r="E12460" s="24">
        <f t="shared" si="4002"/>
        <v>44334</v>
      </c>
      <c r="F12460" s="22">
        <f t="shared" si="4003"/>
        <v>2021</v>
      </c>
      <c r="G12460" s="25">
        <f t="shared" si="3996"/>
        <v>3.2638888886140194E-2</v>
      </c>
      <c r="H12460" s="23">
        <v>44334.04791666667</v>
      </c>
      <c r="I12460" s="24">
        <f>INT(H12460)</f>
        <v>44334</v>
      </c>
      <c r="J12460" s="25">
        <f>MOD(H12460,1)</f>
        <v>4.7916666670062114E-2</v>
      </c>
      <c r="K12460" s="23">
        <v>44334.118055555555</v>
      </c>
      <c r="L12460" s="24">
        <f>INT(K12460)</f>
        <v>44334</v>
      </c>
      <c r="M12460" s="25">
        <f>MOD(K12460,1)</f>
        <v>0.11805555555474712</v>
      </c>
      <c r="N12460" t="s">
        <v>215</v>
      </c>
      <c r="O12460" t="s">
        <v>186</v>
      </c>
      <c r="P12460" t="s">
        <v>187</v>
      </c>
      <c r="Q12460" t="s">
        <v>188</v>
      </c>
      <c r="R12460" t="s">
        <v>191</v>
      </c>
      <c r="S12460" t="s">
        <v>190</v>
      </c>
      <c r="T12460">
        <v>2</v>
      </c>
      <c r="U12460">
        <v>2</v>
      </c>
      <c r="V12460" t="s">
        <v>1027</v>
      </c>
      <c r="W12460" t="s">
        <v>214</v>
      </c>
      <c r="X12460" t="s">
        <v>191</v>
      </c>
      <c r="Y12460" t="s">
        <v>207</v>
      </c>
      <c r="Z12460" t="s">
        <v>200</v>
      </c>
    </row>
    <row r="12461" spans="1:26" x14ac:dyDescent="0.2">
      <c r="A12461">
        <v>29657</v>
      </c>
      <c r="B12461">
        <v>29658</v>
      </c>
      <c r="C12461" s="23">
        <v>44266.801388888889</v>
      </c>
      <c r="D12461" s="23" t="str">
        <f t="shared" si="4001"/>
        <v>Thursday</v>
      </c>
      <c r="E12461" s="24">
        <f t="shared" si="4002"/>
        <v>44266</v>
      </c>
      <c r="F12461" s="22">
        <f t="shared" si="4003"/>
        <v>2021</v>
      </c>
      <c r="G12461" s="25">
        <f t="shared" si="3996"/>
        <v>0.80138888888905058</v>
      </c>
      <c r="H12461" t="s">
        <v>191</v>
      </c>
      <c r="K12461" s="23">
        <v>44266.958333333336</v>
      </c>
      <c r="L12461" s="23"/>
      <c r="M12461" s="23"/>
      <c r="N12461" t="s">
        <v>185</v>
      </c>
      <c r="O12461" t="s">
        <v>186</v>
      </c>
      <c r="P12461" t="s">
        <v>187</v>
      </c>
      <c r="Q12461" t="s">
        <v>202</v>
      </c>
      <c r="R12461" t="s">
        <v>201</v>
      </c>
      <c r="S12461" t="s">
        <v>203</v>
      </c>
      <c r="T12461">
        <v>3</v>
      </c>
      <c r="U12461">
        <v>3</v>
      </c>
      <c r="V12461" t="s">
        <v>191</v>
      </c>
      <c r="W12461" t="s">
        <v>210</v>
      </c>
      <c r="X12461" t="s">
        <v>191</v>
      </c>
      <c r="Y12461" t="s">
        <v>193</v>
      </c>
      <c r="Z12461" t="s">
        <v>212</v>
      </c>
    </row>
    <row r="12462" spans="1:26" x14ac:dyDescent="0.2">
      <c r="A12462">
        <v>29657</v>
      </c>
      <c r="B12462">
        <v>30934</v>
      </c>
      <c r="C12462" s="23">
        <v>44269.175000000003</v>
      </c>
      <c r="D12462" s="23" t="str">
        <f t="shared" si="4001"/>
        <v>Sunday</v>
      </c>
      <c r="E12462" s="24">
        <f t="shared" si="4002"/>
        <v>44269</v>
      </c>
      <c r="F12462" s="22">
        <f t="shared" si="4003"/>
        <v>2021</v>
      </c>
      <c r="G12462" s="25">
        <f t="shared" si="3996"/>
        <v>0.17500000000291038</v>
      </c>
      <c r="H12462" t="s">
        <v>191</v>
      </c>
      <c r="K12462" s="23">
        <v>44269.286111111112</v>
      </c>
      <c r="L12462" s="23"/>
      <c r="M12462" s="23"/>
      <c r="N12462" t="s">
        <v>185</v>
      </c>
      <c r="O12462" t="s">
        <v>186</v>
      </c>
      <c r="P12462" t="s">
        <v>187</v>
      </c>
      <c r="Q12462" t="s">
        <v>202</v>
      </c>
      <c r="R12462" t="s">
        <v>201</v>
      </c>
      <c r="S12462" t="s">
        <v>203</v>
      </c>
      <c r="T12462">
        <v>2</v>
      </c>
      <c r="U12462">
        <v>2</v>
      </c>
      <c r="V12462" t="s">
        <v>191</v>
      </c>
      <c r="W12462" t="s">
        <v>216</v>
      </c>
      <c r="X12462" t="s">
        <v>191</v>
      </c>
      <c r="Y12462" t="s">
        <v>193</v>
      </c>
      <c r="Z12462" t="s">
        <v>212</v>
      </c>
    </row>
    <row r="12463" spans="1:26" x14ac:dyDescent="0.2">
      <c r="A12463">
        <v>29659</v>
      </c>
      <c r="B12463">
        <v>32097</v>
      </c>
      <c r="C12463" s="23">
        <v>44267.796527777777</v>
      </c>
      <c r="D12463" s="23" t="str">
        <f t="shared" si="4001"/>
        <v>Friday</v>
      </c>
      <c r="E12463" s="24">
        <f t="shared" si="4002"/>
        <v>44267</v>
      </c>
      <c r="F12463" s="22">
        <f t="shared" si="4003"/>
        <v>2021</v>
      </c>
      <c r="G12463" s="25">
        <f t="shared" si="3996"/>
        <v>0.79652777777664596</v>
      </c>
      <c r="H12463" s="23">
        <v>44267.941666666666</v>
      </c>
      <c r="I12463" s="24">
        <f>INT(H12463)</f>
        <v>44267</v>
      </c>
      <c r="J12463" s="25">
        <f>MOD(H12463,1)</f>
        <v>0.94166666666569654</v>
      </c>
      <c r="K12463" s="23">
        <v>44268.567361111112</v>
      </c>
      <c r="L12463" s="24">
        <f>INT(K12463)</f>
        <v>44268</v>
      </c>
      <c r="M12463" s="25">
        <f>MOD(K12463,1)</f>
        <v>0.56736111111240461</v>
      </c>
      <c r="N12463" t="s">
        <v>185</v>
      </c>
      <c r="O12463" t="s">
        <v>186</v>
      </c>
      <c r="P12463" t="s">
        <v>187</v>
      </c>
      <c r="Q12463" t="s">
        <v>188</v>
      </c>
      <c r="R12463" t="s">
        <v>198</v>
      </c>
      <c r="S12463" t="s">
        <v>190</v>
      </c>
      <c r="T12463">
        <v>2</v>
      </c>
      <c r="U12463">
        <v>2</v>
      </c>
      <c r="V12463" t="s">
        <v>191</v>
      </c>
      <c r="W12463" t="s">
        <v>222</v>
      </c>
      <c r="X12463" t="s">
        <v>191</v>
      </c>
      <c r="Y12463" t="s">
        <v>193</v>
      </c>
      <c r="Z12463" t="s">
        <v>191</v>
      </c>
    </row>
    <row r="12464" spans="1:26" x14ac:dyDescent="0.2">
      <c r="A12464">
        <v>29662</v>
      </c>
      <c r="B12464">
        <v>29663</v>
      </c>
      <c r="C12464" s="23">
        <v>44266.419444444444</v>
      </c>
      <c r="D12464" s="23" t="str">
        <f t="shared" si="4001"/>
        <v>Thursday</v>
      </c>
      <c r="E12464" s="24">
        <f t="shared" si="4002"/>
        <v>44266</v>
      </c>
      <c r="F12464" s="22">
        <f t="shared" si="4003"/>
        <v>2021</v>
      </c>
      <c r="G12464" s="25">
        <f t="shared" si="3996"/>
        <v>0.41944444444379769</v>
      </c>
      <c r="H12464" t="s">
        <v>191</v>
      </c>
      <c r="K12464" s="23">
        <v>44266.547222222223</v>
      </c>
      <c r="L12464" s="23"/>
      <c r="M12464" s="23"/>
      <c r="N12464" t="s">
        <v>185</v>
      </c>
      <c r="O12464" t="s">
        <v>186</v>
      </c>
      <c r="P12464" t="s">
        <v>187</v>
      </c>
      <c r="Q12464" t="s">
        <v>202</v>
      </c>
      <c r="R12464" t="s">
        <v>201</v>
      </c>
      <c r="S12464" t="s">
        <v>203</v>
      </c>
      <c r="T12464">
        <v>3</v>
      </c>
      <c r="U12464">
        <v>3</v>
      </c>
      <c r="V12464" t="s">
        <v>191</v>
      </c>
      <c r="W12464" t="s">
        <v>222</v>
      </c>
      <c r="X12464" t="s">
        <v>191</v>
      </c>
      <c r="Y12464" t="s">
        <v>193</v>
      </c>
      <c r="Z12464" t="s">
        <v>191</v>
      </c>
    </row>
    <row r="12465" spans="1:26" x14ac:dyDescent="0.2">
      <c r="A12465">
        <v>29664</v>
      </c>
      <c r="B12465">
        <v>29665</v>
      </c>
      <c r="C12465" s="23">
        <v>44266.586111111108</v>
      </c>
      <c r="D12465" s="23" t="str">
        <f t="shared" si="4001"/>
        <v>Thursday</v>
      </c>
      <c r="E12465" s="24">
        <f t="shared" si="4002"/>
        <v>44266</v>
      </c>
      <c r="F12465" s="22">
        <f t="shared" si="4003"/>
        <v>2021</v>
      </c>
      <c r="G12465" s="25">
        <f t="shared" si="3996"/>
        <v>0.58611111110803904</v>
      </c>
      <c r="H12465" t="s">
        <v>191</v>
      </c>
      <c r="K12465" s="23">
        <v>44266.718055555553</v>
      </c>
      <c r="L12465" s="23"/>
      <c r="M12465" s="23"/>
      <c r="N12465" t="s">
        <v>185</v>
      </c>
      <c r="O12465" t="s">
        <v>186</v>
      </c>
      <c r="P12465" t="s">
        <v>187</v>
      </c>
      <c r="Q12465" t="s">
        <v>202</v>
      </c>
      <c r="R12465" t="s">
        <v>201</v>
      </c>
      <c r="S12465" t="s">
        <v>203</v>
      </c>
      <c r="T12465">
        <v>3</v>
      </c>
      <c r="U12465">
        <v>3</v>
      </c>
      <c r="V12465" t="s">
        <v>191</v>
      </c>
      <c r="W12465" t="s">
        <v>222</v>
      </c>
      <c r="X12465" t="s">
        <v>191</v>
      </c>
      <c r="Y12465" t="s">
        <v>193</v>
      </c>
      <c r="Z12465" t="s">
        <v>212</v>
      </c>
    </row>
    <row r="12466" spans="1:26" x14ac:dyDescent="0.2">
      <c r="A12466">
        <v>29667</v>
      </c>
      <c r="B12466">
        <v>29668</v>
      </c>
      <c r="C12466" s="23">
        <v>44266.040277777778</v>
      </c>
      <c r="D12466" s="23" t="str">
        <f t="shared" si="4001"/>
        <v>Thursday</v>
      </c>
      <c r="E12466" s="24">
        <f t="shared" si="4002"/>
        <v>44266</v>
      </c>
      <c r="F12466" s="22">
        <f t="shared" si="4003"/>
        <v>2021</v>
      </c>
      <c r="G12466" s="25">
        <f t="shared" si="3996"/>
        <v>4.0277777778101154E-2</v>
      </c>
      <c r="H12466" t="s">
        <v>191</v>
      </c>
      <c r="K12466" s="23">
        <v>44266.271527777775</v>
      </c>
      <c r="L12466" s="23"/>
      <c r="M12466" s="23"/>
      <c r="N12466" t="s">
        <v>185</v>
      </c>
      <c r="O12466" t="s">
        <v>186</v>
      </c>
      <c r="P12466" t="s">
        <v>187</v>
      </c>
      <c r="Q12466" t="s">
        <v>202</v>
      </c>
      <c r="R12466" t="s">
        <v>221</v>
      </c>
      <c r="S12466" t="s">
        <v>203</v>
      </c>
      <c r="T12466">
        <v>3</v>
      </c>
      <c r="U12466">
        <v>3</v>
      </c>
      <c r="V12466" t="s">
        <v>191</v>
      </c>
      <c r="W12466" t="s">
        <v>214</v>
      </c>
      <c r="X12466" t="s">
        <v>191</v>
      </c>
      <c r="Y12466" t="s">
        <v>193</v>
      </c>
      <c r="Z12466" t="s">
        <v>191</v>
      </c>
    </row>
    <row r="12467" spans="1:26" x14ac:dyDescent="0.2">
      <c r="A12467">
        <v>29675</v>
      </c>
      <c r="B12467">
        <v>29676</v>
      </c>
      <c r="C12467" s="23">
        <v>44266.780555555553</v>
      </c>
      <c r="D12467" s="23" t="str">
        <f t="shared" si="4001"/>
        <v>Thursday</v>
      </c>
      <c r="E12467" s="24">
        <f t="shared" si="4002"/>
        <v>44266</v>
      </c>
      <c r="F12467" s="22">
        <f t="shared" si="4003"/>
        <v>2021</v>
      </c>
      <c r="G12467" s="25">
        <f t="shared" si="3996"/>
        <v>0.78055555555329192</v>
      </c>
      <c r="H12467" t="s">
        <v>191</v>
      </c>
      <c r="K12467" s="23">
        <v>44266.916666666664</v>
      </c>
      <c r="L12467" s="23"/>
      <c r="M12467" s="23"/>
      <c r="N12467" t="s">
        <v>185</v>
      </c>
      <c r="O12467" t="s">
        <v>186</v>
      </c>
      <c r="P12467" t="s">
        <v>237</v>
      </c>
      <c r="Q12467" t="s">
        <v>202</v>
      </c>
      <c r="R12467" t="s">
        <v>198</v>
      </c>
      <c r="S12467" t="s">
        <v>203</v>
      </c>
      <c r="T12467">
        <v>3</v>
      </c>
      <c r="U12467">
        <v>3</v>
      </c>
      <c r="V12467" t="s">
        <v>191</v>
      </c>
      <c r="W12467" t="s">
        <v>199</v>
      </c>
      <c r="X12467" t="s">
        <v>191</v>
      </c>
      <c r="Y12467" t="s">
        <v>197</v>
      </c>
      <c r="Z12467" t="s">
        <v>191</v>
      </c>
    </row>
    <row r="12468" spans="1:26" x14ac:dyDescent="0.2">
      <c r="A12468">
        <v>29678</v>
      </c>
      <c r="B12468">
        <v>29679</v>
      </c>
      <c r="C12468" s="23">
        <v>44266.091666666667</v>
      </c>
      <c r="D12468" s="23" t="str">
        <f t="shared" si="4001"/>
        <v>Thursday</v>
      </c>
      <c r="E12468" s="24">
        <f t="shared" si="4002"/>
        <v>44266</v>
      </c>
      <c r="F12468" s="22">
        <f t="shared" si="4003"/>
        <v>2021</v>
      </c>
      <c r="G12468" s="25">
        <f t="shared" si="3996"/>
        <v>9.1666666667151731E-2</v>
      </c>
      <c r="H12468" t="s">
        <v>191</v>
      </c>
      <c r="K12468" s="23">
        <v>44266.191666666666</v>
      </c>
      <c r="L12468" s="23"/>
      <c r="M12468" s="23"/>
      <c r="N12468" t="s">
        <v>185</v>
      </c>
      <c r="O12468" t="s">
        <v>186</v>
      </c>
      <c r="P12468" t="s">
        <v>187</v>
      </c>
      <c r="Q12468" t="s">
        <v>202</v>
      </c>
      <c r="R12468" t="s">
        <v>191</v>
      </c>
      <c r="S12468" t="s">
        <v>203</v>
      </c>
      <c r="T12468">
        <v>2</v>
      </c>
      <c r="U12468">
        <v>2</v>
      </c>
      <c r="V12468" t="s">
        <v>191</v>
      </c>
      <c r="W12468" t="s">
        <v>199</v>
      </c>
      <c r="X12468" t="s">
        <v>191</v>
      </c>
      <c r="Y12468" t="s">
        <v>193</v>
      </c>
      <c r="Z12468" t="s">
        <v>212</v>
      </c>
    </row>
    <row r="12469" spans="1:26" x14ac:dyDescent="0.2">
      <c r="A12469">
        <v>29680</v>
      </c>
      <c r="B12469">
        <v>30447</v>
      </c>
      <c r="C12469" s="23">
        <v>44266.865277777775</v>
      </c>
      <c r="D12469" s="23" t="str">
        <f t="shared" si="4001"/>
        <v>Thursday</v>
      </c>
      <c r="E12469" s="24">
        <f t="shared" si="4002"/>
        <v>44266</v>
      </c>
      <c r="F12469" s="22">
        <f t="shared" si="4003"/>
        <v>2021</v>
      </c>
      <c r="G12469" s="25">
        <f t="shared" si="3996"/>
        <v>0.86527777777519077</v>
      </c>
      <c r="H12469" s="23">
        <v>44267.038194444445</v>
      </c>
      <c r="I12469" s="24">
        <f>INT(H12469)</f>
        <v>44267</v>
      </c>
      <c r="J12469" s="25">
        <f>MOD(H12469,1)</f>
        <v>3.8194444445252884E-2</v>
      </c>
      <c r="K12469" s="23">
        <v>44267.079861111109</v>
      </c>
      <c r="L12469" s="24">
        <f>INT(K12469)</f>
        <v>44267</v>
      </c>
      <c r="M12469" s="25">
        <f>MOD(K12469,1)</f>
        <v>7.9861111109494232E-2</v>
      </c>
      <c r="N12469" t="s">
        <v>185</v>
      </c>
      <c r="O12469" t="s">
        <v>186</v>
      </c>
      <c r="P12469" t="s">
        <v>237</v>
      </c>
      <c r="Q12469" t="s">
        <v>228</v>
      </c>
      <c r="R12469" t="s">
        <v>198</v>
      </c>
      <c r="S12469" t="s">
        <v>229</v>
      </c>
      <c r="T12469">
        <v>2</v>
      </c>
      <c r="U12469">
        <v>2</v>
      </c>
      <c r="V12469" t="s">
        <v>191</v>
      </c>
      <c r="W12469" t="s">
        <v>199</v>
      </c>
      <c r="X12469" t="s">
        <v>191</v>
      </c>
      <c r="Y12469" t="s">
        <v>193</v>
      </c>
      <c r="Z12469" t="s">
        <v>191</v>
      </c>
    </row>
    <row r="12470" spans="1:26" x14ac:dyDescent="0.2">
      <c r="A12470">
        <v>29682</v>
      </c>
      <c r="B12470">
        <v>29683</v>
      </c>
      <c r="C12470" s="23">
        <v>44266.464583333334</v>
      </c>
      <c r="D12470" s="23" t="str">
        <f t="shared" si="4001"/>
        <v>Thursday</v>
      </c>
      <c r="E12470" s="24">
        <f t="shared" si="4002"/>
        <v>44266</v>
      </c>
      <c r="F12470" s="22">
        <f t="shared" si="4003"/>
        <v>2021</v>
      </c>
      <c r="G12470" s="25">
        <f t="shared" si="3996"/>
        <v>0.46458333333430346</v>
      </c>
      <c r="H12470" t="s">
        <v>191</v>
      </c>
      <c r="K12470" s="23">
        <v>44266.527083333334</v>
      </c>
      <c r="L12470" s="23"/>
      <c r="M12470" s="23"/>
      <c r="N12470" t="s">
        <v>185</v>
      </c>
      <c r="O12470" t="s">
        <v>186</v>
      </c>
      <c r="P12470" t="s">
        <v>187</v>
      </c>
      <c r="Q12470" t="s">
        <v>202</v>
      </c>
      <c r="R12470" t="s">
        <v>198</v>
      </c>
      <c r="S12470" t="s">
        <v>203</v>
      </c>
      <c r="T12470">
        <v>3</v>
      </c>
      <c r="U12470">
        <v>3</v>
      </c>
      <c r="V12470" t="s">
        <v>191</v>
      </c>
      <c r="W12470" t="s">
        <v>199</v>
      </c>
      <c r="X12470" t="s">
        <v>191</v>
      </c>
      <c r="Y12470" t="s">
        <v>193</v>
      </c>
      <c r="Z12470" t="s">
        <v>191</v>
      </c>
    </row>
    <row r="12471" spans="1:26" x14ac:dyDescent="0.2">
      <c r="A12471">
        <v>29684</v>
      </c>
      <c r="B12471">
        <v>29685</v>
      </c>
      <c r="C12471" s="23">
        <v>44264.701388888891</v>
      </c>
      <c r="D12471" s="23" t="str">
        <f t="shared" si="4001"/>
        <v>Tuesday</v>
      </c>
      <c r="E12471" s="24">
        <f t="shared" si="4002"/>
        <v>44264</v>
      </c>
      <c r="F12471" s="22">
        <f t="shared" si="4003"/>
        <v>2021</v>
      </c>
      <c r="G12471" s="25">
        <f t="shared" si="3996"/>
        <v>0.70138888889050577</v>
      </c>
      <c r="H12471" s="23">
        <v>44264.843055555553</v>
      </c>
      <c r="I12471" s="24">
        <f t="shared" ref="I12471:I12474" si="4022">INT(H12471)</f>
        <v>44264</v>
      </c>
      <c r="J12471" s="25">
        <f t="shared" ref="J12471:J12474" si="4023">MOD(H12471,1)</f>
        <v>0.84305555555329192</v>
      </c>
      <c r="K12471" s="23">
        <v>44264.974999999999</v>
      </c>
      <c r="L12471" s="24">
        <f t="shared" ref="L12471:L12473" si="4024">INT(K12471)</f>
        <v>44264</v>
      </c>
      <c r="M12471" s="25">
        <f t="shared" ref="M12471:M12473" si="4025">MOD(K12471,1)</f>
        <v>0.97499999999854481</v>
      </c>
      <c r="N12471" t="s">
        <v>185</v>
      </c>
      <c r="O12471" t="s">
        <v>186</v>
      </c>
      <c r="P12471" t="s">
        <v>187</v>
      </c>
      <c r="Q12471" t="s">
        <v>228</v>
      </c>
      <c r="R12471" t="s">
        <v>201</v>
      </c>
      <c r="S12471" t="s">
        <v>229</v>
      </c>
      <c r="T12471">
        <v>2</v>
      </c>
      <c r="U12471">
        <v>2</v>
      </c>
      <c r="V12471" t="s">
        <v>191</v>
      </c>
      <c r="W12471" t="s">
        <v>199</v>
      </c>
      <c r="X12471" t="s">
        <v>191</v>
      </c>
      <c r="Y12471" t="s">
        <v>197</v>
      </c>
      <c r="Z12471" t="s">
        <v>191</v>
      </c>
    </row>
    <row r="12472" spans="1:26" x14ac:dyDescent="0.2">
      <c r="A12472">
        <v>29686</v>
      </c>
      <c r="B12472">
        <v>29687</v>
      </c>
      <c r="C12472" s="23">
        <v>44261.043055555558</v>
      </c>
      <c r="D12472" s="23" t="str">
        <f t="shared" si="4001"/>
        <v>Saturday</v>
      </c>
      <c r="E12472" s="24">
        <f t="shared" si="4002"/>
        <v>44261</v>
      </c>
      <c r="F12472" s="22">
        <f t="shared" si="4003"/>
        <v>2021</v>
      </c>
      <c r="G12472" s="25">
        <f t="shared" si="3996"/>
        <v>4.3055555557657499E-2</v>
      </c>
      <c r="H12472" s="23">
        <v>44261.165972222225</v>
      </c>
      <c r="I12472" s="24">
        <f t="shared" si="4022"/>
        <v>44261</v>
      </c>
      <c r="J12472" s="25">
        <f t="shared" si="4023"/>
        <v>0.16597222222480923</v>
      </c>
      <c r="K12472" s="23">
        <v>44261.199305555558</v>
      </c>
      <c r="L12472" s="24">
        <f t="shared" si="4024"/>
        <v>44261</v>
      </c>
      <c r="M12472" s="25">
        <f t="shared" si="4025"/>
        <v>0.1993055555576575</v>
      </c>
      <c r="N12472" t="s">
        <v>185</v>
      </c>
      <c r="O12472" t="s">
        <v>217</v>
      </c>
      <c r="P12472" t="s">
        <v>187</v>
      </c>
      <c r="Q12472" t="s">
        <v>188</v>
      </c>
      <c r="R12472" t="s">
        <v>198</v>
      </c>
      <c r="S12472" t="s">
        <v>190</v>
      </c>
      <c r="T12472">
        <v>3</v>
      </c>
      <c r="U12472">
        <v>3</v>
      </c>
      <c r="V12472" t="s">
        <v>191</v>
      </c>
      <c r="W12472" t="s">
        <v>196</v>
      </c>
      <c r="X12472" t="s">
        <v>191</v>
      </c>
      <c r="Y12472" t="s">
        <v>197</v>
      </c>
      <c r="Z12472" t="s">
        <v>191</v>
      </c>
    </row>
    <row r="12473" spans="1:26" x14ac:dyDescent="0.2">
      <c r="A12473">
        <v>29686</v>
      </c>
      <c r="B12473">
        <v>38484</v>
      </c>
      <c r="C12473" s="23">
        <v>44287.465277777781</v>
      </c>
      <c r="D12473" s="23" t="str">
        <f t="shared" si="4001"/>
        <v>Thursday</v>
      </c>
      <c r="E12473" s="24">
        <f t="shared" si="4002"/>
        <v>44287</v>
      </c>
      <c r="F12473" s="22">
        <f t="shared" si="4003"/>
        <v>2021</v>
      </c>
      <c r="G12473" s="25">
        <f t="shared" si="3996"/>
        <v>0.46527777778101154</v>
      </c>
      <c r="H12473" s="23">
        <v>44287.651388888888</v>
      </c>
      <c r="I12473" s="24">
        <f t="shared" si="4022"/>
        <v>44287</v>
      </c>
      <c r="J12473" s="25">
        <f t="shared" si="4023"/>
        <v>0.65138888888759539</v>
      </c>
      <c r="K12473" s="23">
        <v>44287.859722222223</v>
      </c>
      <c r="L12473" s="24">
        <f t="shared" si="4024"/>
        <v>44287</v>
      </c>
      <c r="M12473" s="25">
        <f t="shared" si="4025"/>
        <v>0.85972222222335404</v>
      </c>
      <c r="N12473" t="s">
        <v>194</v>
      </c>
      <c r="O12473" t="s">
        <v>206</v>
      </c>
      <c r="P12473" t="s">
        <v>187</v>
      </c>
      <c r="Q12473" t="s">
        <v>188</v>
      </c>
      <c r="R12473" t="s">
        <v>189</v>
      </c>
      <c r="S12473" t="s">
        <v>190</v>
      </c>
      <c r="T12473">
        <v>2</v>
      </c>
      <c r="U12473">
        <v>2</v>
      </c>
      <c r="V12473" t="s">
        <v>191</v>
      </c>
      <c r="W12473" t="s">
        <v>196</v>
      </c>
      <c r="X12473" t="s">
        <v>191</v>
      </c>
      <c r="Y12473" t="s">
        <v>197</v>
      </c>
      <c r="Z12473" t="s">
        <v>200</v>
      </c>
    </row>
    <row r="12474" spans="1:26" x14ac:dyDescent="0.2">
      <c r="A12474">
        <v>29688</v>
      </c>
      <c r="B12474">
        <v>29689</v>
      </c>
      <c r="C12474" s="23">
        <v>44262.647916666669</v>
      </c>
      <c r="D12474" s="23" t="str">
        <f t="shared" si="4001"/>
        <v>Sunday</v>
      </c>
      <c r="E12474" s="24">
        <f t="shared" si="4002"/>
        <v>44262</v>
      </c>
      <c r="F12474" s="22">
        <f t="shared" si="4003"/>
        <v>2021</v>
      </c>
      <c r="G12474" s="25">
        <f t="shared" si="3996"/>
        <v>0.64791666666860692</v>
      </c>
      <c r="H12474" s="23">
        <v>44262.791666666664</v>
      </c>
      <c r="I12474" s="24">
        <f t="shared" si="4022"/>
        <v>44262</v>
      </c>
      <c r="J12474" s="25">
        <f t="shared" si="4023"/>
        <v>0.79166666666424135</v>
      </c>
      <c r="K12474" t="s">
        <v>191</v>
      </c>
      <c r="N12474" t="s">
        <v>185</v>
      </c>
      <c r="O12474" t="s">
        <v>232</v>
      </c>
      <c r="P12474" t="s">
        <v>187</v>
      </c>
      <c r="Q12474" t="s">
        <v>188</v>
      </c>
      <c r="R12474" t="s">
        <v>189</v>
      </c>
      <c r="S12474" t="s">
        <v>190</v>
      </c>
      <c r="T12474">
        <v>3</v>
      </c>
      <c r="U12474">
        <v>3</v>
      </c>
      <c r="V12474" t="s">
        <v>191</v>
      </c>
      <c r="W12474" t="s">
        <v>210</v>
      </c>
      <c r="X12474" t="s">
        <v>191</v>
      </c>
      <c r="Y12474" t="s">
        <v>197</v>
      </c>
      <c r="Z12474" t="s">
        <v>191</v>
      </c>
    </row>
    <row r="12475" spans="1:26" x14ac:dyDescent="0.2">
      <c r="A12475">
        <v>29693</v>
      </c>
      <c r="B12475">
        <v>29694</v>
      </c>
      <c r="C12475" s="23">
        <v>44266.65902777778</v>
      </c>
      <c r="D12475" s="23" t="str">
        <f t="shared" si="4001"/>
        <v>Thursday</v>
      </c>
      <c r="E12475" s="24">
        <f t="shared" si="4002"/>
        <v>44266</v>
      </c>
      <c r="F12475" s="22">
        <f t="shared" si="4003"/>
        <v>2021</v>
      </c>
      <c r="G12475" s="25">
        <f t="shared" si="3996"/>
        <v>0.65902777777955635</v>
      </c>
      <c r="H12475" t="s">
        <v>191</v>
      </c>
      <c r="K12475" s="23">
        <v>44266.838888888888</v>
      </c>
      <c r="L12475" s="23"/>
      <c r="M12475" s="23"/>
      <c r="N12475" t="s">
        <v>185</v>
      </c>
      <c r="O12475" t="s">
        <v>186</v>
      </c>
      <c r="P12475" t="s">
        <v>187</v>
      </c>
      <c r="Q12475" t="s">
        <v>202</v>
      </c>
      <c r="R12475" t="s">
        <v>221</v>
      </c>
      <c r="S12475" t="s">
        <v>203</v>
      </c>
      <c r="T12475">
        <v>2</v>
      </c>
      <c r="U12475">
        <v>2</v>
      </c>
      <c r="V12475" t="s">
        <v>191</v>
      </c>
      <c r="W12475" t="s">
        <v>222</v>
      </c>
      <c r="X12475" t="s">
        <v>191</v>
      </c>
      <c r="Y12475" t="s">
        <v>197</v>
      </c>
      <c r="Z12475" t="s">
        <v>191</v>
      </c>
    </row>
    <row r="12476" spans="1:26" x14ac:dyDescent="0.2">
      <c r="A12476">
        <v>29696</v>
      </c>
      <c r="B12476">
        <v>29697</v>
      </c>
      <c r="C12476" s="23">
        <v>44266.595833333333</v>
      </c>
      <c r="D12476" s="23" t="str">
        <f t="shared" si="4001"/>
        <v>Thursday</v>
      </c>
      <c r="E12476" s="24">
        <f t="shared" si="4002"/>
        <v>44266</v>
      </c>
      <c r="F12476" s="22">
        <f t="shared" si="4003"/>
        <v>2021</v>
      </c>
      <c r="G12476" s="25">
        <f t="shared" si="3996"/>
        <v>0.59583333333284827</v>
      </c>
      <c r="H12476" t="s">
        <v>191</v>
      </c>
      <c r="K12476" s="23">
        <v>44266.783333333333</v>
      </c>
      <c r="L12476" s="23"/>
      <c r="M12476" s="23"/>
      <c r="N12476" t="s">
        <v>185</v>
      </c>
      <c r="O12476" t="s">
        <v>186</v>
      </c>
      <c r="P12476" t="s">
        <v>187</v>
      </c>
      <c r="Q12476" t="s">
        <v>202</v>
      </c>
      <c r="R12476" t="s">
        <v>198</v>
      </c>
      <c r="S12476" t="s">
        <v>203</v>
      </c>
      <c r="T12476">
        <v>2</v>
      </c>
      <c r="U12476">
        <v>2</v>
      </c>
      <c r="V12476" t="s">
        <v>191</v>
      </c>
      <c r="W12476" t="s">
        <v>196</v>
      </c>
      <c r="X12476" t="s">
        <v>191</v>
      </c>
      <c r="Y12476" t="s">
        <v>193</v>
      </c>
      <c r="Z12476" t="s">
        <v>191</v>
      </c>
    </row>
    <row r="12477" spans="1:26" x14ac:dyDescent="0.2">
      <c r="A12477">
        <v>29696</v>
      </c>
      <c r="B12477">
        <v>63827</v>
      </c>
      <c r="C12477" s="23">
        <v>44346.400000000001</v>
      </c>
      <c r="D12477" s="23" t="str">
        <f t="shared" si="4001"/>
        <v>Sunday</v>
      </c>
      <c r="E12477" s="24">
        <f t="shared" si="4002"/>
        <v>44346</v>
      </c>
      <c r="F12477" s="22">
        <f t="shared" si="4003"/>
        <v>2021</v>
      </c>
      <c r="G12477" s="25">
        <f t="shared" si="3996"/>
        <v>0.40000000000145519</v>
      </c>
      <c r="H12477" t="s">
        <v>191</v>
      </c>
      <c r="K12477" s="23">
        <v>44346.416666666664</v>
      </c>
      <c r="L12477" s="23"/>
      <c r="M12477" s="23"/>
      <c r="N12477" t="s">
        <v>185</v>
      </c>
      <c r="O12477" t="s">
        <v>186</v>
      </c>
      <c r="P12477" t="s">
        <v>187</v>
      </c>
      <c r="Q12477" t="s">
        <v>202</v>
      </c>
      <c r="R12477" t="s">
        <v>198</v>
      </c>
      <c r="S12477" t="s">
        <v>203</v>
      </c>
      <c r="T12477">
        <v>3</v>
      </c>
      <c r="U12477">
        <v>3</v>
      </c>
      <c r="V12477" t="s">
        <v>191</v>
      </c>
      <c r="W12477" t="s">
        <v>240</v>
      </c>
      <c r="X12477" t="s">
        <v>191</v>
      </c>
      <c r="Y12477" t="s">
        <v>193</v>
      </c>
      <c r="Z12477" t="s">
        <v>191</v>
      </c>
    </row>
    <row r="12478" spans="1:26" x14ac:dyDescent="0.2">
      <c r="A12478">
        <v>29702</v>
      </c>
      <c r="B12478">
        <v>29703</v>
      </c>
      <c r="C12478" s="23">
        <v>44265.935416666667</v>
      </c>
      <c r="D12478" s="23" t="str">
        <f t="shared" si="4001"/>
        <v>Wednesday</v>
      </c>
      <c r="E12478" s="24">
        <f t="shared" si="4002"/>
        <v>44265</v>
      </c>
      <c r="F12478" s="22">
        <f t="shared" si="4003"/>
        <v>2021</v>
      </c>
      <c r="G12478" s="25">
        <f t="shared" si="3996"/>
        <v>0.93541666666715173</v>
      </c>
      <c r="H12478" t="s">
        <v>191</v>
      </c>
      <c r="K12478" s="23">
        <v>44266.07708333333</v>
      </c>
      <c r="L12478" s="23"/>
      <c r="M12478" s="23"/>
      <c r="N12478" t="s">
        <v>185</v>
      </c>
      <c r="O12478" t="s">
        <v>186</v>
      </c>
      <c r="P12478" t="s">
        <v>187</v>
      </c>
      <c r="Q12478" t="s">
        <v>202</v>
      </c>
      <c r="R12478" t="s">
        <v>221</v>
      </c>
      <c r="S12478" t="s">
        <v>203</v>
      </c>
      <c r="T12478">
        <v>3</v>
      </c>
      <c r="U12478">
        <v>3</v>
      </c>
      <c r="V12478" t="s">
        <v>1200</v>
      </c>
      <c r="W12478" t="s">
        <v>240</v>
      </c>
      <c r="X12478" t="s">
        <v>191</v>
      </c>
      <c r="Y12478" t="s">
        <v>193</v>
      </c>
      <c r="Z12478" t="s">
        <v>212</v>
      </c>
    </row>
    <row r="12479" spans="1:26" x14ac:dyDescent="0.2">
      <c r="A12479">
        <v>29706</v>
      </c>
      <c r="B12479">
        <v>49310</v>
      </c>
      <c r="C12479" s="23">
        <v>44310.262499999997</v>
      </c>
      <c r="D12479" s="23" t="str">
        <f t="shared" si="4001"/>
        <v>Saturday</v>
      </c>
      <c r="E12479" s="24">
        <f t="shared" si="4002"/>
        <v>44310</v>
      </c>
      <c r="F12479" s="22">
        <f t="shared" si="4003"/>
        <v>2021</v>
      </c>
      <c r="G12479" s="25">
        <f t="shared" si="3996"/>
        <v>0.26249999999708962</v>
      </c>
      <c r="H12479" t="s">
        <v>191</v>
      </c>
      <c r="K12479" s="23">
        <v>44310.548611111109</v>
      </c>
      <c r="L12479" s="23"/>
      <c r="M12479" s="23"/>
      <c r="N12479" t="s">
        <v>185</v>
      </c>
      <c r="O12479" t="s">
        <v>186</v>
      </c>
      <c r="P12479" t="s">
        <v>187</v>
      </c>
      <c r="Q12479" t="s">
        <v>202</v>
      </c>
      <c r="R12479" t="s">
        <v>201</v>
      </c>
      <c r="S12479" t="s">
        <v>203</v>
      </c>
      <c r="T12479">
        <v>3</v>
      </c>
      <c r="U12479">
        <v>3</v>
      </c>
      <c r="V12479" t="s">
        <v>191</v>
      </c>
      <c r="W12479" t="s">
        <v>210</v>
      </c>
      <c r="X12479" t="s">
        <v>191</v>
      </c>
      <c r="Y12479" t="s">
        <v>193</v>
      </c>
      <c r="Z12479" t="s">
        <v>191</v>
      </c>
    </row>
    <row r="12480" spans="1:26" x14ac:dyDescent="0.2">
      <c r="A12480">
        <v>29711</v>
      </c>
      <c r="B12480">
        <v>29712</v>
      </c>
      <c r="C12480" s="23">
        <v>44263.625694444447</v>
      </c>
      <c r="D12480" s="23" t="str">
        <f t="shared" si="4001"/>
        <v>Monday</v>
      </c>
      <c r="E12480" s="24">
        <f t="shared" si="4002"/>
        <v>44263</v>
      </c>
      <c r="F12480" s="22">
        <f t="shared" si="4003"/>
        <v>2021</v>
      </c>
      <c r="G12480" s="25">
        <f t="shared" si="3996"/>
        <v>0.62569444444670808</v>
      </c>
      <c r="H12480" s="23">
        <v>44263.574305555558</v>
      </c>
      <c r="I12480" s="24">
        <f>INT(H12480)</f>
        <v>44263</v>
      </c>
      <c r="J12480" s="25">
        <f>MOD(H12480,1)</f>
        <v>0.5743055555576575</v>
      </c>
      <c r="K12480" t="s">
        <v>191</v>
      </c>
      <c r="N12480" t="s">
        <v>185</v>
      </c>
      <c r="O12480" t="s">
        <v>186</v>
      </c>
      <c r="P12480" t="s">
        <v>187</v>
      </c>
      <c r="Q12480" t="s">
        <v>188</v>
      </c>
      <c r="R12480" t="s">
        <v>189</v>
      </c>
      <c r="S12480" t="s">
        <v>190</v>
      </c>
      <c r="T12480">
        <v>3</v>
      </c>
      <c r="U12480">
        <v>3</v>
      </c>
      <c r="V12480" t="s">
        <v>191</v>
      </c>
      <c r="W12480" t="s">
        <v>196</v>
      </c>
      <c r="X12480" t="s">
        <v>191</v>
      </c>
      <c r="Y12480" t="s">
        <v>207</v>
      </c>
      <c r="Z12480" t="s">
        <v>191</v>
      </c>
    </row>
    <row r="12481" spans="1:26" x14ac:dyDescent="0.2">
      <c r="A12481">
        <v>29713</v>
      </c>
      <c r="B12481">
        <v>29714</v>
      </c>
      <c r="C12481" s="23">
        <v>44266.692361111112</v>
      </c>
      <c r="D12481" s="23" t="str">
        <f t="shared" si="4001"/>
        <v>Thursday</v>
      </c>
      <c r="E12481" s="24">
        <f t="shared" si="4002"/>
        <v>44266</v>
      </c>
      <c r="F12481" s="22">
        <f t="shared" si="4003"/>
        <v>2021</v>
      </c>
      <c r="G12481" s="25">
        <f t="shared" si="3996"/>
        <v>0.69236111111240461</v>
      </c>
      <c r="H12481" t="s">
        <v>191</v>
      </c>
      <c r="K12481" s="23">
        <v>44266.954861111109</v>
      </c>
      <c r="L12481" s="23"/>
      <c r="M12481" s="23"/>
      <c r="N12481" t="s">
        <v>185</v>
      </c>
      <c r="O12481" t="s">
        <v>186</v>
      </c>
      <c r="P12481" t="s">
        <v>187</v>
      </c>
      <c r="Q12481" t="s">
        <v>202</v>
      </c>
      <c r="R12481" t="s">
        <v>221</v>
      </c>
      <c r="S12481" t="s">
        <v>203</v>
      </c>
      <c r="T12481">
        <v>4</v>
      </c>
      <c r="U12481">
        <v>4</v>
      </c>
      <c r="V12481" t="s">
        <v>191</v>
      </c>
      <c r="W12481" t="s">
        <v>196</v>
      </c>
      <c r="X12481" t="s">
        <v>191</v>
      </c>
      <c r="Y12481" t="s">
        <v>193</v>
      </c>
      <c r="Z12481" t="s">
        <v>212</v>
      </c>
    </row>
    <row r="12482" spans="1:26" x14ac:dyDescent="0.2">
      <c r="A12482">
        <v>29713</v>
      </c>
      <c r="B12482">
        <v>63799</v>
      </c>
      <c r="C12482" s="23">
        <v>44342.856249999997</v>
      </c>
      <c r="D12482" s="23" t="str">
        <f t="shared" si="4001"/>
        <v>Wednesday</v>
      </c>
      <c r="E12482" s="24">
        <f t="shared" si="4002"/>
        <v>44342</v>
      </c>
      <c r="F12482" s="22">
        <f t="shared" si="4003"/>
        <v>2021</v>
      </c>
      <c r="G12482" s="25">
        <f t="shared" ref="G12482:G12545" si="4026">MOD(C12482,1)</f>
        <v>0.85624999999708962</v>
      </c>
      <c r="H12482" s="23">
        <v>44342.973611111112</v>
      </c>
      <c r="I12482" s="24">
        <f>INT(H12482)</f>
        <v>44342</v>
      </c>
      <c r="J12482" s="25">
        <f>MOD(H12482,1)</f>
        <v>0.97361111111240461</v>
      </c>
      <c r="K12482" s="23">
        <v>44343.00277777778</v>
      </c>
      <c r="L12482" s="24">
        <f>INT(K12482)</f>
        <v>44343</v>
      </c>
      <c r="M12482" s="25">
        <f>MOD(K12482,1)</f>
        <v>2.7777777795563452E-3</v>
      </c>
      <c r="N12482" t="s">
        <v>185</v>
      </c>
      <c r="O12482" t="s">
        <v>186</v>
      </c>
      <c r="P12482" t="s">
        <v>187</v>
      </c>
      <c r="Q12482" t="s">
        <v>188</v>
      </c>
      <c r="R12482" t="s">
        <v>221</v>
      </c>
      <c r="S12482" t="s">
        <v>190</v>
      </c>
      <c r="T12482">
        <v>3</v>
      </c>
      <c r="U12482">
        <v>3</v>
      </c>
      <c r="V12482" t="s">
        <v>191</v>
      </c>
      <c r="W12482" t="s">
        <v>199</v>
      </c>
      <c r="X12482" t="s">
        <v>191</v>
      </c>
      <c r="Y12482" t="s">
        <v>197</v>
      </c>
      <c r="Z12482" t="s">
        <v>191</v>
      </c>
    </row>
    <row r="12483" spans="1:26" x14ac:dyDescent="0.2">
      <c r="A12483">
        <v>29715</v>
      </c>
      <c r="B12483">
        <v>29716</v>
      </c>
      <c r="C12483" s="23">
        <v>44266.321527777778</v>
      </c>
      <c r="D12483" s="23" t="str">
        <f t="shared" ref="D12483:D12546" si="4027">TEXT(E12483,"DDDD")</f>
        <v>Thursday</v>
      </c>
      <c r="E12483" s="24">
        <f t="shared" ref="E12483:E12546" si="4028">INT(C12483)</f>
        <v>44266</v>
      </c>
      <c r="F12483" s="22">
        <f t="shared" ref="F12483:F12546" si="4029">YEAR(E12483)</f>
        <v>2021</v>
      </c>
      <c r="G12483" s="25">
        <f t="shared" si="4026"/>
        <v>0.32152777777810115</v>
      </c>
      <c r="H12483" t="s">
        <v>191</v>
      </c>
      <c r="K12483" s="23">
        <v>44266.430555555555</v>
      </c>
      <c r="L12483" s="23"/>
      <c r="M12483" s="23"/>
      <c r="N12483" t="s">
        <v>185</v>
      </c>
      <c r="O12483" t="s">
        <v>186</v>
      </c>
      <c r="P12483" t="s">
        <v>187</v>
      </c>
      <c r="Q12483" t="s">
        <v>202</v>
      </c>
      <c r="R12483" t="s">
        <v>198</v>
      </c>
      <c r="S12483" t="s">
        <v>203</v>
      </c>
      <c r="T12483">
        <v>4</v>
      </c>
      <c r="U12483">
        <v>4</v>
      </c>
      <c r="V12483" t="s">
        <v>191</v>
      </c>
      <c r="W12483" t="s">
        <v>240</v>
      </c>
      <c r="X12483" t="s">
        <v>191</v>
      </c>
      <c r="Y12483" t="s">
        <v>193</v>
      </c>
      <c r="Z12483" t="s">
        <v>212</v>
      </c>
    </row>
    <row r="12484" spans="1:26" x14ac:dyDescent="0.2">
      <c r="A12484">
        <v>29715</v>
      </c>
      <c r="B12484">
        <v>30134</v>
      </c>
      <c r="C12484" s="23">
        <v>44267.962500000001</v>
      </c>
      <c r="D12484" s="23" t="str">
        <f t="shared" si="4027"/>
        <v>Friday</v>
      </c>
      <c r="E12484" s="24">
        <f t="shared" si="4028"/>
        <v>44267</v>
      </c>
      <c r="F12484" s="22">
        <f t="shared" si="4029"/>
        <v>2021</v>
      </c>
      <c r="G12484" s="25">
        <f t="shared" si="4026"/>
        <v>0.96250000000145519</v>
      </c>
      <c r="H12484" t="s">
        <v>191</v>
      </c>
      <c r="K12484" s="23">
        <v>44267.972916666666</v>
      </c>
      <c r="L12484" s="23"/>
      <c r="M12484" s="23"/>
      <c r="N12484" t="s">
        <v>185</v>
      </c>
      <c r="O12484" t="s">
        <v>186</v>
      </c>
      <c r="P12484" t="s">
        <v>187</v>
      </c>
      <c r="Q12484" t="s">
        <v>202</v>
      </c>
      <c r="R12484" t="s">
        <v>198</v>
      </c>
      <c r="S12484" t="s">
        <v>203</v>
      </c>
      <c r="T12484">
        <v>3</v>
      </c>
      <c r="U12484">
        <v>3</v>
      </c>
      <c r="V12484" t="s">
        <v>191</v>
      </c>
      <c r="W12484" t="s">
        <v>240</v>
      </c>
      <c r="X12484" t="s">
        <v>191</v>
      </c>
      <c r="Y12484" t="s">
        <v>193</v>
      </c>
      <c r="Z12484" t="s">
        <v>191</v>
      </c>
    </row>
    <row r="12485" spans="1:26" x14ac:dyDescent="0.2">
      <c r="A12485">
        <v>29717</v>
      </c>
      <c r="B12485">
        <v>29718</v>
      </c>
      <c r="C12485" s="23">
        <v>44266.032638888886</v>
      </c>
      <c r="D12485" s="23" t="str">
        <f t="shared" si="4027"/>
        <v>Thursday</v>
      </c>
      <c r="E12485" s="24">
        <f t="shared" si="4028"/>
        <v>44266</v>
      </c>
      <c r="F12485" s="22">
        <f t="shared" si="4029"/>
        <v>2021</v>
      </c>
      <c r="G12485" s="25">
        <f t="shared" si="4026"/>
        <v>3.2638888886140194E-2</v>
      </c>
      <c r="H12485" t="s">
        <v>191</v>
      </c>
      <c r="K12485" s="23">
        <v>44266.231249999997</v>
      </c>
      <c r="L12485" s="23"/>
      <c r="M12485" s="23"/>
      <c r="N12485" t="s">
        <v>185</v>
      </c>
      <c r="O12485" t="s">
        <v>186</v>
      </c>
      <c r="P12485" t="s">
        <v>187</v>
      </c>
      <c r="Q12485" t="s">
        <v>202</v>
      </c>
      <c r="R12485" t="s">
        <v>191</v>
      </c>
      <c r="S12485" t="s">
        <v>203</v>
      </c>
      <c r="T12485">
        <v>3</v>
      </c>
      <c r="U12485">
        <v>3</v>
      </c>
      <c r="V12485" t="s">
        <v>191</v>
      </c>
      <c r="W12485" t="s">
        <v>226</v>
      </c>
      <c r="X12485" t="s">
        <v>191</v>
      </c>
      <c r="Y12485" t="s">
        <v>193</v>
      </c>
      <c r="Z12485" t="s">
        <v>191</v>
      </c>
    </row>
    <row r="12486" spans="1:26" x14ac:dyDescent="0.2">
      <c r="A12486">
        <v>29719</v>
      </c>
      <c r="B12486">
        <v>29720</v>
      </c>
      <c r="C12486" s="23">
        <v>44266.494444444441</v>
      </c>
      <c r="D12486" s="23" t="str">
        <f t="shared" si="4027"/>
        <v>Thursday</v>
      </c>
      <c r="E12486" s="24">
        <f t="shared" si="4028"/>
        <v>44266</v>
      </c>
      <c r="F12486" s="22">
        <f t="shared" si="4029"/>
        <v>2021</v>
      </c>
      <c r="G12486" s="25">
        <f t="shared" si="4026"/>
        <v>0.49444444444088731</v>
      </c>
      <c r="H12486" t="s">
        <v>191</v>
      </c>
      <c r="K12486" s="23">
        <v>44266.765972222223</v>
      </c>
      <c r="L12486" s="23"/>
      <c r="M12486" s="23"/>
      <c r="N12486" t="s">
        <v>185</v>
      </c>
      <c r="O12486" t="s">
        <v>186</v>
      </c>
      <c r="P12486" t="s">
        <v>187</v>
      </c>
      <c r="Q12486" t="s">
        <v>202</v>
      </c>
      <c r="R12486" t="s">
        <v>201</v>
      </c>
      <c r="S12486" t="s">
        <v>203</v>
      </c>
      <c r="T12486">
        <v>3</v>
      </c>
      <c r="U12486">
        <v>3</v>
      </c>
      <c r="V12486" t="s">
        <v>191</v>
      </c>
      <c r="W12486" t="s">
        <v>240</v>
      </c>
      <c r="X12486" t="s">
        <v>191</v>
      </c>
      <c r="Y12486" t="s">
        <v>193</v>
      </c>
      <c r="Z12486" t="s">
        <v>212</v>
      </c>
    </row>
    <row r="12487" spans="1:26" x14ac:dyDescent="0.2">
      <c r="A12487">
        <v>29721</v>
      </c>
      <c r="B12487">
        <v>29722</v>
      </c>
      <c r="C12487" s="23">
        <v>44266.772916666669</v>
      </c>
      <c r="D12487" s="23" t="str">
        <f t="shared" si="4027"/>
        <v>Thursday</v>
      </c>
      <c r="E12487" s="24">
        <f t="shared" si="4028"/>
        <v>44266</v>
      </c>
      <c r="F12487" s="22">
        <f t="shared" si="4029"/>
        <v>2021</v>
      </c>
      <c r="G12487" s="25">
        <f t="shared" si="4026"/>
        <v>0.77291666666860692</v>
      </c>
      <c r="H12487" t="s">
        <v>191</v>
      </c>
      <c r="K12487" s="23">
        <v>44266.820138888892</v>
      </c>
      <c r="L12487" s="23"/>
      <c r="M12487" s="23"/>
      <c r="N12487" t="s">
        <v>185</v>
      </c>
      <c r="O12487" t="s">
        <v>186</v>
      </c>
      <c r="P12487" t="s">
        <v>237</v>
      </c>
      <c r="Q12487" t="s">
        <v>202</v>
      </c>
      <c r="R12487" t="s">
        <v>198</v>
      </c>
      <c r="S12487" t="s">
        <v>203</v>
      </c>
      <c r="T12487">
        <v>4</v>
      </c>
      <c r="U12487">
        <v>4</v>
      </c>
      <c r="V12487" t="s">
        <v>191</v>
      </c>
      <c r="W12487" t="s">
        <v>214</v>
      </c>
      <c r="X12487" t="s">
        <v>191</v>
      </c>
      <c r="Y12487" t="s">
        <v>193</v>
      </c>
      <c r="Z12487" t="s">
        <v>191</v>
      </c>
    </row>
    <row r="12488" spans="1:26" x14ac:dyDescent="0.2">
      <c r="A12488">
        <v>29724</v>
      </c>
      <c r="B12488">
        <v>29725</v>
      </c>
      <c r="C12488" s="23">
        <v>44266.643055555556</v>
      </c>
      <c r="D12488" s="23" t="str">
        <f t="shared" si="4027"/>
        <v>Thursday</v>
      </c>
      <c r="E12488" s="24">
        <f t="shared" si="4028"/>
        <v>44266</v>
      </c>
      <c r="F12488" s="22">
        <f t="shared" si="4029"/>
        <v>2021</v>
      </c>
      <c r="G12488" s="25">
        <f t="shared" si="4026"/>
        <v>0.64305555555620231</v>
      </c>
      <c r="H12488" t="s">
        <v>191</v>
      </c>
      <c r="K12488" s="23">
        <v>44266.875</v>
      </c>
      <c r="L12488" s="23"/>
      <c r="M12488" s="23"/>
      <c r="N12488" t="s">
        <v>185</v>
      </c>
      <c r="O12488" t="s">
        <v>186</v>
      </c>
      <c r="P12488" t="s">
        <v>237</v>
      </c>
      <c r="Q12488" t="s">
        <v>202</v>
      </c>
      <c r="R12488" t="s">
        <v>201</v>
      </c>
      <c r="S12488" t="s">
        <v>203</v>
      </c>
      <c r="T12488" t="s">
        <v>191</v>
      </c>
      <c r="U12488" t="s">
        <v>191</v>
      </c>
      <c r="V12488" t="s">
        <v>191</v>
      </c>
      <c r="W12488" t="s">
        <v>222</v>
      </c>
      <c r="X12488" t="s">
        <v>191</v>
      </c>
      <c r="Y12488" t="s">
        <v>193</v>
      </c>
      <c r="Z12488" t="s">
        <v>191</v>
      </c>
    </row>
    <row r="12489" spans="1:26" x14ac:dyDescent="0.2">
      <c r="A12489">
        <v>29727</v>
      </c>
      <c r="B12489">
        <v>29728</v>
      </c>
      <c r="C12489" s="23">
        <v>44262.449305555558</v>
      </c>
      <c r="D12489" s="23" t="str">
        <f t="shared" si="4027"/>
        <v>Sunday</v>
      </c>
      <c r="E12489" s="24">
        <f t="shared" si="4028"/>
        <v>44262</v>
      </c>
      <c r="F12489" s="22">
        <f t="shared" si="4029"/>
        <v>2021</v>
      </c>
      <c r="G12489" s="25">
        <f t="shared" si="4026"/>
        <v>0.4493055555576575</v>
      </c>
      <c r="H12489" s="23">
        <v>44262.915277777778</v>
      </c>
      <c r="I12489" s="24">
        <f t="shared" ref="I12489:I12490" si="4030">INT(H12489)</f>
        <v>44262</v>
      </c>
      <c r="J12489" s="25">
        <f t="shared" ref="J12489:J12490" si="4031">MOD(H12489,1)</f>
        <v>0.91527777777810115</v>
      </c>
      <c r="K12489" s="23">
        <v>44262.944444444445</v>
      </c>
      <c r="L12489" s="24">
        <f>INT(K12489)</f>
        <v>44262</v>
      </c>
      <c r="M12489" s="25">
        <f>MOD(K12489,1)</f>
        <v>0.94444444444525288</v>
      </c>
      <c r="N12489" t="s">
        <v>185</v>
      </c>
      <c r="O12489" t="s">
        <v>186</v>
      </c>
      <c r="P12489" t="s">
        <v>187</v>
      </c>
      <c r="Q12489" t="s">
        <v>188</v>
      </c>
      <c r="R12489" t="s">
        <v>189</v>
      </c>
      <c r="S12489" t="s">
        <v>190</v>
      </c>
      <c r="T12489">
        <v>2</v>
      </c>
      <c r="U12489">
        <v>2</v>
      </c>
      <c r="V12489" t="s">
        <v>191</v>
      </c>
      <c r="W12489" t="s">
        <v>210</v>
      </c>
      <c r="X12489" t="s">
        <v>191</v>
      </c>
      <c r="Y12489" t="s">
        <v>197</v>
      </c>
      <c r="Z12489" t="s">
        <v>191</v>
      </c>
    </row>
    <row r="12490" spans="1:26" x14ac:dyDescent="0.2">
      <c r="A12490">
        <v>29732</v>
      </c>
      <c r="B12490">
        <v>33076</v>
      </c>
      <c r="C12490" s="23">
        <v>44266.843055555553</v>
      </c>
      <c r="D12490" s="23" t="str">
        <f t="shared" si="4027"/>
        <v>Thursday</v>
      </c>
      <c r="E12490" s="24">
        <f t="shared" si="4028"/>
        <v>44266</v>
      </c>
      <c r="F12490" s="22">
        <f t="shared" si="4029"/>
        <v>2021</v>
      </c>
      <c r="G12490" s="25">
        <f t="shared" si="4026"/>
        <v>0.84305555555329192</v>
      </c>
      <c r="H12490" s="23">
        <v>44266.98541666667</v>
      </c>
      <c r="I12490" s="24">
        <f t="shared" si="4030"/>
        <v>44266</v>
      </c>
      <c r="J12490" s="25">
        <f t="shared" si="4031"/>
        <v>0.98541666667006211</v>
      </c>
      <c r="K12490" t="s">
        <v>191</v>
      </c>
      <c r="N12490" t="s">
        <v>185</v>
      </c>
      <c r="O12490" t="s">
        <v>218</v>
      </c>
      <c r="P12490" t="s">
        <v>187</v>
      </c>
      <c r="Q12490" t="s">
        <v>188</v>
      </c>
      <c r="R12490" t="s">
        <v>198</v>
      </c>
      <c r="S12490" t="s">
        <v>190</v>
      </c>
      <c r="T12490">
        <v>3</v>
      </c>
      <c r="U12490">
        <v>3</v>
      </c>
      <c r="V12490" t="s">
        <v>1201</v>
      </c>
      <c r="W12490" t="s">
        <v>196</v>
      </c>
      <c r="X12490" t="s">
        <v>191</v>
      </c>
      <c r="Y12490" t="s">
        <v>193</v>
      </c>
      <c r="Z12490" t="s">
        <v>212</v>
      </c>
    </row>
    <row r="12491" spans="1:26" x14ac:dyDescent="0.2">
      <c r="A12491">
        <v>29734</v>
      </c>
      <c r="B12491">
        <v>29735</v>
      </c>
      <c r="C12491" s="23">
        <v>44265.774305555555</v>
      </c>
      <c r="D12491" s="23" t="str">
        <f t="shared" si="4027"/>
        <v>Wednesday</v>
      </c>
      <c r="E12491" s="24">
        <f t="shared" si="4028"/>
        <v>44265</v>
      </c>
      <c r="F12491" s="22">
        <f t="shared" si="4029"/>
        <v>2021</v>
      </c>
      <c r="G12491" s="25">
        <f t="shared" si="4026"/>
        <v>0.77430555555474712</v>
      </c>
      <c r="H12491" t="s">
        <v>191</v>
      </c>
      <c r="K12491" s="23">
        <v>44266.032638888886</v>
      </c>
      <c r="L12491" s="23"/>
      <c r="M12491" s="23"/>
      <c r="N12491" t="s">
        <v>185</v>
      </c>
      <c r="O12491" t="s">
        <v>186</v>
      </c>
      <c r="P12491" t="s">
        <v>187</v>
      </c>
      <c r="Q12491" t="s">
        <v>202</v>
      </c>
      <c r="R12491" t="s">
        <v>208</v>
      </c>
      <c r="S12491" t="s">
        <v>203</v>
      </c>
      <c r="T12491">
        <v>3</v>
      </c>
      <c r="U12491">
        <v>3</v>
      </c>
      <c r="V12491" t="s">
        <v>489</v>
      </c>
      <c r="W12491" t="s">
        <v>210</v>
      </c>
      <c r="X12491" t="s">
        <v>191</v>
      </c>
      <c r="Y12491" t="s">
        <v>193</v>
      </c>
      <c r="Z12491" t="s">
        <v>212</v>
      </c>
    </row>
    <row r="12492" spans="1:26" x14ac:dyDescent="0.2">
      <c r="A12492">
        <v>29737</v>
      </c>
      <c r="B12492">
        <v>29738</v>
      </c>
      <c r="C12492" s="23">
        <v>44266.6875</v>
      </c>
      <c r="D12492" s="23" t="str">
        <f t="shared" si="4027"/>
        <v>Thursday</v>
      </c>
      <c r="E12492" s="24">
        <f t="shared" si="4028"/>
        <v>44266</v>
      </c>
      <c r="F12492" s="22">
        <f t="shared" si="4029"/>
        <v>2021</v>
      </c>
      <c r="G12492" s="25">
        <f t="shared" si="4026"/>
        <v>0.6875</v>
      </c>
      <c r="H12492" t="s">
        <v>191</v>
      </c>
      <c r="K12492" s="23">
        <v>44266.707638888889</v>
      </c>
      <c r="L12492" s="23"/>
      <c r="M12492" s="23"/>
      <c r="N12492" t="s">
        <v>185</v>
      </c>
      <c r="O12492" t="s">
        <v>186</v>
      </c>
      <c r="P12492" t="s">
        <v>187</v>
      </c>
      <c r="Q12492" t="s">
        <v>202</v>
      </c>
      <c r="R12492" t="s">
        <v>201</v>
      </c>
      <c r="S12492" t="s">
        <v>203</v>
      </c>
      <c r="T12492" t="s">
        <v>191</v>
      </c>
      <c r="U12492" t="s">
        <v>191</v>
      </c>
      <c r="V12492" t="s">
        <v>191</v>
      </c>
      <c r="W12492" t="s">
        <v>226</v>
      </c>
      <c r="X12492" t="s">
        <v>191</v>
      </c>
      <c r="Y12492" t="s">
        <v>193</v>
      </c>
      <c r="Z12492" t="s">
        <v>191</v>
      </c>
    </row>
    <row r="12493" spans="1:26" x14ac:dyDescent="0.2">
      <c r="A12493">
        <v>29737</v>
      </c>
      <c r="B12493">
        <v>59572</v>
      </c>
      <c r="C12493" s="23">
        <v>44327.87222222222</v>
      </c>
      <c r="D12493" s="23" t="str">
        <f t="shared" si="4027"/>
        <v>Tuesday</v>
      </c>
      <c r="E12493" s="24">
        <f t="shared" si="4028"/>
        <v>44327</v>
      </c>
      <c r="F12493" s="22">
        <f t="shared" si="4029"/>
        <v>2021</v>
      </c>
      <c r="G12493" s="25">
        <f t="shared" si="4026"/>
        <v>0.87222222222044365</v>
      </c>
      <c r="H12493" s="23">
        <v>44327.939583333333</v>
      </c>
      <c r="I12493" s="24">
        <f t="shared" ref="I12493:I12494" si="4032">INT(H12493)</f>
        <v>44327</v>
      </c>
      <c r="J12493" s="25">
        <f t="shared" ref="J12493:J12494" si="4033">MOD(H12493,1)</f>
        <v>0.93958333333284827</v>
      </c>
      <c r="K12493" s="23">
        <v>44328.464583333334</v>
      </c>
      <c r="L12493" s="24">
        <f>INT(K12493)</f>
        <v>44328</v>
      </c>
      <c r="M12493" s="25">
        <f>MOD(K12493,1)</f>
        <v>0.46458333333430346</v>
      </c>
      <c r="N12493" t="s">
        <v>185</v>
      </c>
      <c r="O12493" t="s">
        <v>186</v>
      </c>
      <c r="P12493" t="s">
        <v>187</v>
      </c>
      <c r="Q12493" t="s">
        <v>188</v>
      </c>
      <c r="R12493" t="s">
        <v>201</v>
      </c>
      <c r="S12493" t="s">
        <v>190</v>
      </c>
      <c r="T12493">
        <v>3</v>
      </c>
      <c r="U12493">
        <v>3</v>
      </c>
      <c r="V12493" t="s">
        <v>191</v>
      </c>
      <c r="W12493" t="s">
        <v>192</v>
      </c>
      <c r="X12493" t="s">
        <v>191</v>
      </c>
      <c r="Y12493" t="s">
        <v>197</v>
      </c>
      <c r="Z12493" t="s">
        <v>200</v>
      </c>
    </row>
    <row r="12494" spans="1:26" x14ac:dyDescent="0.2">
      <c r="A12494">
        <v>29739</v>
      </c>
      <c r="B12494">
        <v>29740</v>
      </c>
      <c r="C12494" s="23">
        <v>44263.645138888889</v>
      </c>
      <c r="D12494" s="23" t="str">
        <f t="shared" si="4027"/>
        <v>Monday</v>
      </c>
      <c r="E12494" s="24">
        <f t="shared" si="4028"/>
        <v>44263</v>
      </c>
      <c r="F12494" s="22">
        <f t="shared" si="4029"/>
        <v>2021</v>
      </c>
      <c r="G12494" s="25">
        <f t="shared" si="4026"/>
        <v>0.64513888888905058</v>
      </c>
      <c r="H12494" s="23">
        <v>44263.650694444441</v>
      </c>
      <c r="I12494" s="24">
        <f t="shared" si="4032"/>
        <v>44263</v>
      </c>
      <c r="J12494" s="25">
        <f t="shared" si="4033"/>
        <v>0.65069444444088731</v>
      </c>
      <c r="K12494" t="s">
        <v>191</v>
      </c>
      <c r="N12494" t="s">
        <v>185</v>
      </c>
      <c r="O12494" t="s">
        <v>186</v>
      </c>
      <c r="P12494" t="s">
        <v>187</v>
      </c>
      <c r="Q12494" t="s">
        <v>188</v>
      </c>
      <c r="R12494" t="s">
        <v>198</v>
      </c>
      <c r="S12494" t="s">
        <v>190</v>
      </c>
      <c r="T12494">
        <v>3</v>
      </c>
      <c r="U12494">
        <v>3</v>
      </c>
      <c r="V12494" t="s">
        <v>191</v>
      </c>
      <c r="W12494" t="s">
        <v>196</v>
      </c>
      <c r="X12494" t="s">
        <v>191</v>
      </c>
      <c r="Y12494" t="s">
        <v>193</v>
      </c>
      <c r="Z12494" t="s">
        <v>191</v>
      </c>
    </row>
    <row r="12495" spans="1:26" x14ac:dyDescent="0.2">
      <c r="A12495">
        <v>29741</v>
      </c>
      <c r="B12495">
        <v>29742</v>
      </c>
      <c r="C12495" s="23">
        <v>44266.412499999999</v>
      </c>
      <c r="D12495" s="23" t="str">
        <f t="shared" si="4027"/>
        <v>Thursday</v>
      </c>
      <c r="E12495" s="24">
        <f t="shared" si="4028"/>
        <v>44266</v>
      </c>
      <c r="F12495" s="22">
        <f t="shared" si="4029"/>
        <v>2021</v>
      </c>
      <c r="G12495" s="25">
        <f t="shared" si="4026"/>
        <v>0.41249999999854481</v>
      </c>
      <c r="H12495" t="s">
        <v>191</v>
      </c>
      <c r="K12495" t="s">
        <v>191</v>
      </c>
      <c r="N12495" t="s">
        <v>185</v>
      </c>
      <c r="O12495" t="s">
        <v>186</v>
      </c>
      <c r="P12495" t="s">
        <v>187</v>
      </c>
      <c r="Q12495" t="s">
        <v>202</v>
      </c>
      <c r="R12495" t="s">
        <v>198</v>
      </c>
      <c r="S12495" t="s">
        <v>203</v>
      </c>
      <c r="T12495">
        <v>3</v>
      </c>
      <c r="U12495">
        <v>3</v>
      </c>
      <c r="V12495" t="s">
        <v>191</v>
      </c>
      <c r="W12495" t="s">
        <v>210</v>
      </c>
      <c r="X12495" t="s">
        <v>191</v>
      </c>
      <c r="Y12495" t="s">
        <v>193</v>
      </c>
      <c r="Z12495" t="s">
        <v>191</v>
      </c>
    </row>
    <row r="12496" spans="1:26" x14ac:dyDescent="0.2">
      <c r="A12496">
        <v>29741</v>
      </c>
      <c r="B12496">
        <v>30010</v>
      </c>
      <c r="C12496" s="23">
        <v>44267.427083333336</v>
      </c>
      <c r="D12496" s="23" t="str">
        <f t="shared" si="4027"/>
        <v>Friday</v>
      </c>
      <c r="E12496" s="24">
        <f t="shared" si="4028"/>
        <v>44267</v>
      </c>
      <c r="F12496" s="22">
        <f t="shared" si="4029"/>
        <v>2021</v>
      </c>
      <c r="G12496" s="25">
        <f t="shared" si="4026"/>
        <v>0.42708333333575865</v>
      </c>
      <c r="H12496" t="s">
        <v>191</v>
      </c>
      <c r="K12496" s="23">
        <v>44267.586111111108</v>
      </c>
      <c r="L12496" s="23"/>
      <c r="M12496" s="23"/>
      <c r="N12496" t="s">
        <v>185</v>
      </c>
      <c r="O12496" t="s">
        <v>186</v>
      </c>
      <c r="P12496" t="s">
        <v>187</v>
      </c>
      <c r="Q12496" t="s">
        <v>202</v>
      </c>
      <c r="R12496" t="s">
        <v>198</v>
      </c>
      <c r="S12496" t="s">
        <v>203</v>
      </c>
      <c r="T12496">
        <v>2</v>
      </c>
      <c r="U12496">
        <v>2</v>
      </c>
      <c r="V12496" t="s">
        <v>258</v>
      </c>
      <c r="W12496" t="s">
        <v>210</v>
      </c>
      <c r="X12496" t="s">
        <v>191</v>
      </c>
      <c r="Y12496" t="s">
        <v>193</v>
      </c>
      <c r="Z12496" t="s">
        <v>212</v>
      </c>
    </row>
    <row r="12497" spans="1:26" x14ac:dyDescent="0.2">
      <c r="A12497">
        <v>29745</v>
      </c>
      <c r="B12497">
        <v>29746</v>
      </c>
      <c r="C12497" s="23">
        <v>44266.262499999997</v>
      </c>
      <c r="D12497" s="23" t="str">
        <f t="shared" si="4027"/>
        <v>Thursday</v>
      </c>
      <c r="E12497" s="24">
        <f t="shared" si="4028"/>
        <v>44266</v>
      </c>
      <c r="F12497" s="22">
        <f t="shared" si="4029"/>
        <v>2021</v>
      </c>
      <c r="G12497" s="25">
        <f t="shared" si="4026"/>
        <v>0.26249999999708962</v>
      </c>
      <c r="H12497" t="s">
        <v>191</v>
      </c>
      <c r="K12497" s="23">
        <v>44266.29583333333</v>
      </c>
      <c r="L12497" s="23"/>
      <c r="M12497" s="23"/>
      <c r="N12497" t="s">
        <v>185</v>
      </c>
      <c r="O12497" t="s">
        <v>186</v>
      </c>
      <c r="P12497" t="s">
        <v>237</v>
      </c>
      <c r="Q12497" t="s">
        <v>202</v>
      </c>
      <c r="R12497" t="s">
        <v>198</v>
      </c>
      <c r="S12497" t="s">
        <v>203</v>
      </c>
      <c r="T12497">
        <v>3</v>
      </c>
      <c r="U12497">
        <v>3</v>
      </c>
      <c r="V12497" t="s">
        <v>1202</v>
      </c>
      <c r="W12497" t="s">
        <v>210</v>
      </c>
      <c r="X12497" t="s">
        <v>191</v>
      </c>
      <c r="Y12497" t="s">
        <v>193</v>
      </c>
      <c r="Z12497" t="s">
        <v>286</v>
      </c>
    </row>
    <row r="12498" spans="1:26" x14ac:dyDescent="0.2">
      <c r="A12498">
        <v>29749</v>
      </c>
      <c r="B12498">
        <v>29750</v>
      </c>
      <c r="C12498" s="23">
        <v>44265.785416666666</v>
      </c>
      <c r="D12498" s="23" t="str">
        <f t="shared" si="4027"/>
        <v>Wednesday</v>
      </c>
      <c r="E12498" s="24">
        <f t="shared" si="4028"/>
        <v>44265</v>
      </c>
      <c r="F12498" s="22">
        <f t="shared" si="4029"/>
        <v>2021</v>
      </c>
      <c r="G12498" s="25">
        <f t="shared" si="4026"/>
        <v>0.78541666666569654</v>
      </c>
      <c r="H12498" t="s">
        <v>191</v>
      </c>
      <c r="K12498" s="23">
        <v>44266.067361111112</v>
      </c>
      <c r="L12498" s="23"/>
      <c r="M12498" s="23"/>
      <c r="N12498" t="s">
        <v>185</v>
      </c>
      <c r="O12498" t="s">
        <v>186</v>
      </c>
      <c r="P12498" t="s">
        <v>187</v>
      </c>
      <c r="Q12498" t="s">
        <v>202</v>
      </c>
      <c r="R12498" t="s">
        <v>198</v>
      </c>
      <c r="S12498" t="s">
        <v>203</v>
      </c>
      <c r="T12498">
        <v>3</v>
      </c>
      <c r="U12498">
        <v>3</v>
      </c>
      <c r="V12498" t="s">
        <v>191</v>
      </c>
      <c r="W12498" t="s">
        <v>199</v>
      </c>
      <c r="X12498" t="s">
        <v>191</v>
      </c>
      <c r="Y12498" t="s">
        <v>193</v>
      </c>
      <c r="Z12498" t="s">
        <v>191</v>
      </c>
    </row>
    <row r="12499" spans="1:26" x14ac:dyDescent="0.2">
      <c r="A12499">
        <v>29753</v>
      </c>
      <c r="B12499">
        <v>39508</v>
      </c>
      <c r="C12499" s="23">
        <v>44289.20416666667</v>
      </c>
      <c r="D12499" s="23" t="str">
        <f t="shared" si="4027"/>
        <v>Saturday</v>
      </c>
      <c r="E12499" s="24">
        <f t="shared" si="4028"/>
        <v>44289</v>
      </c>
      <c r="F12499" s="22">
        <f t="shared" si="4029"/>
        <v>2021</v>
      </c>
      <c r="G12499" s="25">
        <f t="shared" si="4026"/>
        <v>0.20416666667006211</v>
      </c>
      <c r="H12499" s="23">
        <v>44289.35833333333</v>
      </c>
      <c r="I12499" s="24">
        <f t="shared" ref="I12499:I12500" si="4034">INT(H12499)</f>
        <v>44289</v>
      </c>
      <c r="J12499" s="25">
        <f t="shared" ref="J12499:J12500" si="4035">MOD(H12499,1)</f>
        <v>0.35833333332993789</v>
      </c>
      <c r="K12499" s="23">
        <v>44289.59652777778</v>
      </c>
      <c r="L12499" s="24">
        <f t="shared" ref="L12499:L12500" si="4036">INT(K12499)</f>
        <v>44289</v>
      </c>
      <c r="M12499" s="25">
        <f t="shared" ref="M12499:M12500" si="4037">MOD(K12499,1)</f>
        <v>0.59652777777955635</v>
      </c>
      <c r="N12499" t="s">
        <v>185</v>
      </c>
      <c r="O12499" t="s">
        <v>265</v>
      </c>
      <c r="P12499" t="s">
        <v>187</v>
      </c>
      <c r="Q12499" t="s">
        <v>228</v>
      </c>
      <c r="R12499" t="s">
        <v>189</v>
      </c>
      <c r="S12499" t="s">
        <v>229</v>
      </c>
      <c r="T12499" t="s">
        <v>191</v>
      </c>
      <c r="U12499" t="s">
        <v>191</v>
      </c>
      <c r="V12499" t="s">
        <v>191</v>
      </c>
      <c r="W12499" t="s">
        <v>199</v>
      </c>
      <c r="X12499" t="s">
        <v>191</v>
      </c>
      <c r="Y12499" t="s">
        <v>197</v>
      </c>
      <c r="Z12499" t="s">
        <v>191</v>
      </c>
    </row>
    <row r="12500" spans="1:26" x14ac:dyDescent="0.2">
      <c r="A12500">
        <v>29756</v>
      </c>
      <c r="B12500">
        <v>29757</v>
      </c>
      <c r="C12500" s="23">
        <v>44264.640277777777</v>
      </c>
      <c r="D12500" s="23" t="str">
        <f t="shared" si="4027"/>
        <v>Tuesday</v>
      </c>
      <c r="E12500" s="24">
        <f t="shared" si="4028"/>
        <v>44264</v>
      </c>
      <c r="F12500" s="22">
        <f t="shared" si="4029"/>
        <v>2021</v>
      </c>
      <c r="G12500" s="25">
        <f t="shared" si="4026"/>
        <v>0.64027777777664596</v>
      </c>
      <c r="H12500" s="23">
        <v>44264.688888888886</v>
      </c>
      <c r="I12500" s="24">
        <f t="shared" si="4034"/>
        <v>44264</v>
      </c>
      <c r="J12500" s="25">
        <f t="shared" si="4035"/>
        <v>0.68888888888614019</v>
      </c>
      <c r="K12500" s="23">
        <v>44264.852777777778</v>
      </c>
      <c r="L12500" s="24">
        <f t="shared" si="4036"/>
        <v>44264</v>
      </c>
      <c r="M12500" s="25">
        <f t="shared" si="4037"/>
        <v>0.85277777777810115</v>
      </c>
      <c r="N12500" t="s">
        <v>185</v>
      </c>
      <c r="O12500" t="s">
        <v>232</v>
      </c>
      <c r="P12500" t="s">
        <v>187</v>
      </c>
      <c r="Q12500" t="s">
        <v>188</v>
      </c>
      <c r="R12500" t="s">
        <v>189</v>
      </c>
      <c r="S12500" t="s">
        <v>190</v>
      </c>
      <c r="T12500">
        <v>2</v>
      </c>
      <c r="U12500">
        <v>2</v>
      </c>
      <c r="V12500" t="s">
        <v>191</v>
      </c>
      <c r="W12500" t="s">
        <v>199</v>
      </c>
      <c r="X12500" t="s">
        <v>191</v>
      </c>
      <c r="Y12500" t="s">
        <v>197</v>
      </c>
      <c r="Z12500" t="s">
        <v>191</v>
      </c>
    </row>
    <row r="12501" spans="1:26" x14ac:dyDescent="0.2">
      <c r="A12501">
        <v>29758</v>
      </c>
      <c r="B12501">
        <v>29759</v>
      </c>
      <c r="C12501" s="23">
        <v>44265.769444444442</v>
      </c>
      <c r="D12501" s="23" t="str">
        <f t="shared" si="4027"/>
        <v>Wednesday</v>
      </c>
      <c r="E12501" s="24">
        <f t="shared" si="4028"/>
        <v>44265</v>
      </c>
      <c r="F12501" s="22">
        <f t="shared" si="4029"/>
        <v>2021</v>
      </c>
      <c r="G12501" s="25">
        <f t="shared" si="4026"/>
        <v>0.7694444444423425</v>
      </c>
      <c r="H12501" t="s">
        <v>191</v>
      </c>
      <c r="K12501" s="23">
        <v>44266.030555555553</v>
      </c>
      <c r="L12501" s="23"/>
      <c r="M12501" s="23"/>
      <c r="N12501" t="s">
        <v>185</v>
      </c>
      <c r="O12501" t="s">
        <v>186</v>
      </c>
      <c r="P12501" t="s">
        <v>187</v>
      </c>
      <c r="Q12501" t="s">
        <v>202</v>
      </c>
      <c r="R12501" t="s">
        <v>201</v>
      </c>
      <c r="S12501" t="s">
        <v>203</v>
      </c>
      <c r="T12501">
        <v>3</v>
      </c>
      <c r="U12501">
        <v>3</v>
      </c>
      <c r="V12501" t="s">
        <v>191</v>
      </c>
      <c r="W12501" t="s">
        <v>210</v>
      </c>
      <c r="X12501" t="s">
        <v>191</v>
      </c>
      <c r="Y12501" t="s">
        <v>193</v>
      </c>
      <c r="Z12501" t="s">
        <v>191</v>
      </c>
    </row>
    <row r="12502" spans="1:26" x14ac:dyDescent="0.2">
      <c r="A12502">
        <v>29762</v>
      </c>
      <c r="B12502">
        <v>29763</v>
      </c>
      <c r="C12502" s="23">
        <v>44266.710416666669</v>
      </c>
      <c r="D12502" s="23" t="str">
        <f t="shared" si="4027"/>
        <v>Thursday</v>
      </c>
      <c r="E12502" s="24">
        <f t="shared" si="4028"/>
        <v>44266</v>
      </c>
      <c r="F12502" s="22">
        <f t="shared" si="4029"/>
        <v>2021</v>
      </c>
      <c r="G12502" s="25">
        <f t="shared" si="4026"/>
        <v>0.71041666666860692</v>
      </c>
      <c r="H12502" t="s">
        <v>191</v>
      </c>
      <c r="K12502" s="23">
        <v>44266.722916666666</v>
      </c>
      <c r="L12502" s="23"/>
      <c r="M12502" s="23"/>
      <c r="N12502" t="s">
        <v>185</v>
      </c>
      <c r="O12502" t="s">
        <v>186</v>
      </c>
      <c r="P12502" t="s">
        <v>187</v>
      </c>
      <c r="Q12502" t="s">
        <v>202</v>
      </c>
      <c r="R12502" t="s">
        <v>201</v>
      </c>
      <c r="S12502" t="s">
        <v>203</v>
      </c>
      <c r="T12502">
        <v>3</v>
      </c>
      <c r="U12502">
        <v>3</v>
      </c>
      <c r="V12502" t="s">
        <v>191</v>
      </c>
      <c r="W12502" t="s">
        <v>210</v>
      </c>
      <c r="X12502" t="s">
        <v>191</v>
      </c>
      <c r="Y12502" t="s">
        <v>193</v>
      </c>
      <c r="Z12502" t="s">
        <v>191</v>
      </c>
    </row>
    <row r="12503" spans="1:26" x14ac:dyDescent="0.2">
      <c r="A12503">
        <v>29764</v>
      </c>
      <c r="B12503">
        <v>29765</v>
      </c>
      <c r="C12503" s="23">
        <v>44265.960416666669</v>
      </c>
      <c r="D12503" s="23" t="str">
        <f t="shared" si="4027"/>
        <v>Wednesday</v>
      </c>
      <c r="E12503" s="24">
        <f t="shared" si="4028"/>
        <v>44265</v>
      </c>
      <c r="F12503" s="22">
        <f t="shared" si="4029"/>
        <v>2021</v>
      </c>
      <c r="G12503" s="25">
        <f t="shared" si="4026"/>
        <v>0.96041666666860692</v>
      </c>
      <c r="H12503" t="s">
        <v>191</v>
      </c>
      <c r="K12503" s="23">
        <v>44266.190972222219</v>
      </c>
      <c r="L12503" s="23"/>
      <c r="M12503" s="23"/>
      <c r="N12503" t="s">
        <v>185</v>
      </c>
      <c r="O12503" t="s">
        <v>186</v>
      </c>
      <c r="P12503" t="s">
        <v>187</v>
      </c>
      <c r="Q12503" t="s">
        <v>202</v>
      </c>
      <c r="R12503" t="s">
        <v>201</v>
      </c>
      <c r="S12503" t="s">
        <v>203</v>
      </c>
      <c r="T12503">
        <v>3</v>
      </c>
      <c r="U12503">
        <v>3</v>
      </c>
      <c r="V12503" t="s">
        <v>191</v>
      </c>
      <c r="W12503" t="s">
        <v>196</v>
      </c>
      <c r="X12503" t="s">
        <v>191</v>
      </c>
      <c r="Y12503" t="s">
        <v>193</v>
      </c>
      <c r="Z12503" t="s">
        <v>191</v>
      </c>
    </row>
    <row r="12504" spans="1:26" x14ac:dyDescent="0.2">
      <c r="A12504">
        <v>29764</v>
      </c>
      <c r="B12504">
        <v>36960</v>
      </c>
      <c r="C12504" s="23">
        <v>44282.025000000001</v>
      </c>
      <c r="D12504" s="23" t="str">
        <f t="shared" si="4027"/>
        <v>Saturday</v>
      </c>
      <c r="E12504" s="24">
        <f t="shared" si="4028"/>
        <v>44282</v>
      </c>
      <c r="F12504" s="22">
        <f t="shared" si="4029"/>
        <v>2021</v>
      </c>
      <c r="G12504" s="25">
        <f t="shared" si="4026"/>
        <v>2.5000000001455192E-2</v>
      </c>
      <c r="H12504" t="s">
        <v>191</v>
      </c>
      <c r="K12504" s="23">
        <v>44282.234722222223</v>
      </c>
      <c r="L12504" s="23"/>
      <c r="M12504" s="23"/>
      <c r="N12504" t="s">
        <v>185</v>
      </c>
      <c r="O12504" t="s">
        <v>186</v>
      </c>
      <c r="P12504" t="s">
        <v>187</v>
      </c>
      <c r="Q12504" t="s">
        <v>202</v>
      </c>
      <c r="R12504" t="s">
        <v>201</v>
      </c>
      <c r="S12504" t="s">
        <v>203</v>
      </c>
      <c r="T12504">
        <v>3</v>
      </c>
      <c r="U12504">
        <v>3</v>
      </c>
      <c r="V12504" t="s">
        <v>191</v>
      </c>
      <c r="W12504" t="s">
        <v>196</v>
      </c>
      <c r="X12504" t="s">
        <v>191</v>
      </c>
      <c r="Y12504" t="s">
        <v>193</v>
      </c>
      <c r="Z12504" t="s">
        <v>191</v>
      </c>
    </row>
    <row r="12505" spans="1:26" x14ac:dyDescent="0.2">
      <c r="A12505">
        <v>29780</v>
      </c>
      <c r="B12505">
        <v>29781</v>
      </c>
      <c r="C12505" s="23">
        <v>44265.863888888889</v>
      </c>
      <c r="D12505" s="23" t="str">
        <f t="shared" si="4027"/>
        <v>Wednesday</v>
      </c>
      <c r="E12505" s="24">
        <f t="shared" si="4028"/>
        <v>44265</v>
      </c>
      <c r="F12505" s="22">
        <f t="shared" si="4029"/>
        <v>2021</v>
      </c>
      <c r="G12505" s="25">
        <f t="shared" si="4026"/>
        <v>0.86388888888905058</v>
      </c>
      <c r="H12505" s="23">
        <v>44266.060416666667</v>
      </c>
      <c r="I12505" s="24">
        <f>INT(H12505)</f>
        <v>44266</v>
      </c>
      <c r="J12505" s="25">
        <f>MOD(H12505,1)</f>
        <v>6.0416666667151731E-2</v>
      </c>
      <c r="K12505" s="23">
        <v>44266.715277777781</v>
      </c>
      <c r="L12505" s="24">
        <f>INT(K12505)</f>
        <v>44266</v>
      </c>
      <c r="M12505" s="25">
        <f>MOD(K12505,1)</f>
        <v>0.71527777778101154</v>
      </c>
      <c r="N12505" t="s">
        <v>185</v>
      </c>
      <c r="O12505" t="s">
        <v>206</v>
      </c>
      <c r="P12505" t="s">
        <v>187</v>
      </c>
      <c r="Q12505" t="s">
        <v>188</v>
      </c>
      <c r="R12505" t="s">
        <v>189</v>
      </c>
      <c r="S12505" t="s">
        <v>190</v>
      </c>
      <c r="T12505">
        <v>1</v>
      </c>
      <c r="U12505">
        <v>1</v>
      </c>
      <c r="V12505" t="s">
        <v>191</v>
      </c>
      <c r="W12505" t="s">
        <v>222</v>
      </c>
      <c r="X12505" t="s">
        <v>191</v>
      </c>
      <c r="Y12505" t="s">
        <v>197</v>
      </c>
      <c r="Z12505" t="s">
        <v>191</v>
      </c>
    </row>
    <row r="12506" spans="1:26" x14ac:dyDescent="0.2">
      <c r="A12506">
        <v>29786</v>
      </c>
      <c r="B12506">
        <v>29787</v>
      </c>
      <c r="C12506" s="23">
        <v>44266.439583333333</v>
      </c>
      <c r="D12506" s="23" t="str">
        <f t="shared" si="4027"/>
        <v>Thursday</v>
      </c>
      <c r="E12506" s="24">
        <f t="shared" si="4028"/>
        <v>44266</v>
      </c>
      <c r="F12506" s="22">
        <f t="shared" si="4029"/>
        <v>2021</v>
      </c>
      <c r="G12506" s="25">
        <f t="shared" si="4026"/>
        <v>0.43958333333284827</v>
      </c>
      <c r="H12506" t="s">
        <v>191</v>
      </c>
      <c r="K12506" s="23">
        <v>44266.702777777777</v>
      </c>
      <c r="L12506" s="23"/>
      <c r="M12506" s="23"/>
      <c r="N12506" t="s">
        <v>185</v>
      </c>
      <c r="O12506" t="s">
        <v>186</v>
      </c>
      <c r="P12506" t="s">
        <v>187</v>
      </c>
      <c r="Q12506" t="s">
        <v>202</v>
      </c>
      <c r="R12506" t="s">
        <v>189</v>
      </c>
      <c r="S12506" t="s">
        <v>203</v>
      </c>
      <c r="T12506">
        <v>2</v>
      </c>
      <c r="U12506">
        <v>2</v>
      </c>
      <c r="V12506" t="s">
        <v>191</v>
      </c>
      <c r="W12506" t="s">
        <v>210</v>
      </c>
      <c r="X12506" t="s">
        <v>191</v>
      </c>
      <c r="Y12506" t="s">
        <v>193</v>
      </c>
      <c r="Z12506" t="s">
        <v>191</v>
      </c>
    </row>
    <row r="12507" spans="1:26" x14ac:dyDescent="0.2">
      <c r="A12507">
        <v>29793</v>
      </c>
      <c r="B12507">
        <v>29794</v>
      </c>
      <c r="C12507" s="23">
        <v>44265.833333333336</v>
      </c>
      <c r="D12507" s="23" t="str">
        <f t="shared" si="4027"/>
        <v>Wednesday</v>
      </c>
      <c r="E12507" s="24">
        <f t="shared" si="4028"/>
        <v>44265</v>
      </c>
      <c r="F12507" s="22">
        <f t="shared" si="4029"/>
        <v>2021</v>
      </c>
      <c r="G12507" s="25">
        <f t="shared" si="4026"/>
        <v>0.83333333333575865</v>
      </c>
      <c r="H12507" t="s">
        <v>191</v>
      </c>
      <c r="K12507" s="23">
        <v>44266.024305555555</v>
      </c>
      <c r="L12507" s="23"/>
      <c r="M12507" s="23"/>
      <c r="N12507" t="s">
        <v>185</v>
      </c>
      <c r="O12507" t="s">
        <v>186</v>
      </c>
      <c r="P12507" t="s">
        <v>187</v>
      </c>
      <c r="Q12507" t="s">
        <v>202</v>
      </c>
      <c r="R12507" t="s">
        <v>198</v>
      </c>
      <c r="S12507" t="s">
        <v>203</v>
      </c>
      <c r="T12507">
        <v>4</v>
      </c>
      <c r="U12507">
        <v>4</v>
      </c>
      <c r="V12507" t="s">
        <v>191</v>
      </c>
      <c r="W12507" t="s">
        <v>214</v>
      </c>
      <c r="X12507" t="s">
        <v>191</v>
      </c>
      <c r="Y12507" t="s">
        <v>193</v>
      </c>
      <c r="Z12507" t="s">
        <v>212</v>
      </c>
    </row>
    <row r="12508" spans="1:26" x14ac:dyDescent="0.2">
      <c r="A12508">
        <v>29798</v>
      </c>
      <c r="B12508">
        <v>29799</v>
      </c>
      <c r="C12508" s="23">
        <v>44265.802777777775</v>
      </c>
      <c r="D12508" s="23" t="str">
        <f t="shared" si="4027"/>
        <v>Wednesday</v>
      </c>
      <c r="E12508" s="24">
        <f t="shared" si="4028"/>
        <v>44265</v>
      </c>
      <c r="F12508" s="22">
        <f t="shared" si="4029"/>
        <v>2021</v>
      </c>
      <c r="G12508" s="25">
        <f t="shared" si="4026"/>
        <v>0.80277777777519077</v>
      </c>
      <c r="H12508" t="s">
        <v>191</v>
      </c>
      <c r="K12508" s="23">
        <v>44266.000694444447</v>
      </c>
      <c r="L12508" s="23"/>
      <c r="M12508" s="23"/>
      <c r="N12508" t="s">
        <v>185</v>
      </c>
      <c r="O12508" t="s">
        <v>186</v>
      </c>
      <c r="P12508" t="s">
        <v>187</v>
      </c>
      <c r="Q12508" t="s">
        <v>202</v>
      </c>
      <c r="R12508" t="s">
        <v>198</v>
      </c>
      <c r="S12508" t="s">
        <v>203</v>
      </c>
      <c r="T12508">
        <v>3</v>
      </c>
      <c r="U12508">
        <v>3</v>
      </c>
      <c r="V12508" t="s">
        <v>191</v>
      </c>
      <c r="W12508" t="s">
        <v>214</v>
      </c>
      <c r="X12508" t="s">
        <v>191</v>
      </c>
      <c r="Y12508" t="s">
        <v>207</v>
      </c>
      <c r="Z12508" t="s">
        <v>191</v>
      </c>
    </row>
    <row r="12509" spans="1:26" x14ac:dyDescent="0.2">
      <c r="A12509">
        <v>29798</v>
      </c>
      <c r="B12509">
        <v>34711</v>
      </c>
      <c r="C12509" s="23">
        <v>44274.365277777775</v>
      </c>
      <c r="D12509" s="23" t="str">
        <f t="shared" si="4027"/>
        <v>Friday</v>
      </c>
      <c r="E12509" s="24">
        <f t="shared" si="4028"/>
        <v>44274</v>
      </c>
      <c r="F12509" s="22">
        <f t="shared" si="4029"/>
        <v>2021</v>
      </c>
      <c r="G12509" s="25">
        <f t="shared" si="4026"/>
        <v>0.36527777777519077</v>
      </c>
      <c r="H12509" s="23">
        <v>44274.501388888886</v>
      </c>
      <c r="I12509" s="24">
        <f>INT(H12509)</f>
        <v>44274</v>
      </c>
      <c r="J12509" s="25">
        <f>MOD(H12509,1)</f>
        <v>0.50138888888614019</v>
      </c>
      <c r="K12509" s="23">
        <v>44274.627083333333</v>
      </c>
      <c r="L12509" s="24">
        <f>INT(K12509)</f>
        <v>44274</v>
      </c>
      <c r="M12509" s="25">
        <f>MOD(K12509,1)</f>
        <v>0.62708333333284827</v>
      </c>
      <c r="N12509" t="s">
        <v>185</v>
      </c>
      <c r="O12509" t="s">
        <v>231</v>
      </c>
      <c r="P12509" t="s">
        <v>187</v>
      </c>
      <c r="Q12509" t="s">
        <v>228</v>
      </c>
      <c r="R12509" t="s">
        <v>198</v>
      </c>
      <c r="S12509" t="s">
        <v>229</v>
      </c>
      <c r="T12509">
        <v>2</v>
      </c>
      <c r="U12509">
        <v>2</v>
      </c>
      <c r="V12509" t="s">
        <v>191</v>
      </c>
      <c r="W12509" t="s">
        <v>210</v>
      </c>
      <c r="X12509" t="s">
        <v>191</v>
      </c>
      <c r="Y12509" t="s">
        <v>207</v>
      </c>
      <c r="Z12509" t="s">
        <v>191</v>
      </c>
    </row>
    <row r="12510" spans="1:26" x14ac:dyDescent="0.2">
      <c r="A12510">
        <v>29805</v>
      </c>
      <c r="B12510">
        <v>29806</v>
      </c>
      <c r="C12510" s="23">
        <v>44266.020833333336</v>
      </c>
      <c r="D12510" s="23" t="str">
        <f t="shared" si="4027"/>
        <v>Thursday</v>
      </c>
      <c r="E12510" s="24">
        <f t="shared" si="4028"/>
        <v>44266</v>
      </c>
      <c r="F12510" s="22">
        <f t="shared" si="4029"/>
        <v>2021</v>
      </c>
      <c r="G12510" s="25">
        <f t="shared" si="4026"/>
        <v>2.0833333335758653E-2</v>
      </c>
      <c r="H12510" t="s">
        <v>191</v>
      </c>
      <c r="K12510" s="23">
        <v>44266.252083333333</v>
      </c>
      <c r="L12510" s="23"/>
      <c r="M12510" s="23"/>
      <c r="N12510" t="s">
        <v>185</v>
      </c>
      <c r="O12510" t="s">
        <v>186</v>
      </c>
      <c r="P12510" t="s">
        <v>187</v>
      </c>
      <c r="Q12510" t="s">
        <v>202</v>
      </c>
      <c r="R12510" t="s">
        <v>221</v>
      </c>
      <c r="S12510" t="s">
        <v>203</v>
      </c>
      <c r="T12510">
        <v>3</v>
      </c>
      <c r="U12510">
        <v>3</v>
      </c>
      <c r="V12510" t="s">
        <v>1203</v>
      </c>
      <c r="W12510" t="s">
        <v>210</v>
      </c>
      <c r="X12510" t="s">
        <v>191</v>
      </c>
      <c r="Y12510" t="s">
        <v>193</v>
      </c>
      <c r="Z12510" t="s">
        <v>212</v>
      </c>
    </row>
    <row r="12511" spans="1:26" x14ac:dyDescent="0.2">
      <c r="A12511">
        <v>29808</v>
      </c>
      <c r="B12511">
        <v>29809</v>
      </c>
      <c r="C12511" s="23">
        <v>44266.685416666667</v>
      </c>
      <c r="D12511" s="23" t="str">
        <f t="shared" si="4027"/>
        <v>Thursday</v>
      </c>
      <c r="E12511" s="24">
        <f t="shared" si="4028"/>
        <v>44266</v>
      </c>
      <c r="F12511" s="22">
        <f t="shared" si="4029"/>
        <v>2021</v>
      </c>
      <c r="G12511" s="25">
        <f t="shared" si="4026"/>
        <v>0.68541666666715173</v>
      </c>
      <c r="H12511" t="s">
        <v>191</v>
      </c>
      <c r="K12511" s="23">
        <v>44266.836111111108</v>
      </c>
      <c r="L12511" s="23"/>
      <c r="M12511" s="23"/>
      <c r="N12511" t="s">
        <v>185</v>
      </c>
      <c r="O12511" t="s">
        <v>186</v>
      </c>
      <c r="P12511" t="s">
        <v>187</v>
      </c>
      <c r="Q12511" t="s">
        <v>202</v>
      </c>
      <c r="R12511" t="s">
        <v>221</v>
      </c>
      <c r="S12511" t="s">
        <v>203</v>
      </c>
      <c r="T12511">
        <v>3</v>
      </c>
      <c r="U12511">
        <v>3</v>
      </c>
      <c r="V12511" t="s">
        <v>191</v>
      </c>
      <c r="W12511" t="s">
        <v>223</v>
      </c>
      <c r="X12511" t="s">
        <v>191</v>
      </c>
      <c r="Y12511" t="s">
        <v>193</v>
      </c>
      <c r="Z12511" t="s">
        <v>212</v>
      </c>
    </row>
    <row r="12512" spans="1:26" x14ac:dyDescent="0.2">
      <c r="A12512">
        <v>29810</v>
      </c>
      <c r="B12512">
        <v>29811</v>
      </c>
      <c r="C12512" s="23">
        <v>44266.361805555556</v>
      </c>
      <c r="D12512" s="23" t="str">
        <f t="shared" si="4027"/>
        <v>Thursday</v>
      </c>
      <c r="E12512" s="24">
        <f t="shared" si="4028"/>
        <v>44266</v>
      </c>
      <c r="F12512" s="22">
        <f t="shared" si="4029"/>
        <v>2021</v>
      </c>
      <c r="G12512" s="25">
        <f t="shared" si="4026"/>
        <v>0.36180555555620231</v>
      </c>
      <c r="H12512" t="s">
        <v>191</v>
      </c>
      <c r="K12512" s="23">
        <v>44266.410416666666</v>
      </c>
      <c r="L12512" s="23"/>
      <c r="M12512" s="23"/>
      <c r="N12512" t="s">
        <v>185</v>
      </c>
      <c r="O12512" t="s">
        <v>186</v>
      </c>
      <c r="P12512" t="s">
        <v>237</v>
      </c>
      <c r="Q12512" t="s">
        <v>202</v>
      </c>
      <c r="R12512" t="s">
        <v>198</v>
      </c>
      <c r="S12512" t="s">
        <v>203</v>
      </c>
      <c r="T12512">
        <v>4</v>
      </c>
      <c r="U12512">
        <v>4</v>
      </c>
      <c r="V12512" t="s">
        <v>191</v>
      </c>
      <c r="W12512" t="s">
        <v>223</v>
      </c>
      <c r="X12512" t="s">
        <v>191</v>
      </c>
      <c r="Y12512" t="s">
        <v>193</v>
      </c>
      <c r="Z12512" t="s">
        <v>212</v>
      </c>
    </row>
    <row r="12513" spans="1:26" x14ac:dyDescent="0.2">
      <c r="A12513">
        <v>29812</v>
      </c>
      <c r="B12513">
        <v>29813</v>
      </c>
      <c r="C12513" s="23">
        <v>44266.82708333333</v>
      </c>
      <c r="D12513" s="23" t="str">
        <f t="shared" si="4027"/>
        <v>Thursday</v>
      </c>
      <c r="E12513" s="24">
        <f t="shared" si="4028"/>
        <v>44266</v>
      </c>
      <c r="F12513" s="22">
        <f t="shared" si="4029"/>
        <v>2021</v>
      </c>
      <c r="G12513" s="25">
        <f t="shared" si="4026"/>
        <v>0.82708333332993789</v>
      </c>
      <c r="H12513" t="s">
        <v>191</v>
      </c>
      <c r="K12513" s="23">
        <v>44266.834027777775</v>
      </c>
      <c r="L12513" s="23"/>
      <c r="M12513" s="23"/>
      <c r="N12513" t="s">
        <v>185</v>
      </c>
      <c r="O12513" t="s">
        <v>234</v>
      </c>
      <c r="P12513" t="s">
        <v>187</v>
      </c>
      <c r="Q12513" t="s">
        <v>313</v>
      </c>
      <c r="R12513" t="s">
        <v>191</v>
      </c>
      <c r="S12513" t="s">
        <v>203</v>
      </c>
      <c r="T12513" t="s">
        <v>191</v>
      </c>
      <c r="U12513" t="s">
        <v>191</v>
      </c>
      <c r="V12513" t="s">
        <v>191</v>
      </c>
      <c r="W12513" t="s">
        <v>244</v>
      </c>
      <c r="X12513" t="s">
        <v>235</v>
      </c>
      <c r="Y12513" t="s">
        <v>193</v>
      </c>
      <c r="Z12513" t="s">
        <v>191</v>
      </c>
    </row>
    <row r="12514" spans="1:26" x14ac:dyDescent="0.2">
      <c r="A12514">
        <v>29814</v>
      </c>
      <c r="B12514">
        <v>29815</v>
      </c>
      <c r="C12514" s="23">
        <v>44266.988888888889</v>
      </c>
      <c r="D12514" s="23" t="str">
        <f t="shared" si="4027"/>
        <v>Thursday</v>
      </c>
      <c r="E12514" s="24">
        <f t="shared" si="4028"/>
        <v>44266</v>
      </c>
      <c r="F12514" s="22">
        <f t="shared" si="4029"/>
        <v>2021</v>
      </c>
      <c r="G12514" s="25">
        <f t="shared" si="4026"/>
        <v>0.98888888888905058</v>
      </c>
      <c r="H12514" t="s">
        <v>191</v>
      </c>
      <c r="K12514" s="23">
        <v>44267.05</v>
      </c>
      <c r="L12514" s="23"/>
      <c r="M12514" s="23"/>
      <c r="N12514" t="s">
        <v>185</v>
      </c>
      <c r="O12514" t="s">
        <v>234</v>
      </c>
      <c r="P12514" t="s">
        <v>237</v>
      </c>
      <c r="Q12514" t="s">
        <v>313</v>
      </c>
      <c r="R12514" t="s">
        <v>191</v>
      </c>
      <c r="S12514" t="s">
        <v>203</v>
      </c>
      <c r="T12514">
        <v>4</v>
      </c>
      <c r="U12514">
        <v>4</v>
      </c>
      <c r="V12514" t="s">
        <v>191</v>
      </c>
      <c r="W12514" t="s">
        <v>244</v>
      </c>
      <c r="X12514" t="s">
        <v>241</v>
      </c>
      <c r="Y12514" t="s">
        <v>193</v>
      </c>
      <c r="Z12514" t="s">
        <v>191</v>
      </c>
    </row>
    <row r="12515" spans="1:26" x14ac:dyDescent="0.2">
      <c r="A12515">
        <v>29817</v>
      </c>
      <c r="B12515">
        <v>29818</v>
      </c>
      <c r="C12515" s="23">
        <v>44266.901388888888</v>
      </c>
      <c r="D12515" s="23" t="str">
        <f t="shared" si="4027"/>
        <v>Thursday</v>
      </c>
      <c r="E12515" s="24">
        <f t="shared" si="4028"/>
        <v>44266</v>
      </c>
      <c r="F12515" s="22">
        <f t="shared" si="4029"/>
        <v>2021</v>
      </c>
      <c r="G12515" s="25">
        <f t="shared" si="4026"/>
        <v>0.90138888888759539</v>
      </c>
      <c r="H12515" t="s">
        <v>191</v>
      </c>
      <c r="K12515" s="23">
        <v>44266.933333333334</v>
      </c>
      <c r="L12515" s="23"/>
      <c r="M12515" s="23"/>
      <c r="N12515" t="s">
        <v>185</v>
      </c>
      <c r="O12515" t="s">
        <v>234</v>
      </c>
      <c r="P12515" t="s">
        <v>237</v>
      </c>
      <c r="Q12515" t="s">
        <v>202</v>
      </c>
      <c r="R12515" t="s">
        <v>198</v>
      </c>
      <c r="S12515" t="s">
        <v>203</v>
      </c>
      <c r="T12515">
        <v>3</v>
      </c>
      <c r="U12515">
        <v>3</v>
      </c>
      <c r="V12515" t="s">
        <v>191</v>
      </c>
      <c r="W12515" t="s">
        <v>196</v>
      </c>
      <c r="X12515" t="s">
        <v>241</v>
      </c>
      <c r="Y12515" t="s">
        <v>193</v>
      </c>
      <c r="Z12515" t="s">
        <v>191</v>
      </c>
    </row>
    <row r="12516" spans="1:26" x14ac:dyDescent="0.2">
      <c r="A12516">
        <v>29819</v>
      </c>
      <c r="B12516">
        <v>29820</v>
      </c>
      <c r="C12516" s="23">
        <v>44266.806944444441</v>
      </c>
      <c r="D12516" s="23" t="str">
        <f t="shared" si="4027"/>
        <v>Thursday</v>
      </c>
      <c r="E12516" s="24">
        <f t="shared" si="4028"/>
        <v>44266</v>
      </c>
      <c r="F12516" s="22">
        <f t="shared" si="4029"/>
        <v>2021</v>
      </c>
      <c r="G12516" s="25">
        <f t="shared" si="4026"/>
        <v>0.80694444444088731</v>
      </c>
      <c r="H12516" t="s">
        <v>191</v>
      </c>
      <c r="K12516" s="23">
        <v>44266.90625</v>
      </c>
      <c r="L12516" s="23"/>
      <c r="M12516" s="23"/>
      <c r="N12516" t="s">
        <v>185</v>
      </c>
      <c r="O12516" t="s">
        <v>234</v>
      </c>
      <c r="P12516" t="s">
        <v>237</v>
      </c>
      <c r="Q12516" t="s">
        <v>313</v>
      </c>
      <c r="R12516" t="s">
        <v>191</v>
      </c>
      <c r="S12516" t="s">
        <v>203</v>
      </c>
      <c r="T12516">
        <v>3</v>
      </c>
      <c r="U12516">
        <v>3</v>
      </c>
      <c r="V12516" t="s">
        <v>191</v>
      </c>
      <c r="W12516" t="s">
        <v>244</v>
      </c>
      <c r="X12516" t="s">
        <v>241</v>
      </c>
      <c r="Y12516" t="s">
        <v>193</v>
      </c>
      <c r="Z12516" t="s">
        <v>191</v>
      </c>
    </row>
    <row r="12517" spans="1:26" x14ac:dyDescent="0.2">
      <c r="A12517">
        <v>29821</v>
      </c>
      <c r="B12517">
        <v>29822</v>
      </c>
      <c r="C12517" s="23">
        <v>44266.74722222222</v>
      </c>
      <c r="D12517" s="23" t="str">
        <f t="shared" si="4027"/>
        <v>Thursday</v>
      </c>
      <c r="E12517" s="24">
        <f t="shared" si="4028"/>
        <v>44266</v>
      </c>
      <c r="F12517" s="22">
        <f t="shared" si="4029"/>
        <v>2021</v>
      </c>
      <c r="G12517" s="25">
        <f t="shared" si="4026"/>
        <v>0.74722222222044365</v>
      </c>
      <c r="H12517" t="s">
        <v>191</v>
      </c>
      <c r="K12517" s="23">
        <v>44266.785416666666</v>
      </c>
      <c r="L12517" s="23"/>
      <c r="M12517" s="23"/>
      <c r="N12517" t="s">
        <v>185</v>
      </c>
      <c r="O12517" t="s">
        <v>234</v>
      </c>
      <c r="P12517" t="s">
        <v>187</v>
      </c>
      <c r="Q12517" t="s">
        <v>202</v>
      </c>
      <c r="R12517" t="s">
        <v>198</v>
      </c>
      <c r="S12517" t="s">
        <v>203</v>
      </c>
      <c r="T12517" t="s">
        <v>191</v>
      </c>
      <c r="U12517" t="s">
        <v>191</v>
      </c>
      <c r="V12517" t="s">
        <v>191</v>
      </c>
      <c r="W12517" t="s">
        <v>223</v>
      </c>
      <c r="X12517" t="s">
        <v>241</v>
      </c>
      <c r="Y12517" t="s">
        <v>193</v>
      </c>
      <c r="Z12517" t="s">
        <v>191</v>
      </c>
    </row>
    <row r="12518" spans="1:26" x14ac:dyDescent="0.2">
      <c r="A12518">
        <v>29821</v>
      </c>
      <c r="B12518">
        <v>29822</v>
      </c>
      <c r="C12518" s="23">
        <v>44266.74722222222</v>
      </c>
      <c r="D12518" s="23" t="str">
        <f t="shared" si="4027"/>
        <v>Thursday</v>
      </c>
      <c r="E12518" s="24">
        <f t="shared" si="4028"/>
        <v>44266</v>
      </c>
      <c r="F12518" s="22">
        <f t="shared" si="4029"/>
        <v>2021</v>
      </c>
      <c r="G12518" s="25">
        <f t="shared" si="4026"/>
        <v>0.74722222222044365</v>
      </c>
      <c r="H12518" t="s">
        <v>191</v>
      </c>
      <c r="K12518" s="23">
        <v>44266.785416666666</v>
      </c>
      <c r="L12518" s="23"/>
      <c r="M12518" s="23"/>
      <c r="N12518" t="s">
        <v>185</v>
      </c>
      <c r="O12518" t="s">
        <v>234</v>
      </c>
      <c r="P12518" t="s">
        <v>187</v>
      </c>
      <c r="Q12518" t="s">
        <v>202</v>
      </c>
      <c r="R12518" t="s">
        <v>198</v>
      </c>
      <c r="S12518" t="s">
        <v>203</v>
      </c>
      <c r="T12518" t="s">
        <v>191</v>
      </c>
      <c r="U12518" t="s">
        <v>191</v>
      </c>
      <c r="V12518" t="s">
        <v>191</v>
      </c>
      <c r="W12518" t="s">
        <v>226</v>
      </c>
      <c r="X12518" t="s">
        <v>235</v>
      </c>
      <c r="Y12518" t="s">
        <v>193</v>
      </c>
      <c r="Z12518" t="s">
        <v>191</v>
      </c>
    </row>
    <row r="12519" spans="1:26" x14ac:dyDescent="0.2">
      <c r="A12519">
        <v>29823</v>
      </c>
      <c r="B12519">
        <v>29824</v>
      </c>
      <c r="C12519" s="23">
        <v>44264.600694444445</v>
      </c>
      <c r="D12519" s="23" t="str">
        <f t="shared" si="4027"/>
        <v>Tuesday</v>
      </c>
      <c r="E12519" s="24">
        <f t="shared" si="4028"/>
        <v>44264</v>
      </c>
      <c r="F12519" s="22">
        <f t="shared" si="4029"/>
        <v>2021</v>
      </c>
      <c r="G12519" s="25">
        <f t="shared" si="4026"/>
        <v>0.60069444444525288</v>
      </c>
      <c r="H12519" s="23">
        <v>44264.786111111112</v>
      </c>
      <c r="I12519" s="24">
        <f>INT(H12519)</f>
        <v>44264</v>
      </c>
      <c r="J12519" s="25">
        <f>MOD(H12519,1)</f>
        <v>0.78611111111240461</v>
      </c>
      <c r="K12519" s="23">
        <v>44264.952777777777</v>
      </c>
      <c r="L12519" s="24">
        <f>INT(K12519)</f>
        <v>44264</v>
      </c>
      <c r="M12519" s="25">
        <f>MOD(K12519,1)</f>
        <v>0.95277777777664596</v>
      </c>
      <c r="N12519" t="s">
        <v>185</v>
      </c>
      <c r="O12519" t="s">
        <v>186</v>
      </c>
      <c r="P12519" t="s">
        <v>187</v>
      </c>
      <c r="Q12519" t="s">
        <v>188</v>
      </c>
      <c r="R12519" t="s">
        <v>221</v>
      </c>
      <c r="S12519" t="s">
        <v>190</v>
      </c>
      <c r="T12519">
        <v>3</v>
      </c>
      <c r="U12519">
        <v>3</v>
      </c>
      <c r="V12519" t="s">
        <v>191</v>
      </c>
      <c r="W12519" t="s">
        <v>214</v>
      </c>
      <c r="X12519" t="s">
        <v>191</v>
      </c>
      <c r="Y12519" t="s">
        <v>197</v>
      </c>
      <c r="Z12519" t="s">
        <v>200</v>
      </c>
    </row>
    <row r="12520" spans="1:26" x14ac:dyDescent="0.2">
      <c r="A12520">
        <v>29826</v>
      </c>
      <c r="B12520">
        <v>29827</v>
      </c>
      <c r="C12520" s="23">
        <v>44265.931944444441</v>
      </c>
      <c r="D12520" s="23" t="str">
        <f t="shared" si="4027"/>
        <v>Wednesday</v>
      </c>
      <c r="E12520" s="24">
        <f t="shared" si="4028"/>
        <v>44265</v>
      </c>
      <c r="F12520" s="22">
        <f t="shared" si="4029"/>
        <v>2021</v>
      </c>
      <c r="G12520" s="25">
        <f t="shared" si="4026"/>
        <v>0.93194444444088731</v>
      </c>
      <c r="H12520" t="s">
        <v>191</v>
      </c>
      <c r="K12520" s="23">
        <v>44266.477083333331</v>
      </c>
      <c r="L12520" s="23"/>
      <c r="M12520" s="23"/>
      <c r="N12520" t="s">
        <v>185</v>
      </c>
      <c r="O12520" t="s">
        <v>186</v>
      </c>
      <c r="P12520" t="s">
        <v>187</v>
      </c>
      <c r="Q12520" t="s">
        <v>202</v>
      </c>
      <c r="R12520" t="s">
        <v>191</v>
      </c>
      <c r="S12520" t="s">
        <v>203</v>
      </c>
      <c r="T12520">
        <v>2</v>
      </c>
      <c r="U12520">
        <v>2</v>
      </c>
      <c r="V12520" t="s">
        <v>191</v>
      </c>
      <c r="W12520" t="s">
        <v>246</v>
      </c>
      <c r="X12520" t="s">
        <v>191</v>
      </c>
      <c r="Y12520" t="s">
        <v>197</v>
      </c>
      <c r="Z12520" t="s">
        <v>191</v>
      </c>
    </row>
    <row r="12521" spans="1:26" x14ac:dyDescent="0.2">
      <c r="A12521">
        <v>29826</v>
      </c>
      <c r="B12521">
        <v>41762</v>
      </c>
      <c r="C12521" s="23">
        <v>44295.109722222223</v>
      </c>
      <c r="D12521" s="23" t="str">
        <f t="shared" si="4027"/>
        <v>Friday</v>
      </c>
      <c r="E12521" s="24">
        <f t="shared" si="4028"/>
        <v>44295</v>
      </c>
      <c r="F12521" s="22">
        <f t="shared" si="4029"/>
        <v>2021</v>
      </c>
      <c r="G12521" s="25">
        <f t="shared" si="4026"/>
        <v>0.10972222222335404</v>
      </c>
      <c r="H12521" t="s">
        <v>191</v>
      </c>
      <c r="K12521" s="23">
        <v>44295.123611111114</v>
      </c>
      <c r="L12521" s="23"/>
      <c r="M12521" s="23"/>
      <c r="N12521" t="s">
        <v>185</v>
      </c>
      <c r="O12521" t="s">
        <v>186</v>
      </c>
      <c r="P12521" t="s">
        <v>187</v>
      </c>
      <c r="Q12521" t="s">
        <v>202</v>
      </c>
      <c r="R12521" t="s">
        <v>191</v>
      </c>
      <c r="S12521" t="s">
        <v>203</v>
      </c>
      <c r="T12521" t="s">
        <v>191</v>
      </c>
      <c r="U12521" t="s">
        <v>191</v>
      </c>
      <c r="V12521" t="s">
        <v>191</v>
      </c>
      <c r="W12521" t="s">
        <v>196</v>
      </c>
      <c r="X12521" t="s">
        <v>191</v>
      </c>
      <c r="Y12521" t="s">
        <v>207</v>
      </c>
      <c r="Z12521" t="s">
        <v>191</v>
      </c>
    </row>
    <row r="12522" spans="1:26" x14ac:dyDescent="0.2">
      <c r="A12522">
        <v>29828</v>
      </c>
      <c r="B12522">
        <v>29829</v>
      </c>
      <c r="C12522" s="23">
        <v>44265.961805555555</v>
      </c>
      <c r="D12522" s="23" t="str">
        <f t="shared" si="4027"/>
        <v>Wednesday</v>
      </c>
      <c r="E12522" s="24">
        <f t="shared" si="4028"/>
        <v>44265</v>
      </c>
      <c r="F12522" s="22">
        <f t="shared" si="4029"/>
        <v>2021</v>
      </c>
      <c r="G12522" s="25">
        <f t="shared" si="4026"/>
        <v>0.96180555555474712</v>
      </c>
      <c r="H12522" t="s">
        <v>191</v>
      </c>
      <c r="K12522" s="23">
        <v>44266.01458333333</v>
      </c>
      <c r="L12522" s="23"/>
      <c r="M12522" s="23"/>
      <c r="N12522" t="s">
        <v>185</v>
      </c>
      <c r="O12522" t="s">
        <v>186</v>
      </c>
      <c r="P12522" t="s">
        <v>187</v>
      </c>
      <c r="Q12522" t="s">
        <v>202</v>
      </c>
      <c r="R12522" t="s">
        <v>201</v>
      </c>
      <c r="S12522" t="s">
        <v>203</v>
      </c>
      <c r="T12522">
        <v>4</v>
      </c>
      <c r="U12522">
        <v>4</v>
      </c>
      <c r="V12522" t="s">
        <v>191</v>
      </c>
      <c r="W12522" t="s">
        <v>196</v>
      </c>
      <c r="X12522" t="s">
        <v>191</v>
      </c>
      <c r="Y12522" t="s">
        <v>207</v>
      </c>
      <c r="Z12522" t="s">
        <v>191</v>
      </c>
    </row>
    <row r="12523" spans="1:26" x14ac:dyDescent="0.2">
      <c r="A12523">
        <v>29830</v>
      </c>
      <c r="B12523">
        <v>29831</v>
      </c>
      <c r="C12523" s="23">
        <v>44266.78125</v>
      </c>
      <c r="D12523" s="23" t="str">
        <f t="shared" si="4027"/>
        <v>Thursday</v>
      </c>
      <c r="E12523" s="24">
        <f t="shared" si="4028"/>
        <v>44266</v>
      </c>
      <c r="F12523" s="22">
        <f t="shared" si="4029"/>
        <v>2021</v>
      </c>
      <c r="G12523" s="25">
        <f t="shared" si="4026"/>
        <v>0.78125</v>
      </c>
      <c r="H12523" t="s">
        <v>191</v>
      </c>
      <c r="K12523" s="23">
        <v>44266.918749999997</v>
      </c>
      <c r="L12523" s="23"/>
      <c r="M12523" s="23"/>
      <c r="N12523" t="s">
        <v>185</v>
      </c>
      <c r="O12523" t="s">
        <v>186</v>
      </c>
      <c r="P12523" t="s">
        <v>237</v>
      </c>
      <c r="Q12523" t="s">
        <v>202</v>
      </c>
      <c r="R12523" t="s">
        <v>198</v>
      </c>
      <c r="S12523" t="s">
        <v>203</v>
      </c>
      <c r="T12523">
        <v>2</v>
      </c>
      <c r="U12523">
        <v>2</v>
      </c>
      <c r="V12523" t="s">
        <v>191</v>
      </c>
      <c r="W12523" t="s">
        <v>196</v>
      </c>
      <c r="X12523" t="s">
        <v>191</v>
      </c>
      <c r="Y12523" t="s">
        <v>197</v>
      </c>
      <c r="Z12523" t="s">
        <v>191</v>
      </c>
    </row>
    <row r="12524" spans="1:26" x14ac:dyDescent="0.2">
      <c r="A12524">
        <v>29837</v>
      </c>
      <c r="B12524">
        <v>29838</v>
      </c>
      <c r="C12524" s="23">
        <v>44266.601388888892</v>
      </c>
      <c r="D12524" s="23" t="str">
        <f t="shared" si="4027"/>
        <v>Thursday</v>
      </c>
      <c r="E12524" s="24">
        <f t="shared" si="4028"/>
        <v>44266</v>
      </c>
      <c r="F12524" s="22">
        <f t="shared" si="4029"/>
        <v>2021</v>
      </c>
      <c r="G12524" s="25">
        <f t="shared" si="4026"/>
        <v>0.60138888889196096</v>
      </c>
      <c r="H12524" t="s">
        <v>191</v>
      </c>
      <c r="K12524" s="23">
        <v>44266.640277777777</v>
      </c>
      <c r="L12524" s="23"/>
      <c r="M12524" s="23"/>
      <c r="N12524" t="s">
        <v>185</v>
      </c>
      <c r="O12524" t="s">
        <v>186</v>
      </c>
      <c r="P12524" t="s">
        <v>187</v>
      </c>
      <c r="Q12524" t="s">
        <v>202</v>
      </c>
      <c r="R12524" t="s">
        <v>191</v>
      </c>
      <c r="S12524" t="s">
        <v>203</v>
      </c>
      <c r="T12524">
        <v>4</v>
      </c>
      <c r="U12524">
        <v>4</v>
      </c>
      <c r="V12524" t="s">
        <v>191</v>
      </c>
      <c r="W12524" t="s">
        <v>226</v>
      </c>
      <c r="X12524" t="s">
        <v>191</v>
      </c>
      <c r="Y12524" t="s">
        <v>193</v>
      </c>
      <c r="Z12524" t="s">
        <v>191</v>
      </c>
    </row>
    <row r="12525" spans="1:26" x14ac:dyDescent="0.2">
      <c r="A12525">
        <v>29839</v>
      </c>
      <c r="B12525">
        <v>29840</v>
      </c>
      <c r="C12525" s="23">
        <v>44261.974999999999</v>
      </c>
      <c r="D12525" s="23" t="str">
        <f t="shared" si="4027"/>
        <v>Saturday</v>
      </c>
      <c r="E12525" s="24">
        <f t="shared" si="4028"/>
        <v>44261</v>
      </c>
      <c r="F12525" s="22">
        <f t="shared" si="4029"/>
        <v>2021</v>
      </c>
      <c r="G12525" s="25">
        <f t="shared" si="4026"/>
        <v>0.97499999999854481</v>
      </c>
      <c r="H12525" s="23">
        <v>44262.313888888886</v>
      </c>
      <c r="I12525" s="24">
        <f t="shared" ref="I12525:I12527" si="4038">INT(H12525)</f>
        <v>44262</v>
      </c>
      <c r="J12525" s="25">
        <f t="shared" ref="J12525:J12527" si="4039">MOD(H12525,1)</f>
        <v>0.31388888888614019</v>
      </c>
      <c r="K12525" s="23">
        <v>44262.498611111114</v>
      </c>
      <c r="L12525" s="24">
        <f t="shared" ref="L12525:L12526" si="4040">INT(K12525)</f>
        <v>44262</v>
      </c>
      <c r="M12525" s="25">
        <f t="shared" ref="M12525:M12526" si="4041">MOD(K12525,1)</f>
        <v>0.49861111111385981</v>
      </c>
      <c r="N12525" t="s">
        <v>185</v>
      </c>
      <c r="O12525" t="s">
        <v>232</v>
      </c>
      <c r="P12525" t="s">
        <v>187</v>
      </c>
      <c r="Q12525" t="s">
        <v>188</v>
      </c>
      <c r="R12525" t="s">
        <v>189</v>
      </c>
      <c r="S12525" t="s">
        <v>190</v>
      </c>
      <c r="T12525">
        <v>3</v>
      </c>
      <c r="U12525">
        <v>3</v>
      </c>
      <c r="V12525" t="s">
        <v>1204</v>
      </c>
      <c r="W12525" t="s">
        <v>216</v>
      </c>
      <c r="X12525" t="s">
        <v>191</v>
      </c>
      <c r="Y12525" t="s">
        <v>197</v>
      </c>
      <c r="Z12525" t="s">
        <v>191</v>
      </c>
    </row>
    <row r="12526" spans="1:26" x14ac:dyDescent="0.2">
      <c r="A12526">
        <v>29839</v>
      </c>
      <c r="B12526">
        <v>32370</v>
      </c>
      <c r="C12526" s="23">
        <v>44269.072916666664</v>
      </c>
      <c r="D12526" s="23" t="str">
        <f t="shared" si="4027"/>
        <v>Sunday</v>
      </c>
      <c r="E12526" s="24">
        <f t="shared" si="4028"/>
        <v>44269</v>
      </c>
      <c r="F12526" s="22">
        <f t="shared" si="4029"/>
        <v>2021</v>
      </c>
      <c r="G12526" s="25">
        <f t="shared" si="4026"/>
        <v>7.2916666664241347E-2</v>
      </c>
      <c r="H12526" s="23">
        <v>44269.206944444442</v>
      </c>
      <c r="I12526" s="24">
        <f t="shared" si="4038"/>
        <v>44269</v>
      </c>
      <c r="J12526" s="25">
        <f t="shared" si="4039"/>
        <v>0.2069444444423425</v>
      </c>
      <c r="K12526" s="23">
        <v>44269.335416666669</v>
      </c>
      <c r="L12526" s="24">
        <f t="shared" si="4040"/>
        <v>44269</v>
      </c>
      <c r="M12526" s="25">
        <f t="shared" si="4041"/>
        <v>0.33541666666860692</v>
      </c>
      <c r="N12526" t="s">
        <v>185</v>
      </c>
      <c r="O12526" t="s">
        <v>232</v>
      </c>
      <c r="P12526" t="s">
        <v>187</v>
      </c>
      <c r="Q12526" t="s">
        <v>188</v>
      </c>
      <c r="R12526" t="s">
        <v>189</v>
      </c>
      <c r="S12526" t="s">
        <v>190</v>
      </c>
      <c r="T12526">
        <v>2</v>
      </c>
      <c r="U12526">
        <v>2</v>
      </c>
      <c r="V12526" t="s">
        <v>191</v>
      </c>
      <c r="W12526" t="s">
        <v>199</v>
      </c>
      <c r="X12526" t="s">
        <v>191</v>
      </c>
      <c r="Y12526" t="s">
        <v>207</v>
      </c>
      <c r="Z12526" t="s">
        <v>200</v>
      </c>
    </row>
    <row r="12527" spans="1:26" x14ac:dyDescent="0.2">
      <c r="A12527">
        <v>29839</v>
      </c>
      <c r="B12527">
        <v>62080</v>
      </c>
      <c r="C12527" s="23">
        <v>44341.749305555553</v>
      </c>
      <c r="D12527" s="23" t="str">
        <f t="shared" si="4027"/>
        <v>Tuesday</v>
      </c>
      <c r="E12527" s="24">
        <f t="shared" si="4028"/>
        <v>44341</v>
      </c>
      <c r="F12527" s="22">
        <f t="shared" si="4029"/>
        <v>2021</v>
      </c>
      <c r="G12527" s="25">
        <f t="shared" si="4026"/>
        <v>0.74930555555329192</v>
      </c>
      <c r="H12527" s="23">
        <v>44341.819444444445</v>
      </c>
      <c r="I12527" s="24">
        <f t="shared" si="4038"/>
        <v>44341</v>
      </c>
      <c r="J12527" s="25">
        <f t="shared" si="4039"/>
        <v>0.81944444444525288</v>
      </c>
      <c r="K12527" t="s">
        <v>191</v>
      </c>
      <c r="N12527" t="s">
        <v>185</v>
      </c>
      <c r="O12527" t="s">
        <v>220</v>
      </c>
      <c r="P12527" t="s">
        <v>187</v>
      </c>
      <c r="Q12527" t="s">
        <v>188</v>
      </c>
      <c r="R12527" t="s">
        <v>221</v>
      </c>
      <c r="S12527" t="s">
        <v>190</v>
      </c>
      <c r="T12527">
        <v>3</v>
      </c>
      <c r="U12527">
        <v>3</v>
      </c>
      <c r="V12527" t="s">
        <v>191</v>
      </c>
      <c r="W12527" t="s">
        <v>199</v>
      </c>
      <c r="X12527" t="s">
        <v>191</v>
      </c>
      <c r="Y12527" t="s">
        <v>197</v>
      </c>
      <c r="Z12527" t="s">
        <v>191</v>
      </c>
    </row>
    <row r="12528" spans="1:26" x14ac:dyDescent="0.2">
      <c r="A12528">
        <v>29848</v>
      </c>
      <c r="B12528">
        <v>29849</v>
      </c>
      <c r="C12528" s="23">
        <v>44266.470138888886</v>
      </c>
      <c r="D12528" s="23" t="str">
        <f t="shared" si="4027"/>
        <v>Thursday</v>
      </c>
      <c r="E12528" s="24">
        <f t="shared" si="4028"/>
        <v>44266</v>
      </c>
      <c r="F12528" s="22">
        <f t="shared" si="4029"/>
        <v>2021</v>
      </c>
      <c r="G12528" s="25">
        <f t="shared" si="4026"/>
        <v>0.47013888888614019</v>
      </c>
      <c r="H12528" t="s">
        <v>191</v>
      </c>
      <c r="K12528" s="23">
        <v>44266.673611111109</v>
      </c>
      <c r="L12528" s="23"/>
      <c r="M12528" s="23"/>
      <c r="N12528" t="s">
        <v>185</v>
      </c>
      <c r="O12528" t="s">
        <v>186</v>
      </c>
      <c r="P12528" t="s">
        <v>187</v>
      </c>
      <c r="Q12528" t="s">
        <v>202</v>
      </c>
      <c r="R12528" t="s">
        <v>191</v>
      </c>
      <c r="S12528" t="s">
        <v>203</v>
      </c>
      <c r="T12528">
        <v>3</v>
      </c>
      <c r="U12528">
        <v>3</v>
      </c>
      <c r="V12528" t="s">
        <v>191</v>
      </c>
      <c r="W12528" t="s">
        <v>214</v>
      </c>
      <c r="X12528" t="s">
        <v>191</v>
      </c>
      <c r="Y12528" t="s">
        <v>197</v>
      </c>
      <c r="Z12528" t="s">
        <v>191</v>
      </c>
    </row>
    <row r="12529" spans="1:26" x14ac:dyDescent="0.2">
      <c r="A12529">
        <v>29850</v>
      </c>
      <c r="B12529">
        <v>29851</v>
      </c>
      <c r="C12529" s="23">
        <v>44265.82916666667</v>
      </c>
      <c r="D12529" s="23" t="str">
        <f t="shared" si="4027"/>
        <v>Wednesday</v>
      </c>
      <c r="E12529" s="24">
        <f t="shared" si="4028"/>
        <v>44265</v>
      </c>
      <c r="F12529" s="22">
        <f t="shared" si="4029"/>
        <v>2021</v>
      </c>
      <c r="G12529" s="25">
        <f t="shared" si="4026"/>
        <v>0.82916666667006211</v>
      </c>
      <c r="H12529" t="s">
        <v>191</v>
      </c>
      <c r="K12529" s="23">
        <v>44266.056944444441</v>
      </c>
      <c r="L12529" s="23"/>
      <c r="M12529" s="23"/>
      <c r="N12529" t="s">
        <v>185</v>
      </c>
      <c r="O12529" t="s">
        <v>186</v>
      </c>
      <c r="P12529" t="s">
        <v>187</v>
      </c>
      <c r="Q12529" t="s">
        <v>202</v>
      </c>
      <c r="R12529" t="s">
        <v>191</v>
      </c>
      <c r="S12529" t="s">
        <v>203</v>
      </c>
      <c r="T12529">
        <v>3</v>
      </c>
      <c r="U12529">
        <v>3</v>
      </c>
      <c r="V12529" t="s">
        <v>191</v>
      </c>
      <c r="W12529" t="s">
        <v>196</v>
      </c>
      <c r="X12529" t="s">
        <v>191</v>
      </c>
      <c r="Y12529" t="s">
        <v>197</v>
      </c>
      <c r="Z12529" t="s">
        <v>191</v>
      </c>
    </row>
    <row r="12530" spans="1:26" x14ac:dyDescent="0.2">
      <c r="A12530">
        <v>29850</v>
      </c>
      <c r="B12530">
        <v>31613</v>
      </c>
      <c r="C12530" s="23">
        <v>44270.027083333334</v>
      </c>
      <c r="D12530" s="23" t="str">
        <f t="shared" si="4027"/>
        <v>Monday</v>
      </c>
      <c r="E12530" s="24">
        <f t="shared" si="4028"/>
        <v>44270</v>
      </c>
      <c r="F12530" s="22">
        <f t="shared" si="4029"/>
        <v>2021</v>
      </c>
      <c r="G12530" s="25">
        <f t="shared" si="4026"/>
        <v>2.7083333334303461E-2</v>
      </c>
      <c r="H12530" t="s">
        <v>191</v>
      </c>
      <c r="K12530" s="23">
        <v>44270.243750000001</v>
      </c>
      <c r="L12530" s="23"/>
      <c r="M12530" s="23"/>
      <c r="N12530" t="s">
        <v>185</v>
      </c>
      <c r="O12530" t="s">
        <v>186</v>
      </c>
      <c r="P12530" t="s">
        <v>187</v>
      </c>
      <c r="Q12530" t="s">
        <v>202</v>
      </c>
      <c r="R12530" t="s">
        <v>191</v>
      </c>
      <c r="S12530" t="s">
        <v>203</v>
      </c>
      <c r="T12530">
        <v>2</v>
      </c>
      <c r="U12530">
        <v>2</v>
      </c>
      <c r="V12530" t="s">
        <v>191</v>
      </c>
      <c r="W12530" t="s">
        <v>246</v>
      </c>
      <c r="X12530" t="s">
        <v>191</v>
      </c>
      <c r="Y12530" t="s">
        <v>197</v>
      </c>
      <c r="Z12530" t="s">
        <v>191</v>
      </c>
    </row>
    <row r="12531" spans="1:26" x14ac:dyDescent="0.2">
      <c r="A12531">
        <v>29850</v>
      </c>
      <c r="B12531">
        <v>44867</v>
      </c>
      <c r="C12531" s="23">
        <v>44300.943055555559</v>
      </c>
      <c r="D12531" s="23" t="str">
        <f t="shared" si="4027"/>
        <v>Wednesday</v>
      </c>
      <c r="E12531" s="24">
        <f t="shared" si="4028"/>
        <v>44300</v>
      </c>
      <c r="F12531" s="22">
        <f t="shared" si="4029"/>
        <v>2021</v>
      </c>
      <c r="G12531" s="25">
        <f t="shared" si="4026"/>
        <v>0.94305555555911269</v>
      </c>
      <c r="H12531" t="s">
        <v>191</v>
      </c>
      <c r="K12531" s="23">
        <v>44301.203472222223</v>
      </c>
      <c r="L12531" s="23"/>
      <c r="M12531" s="23"/>
      <c r="N12531" t="s">
        <v>185</v>
      </c>
      <c r="O12531" t="s">
        <v>186</v>
      </c>
      <c r="P12531" t="s">
        <v>187</v>
      </c>
      <c r="Q12531" t="s">
        <v>202</v>
      </c>
      <c r="R12531" t="s">
        <v>191</v>
      </c>
      <c r="S12531" t="s">
        <v>203</v>
      </c>
      <c r="T12531">
        <v>2</v>
      </c>
      <c r="U12531">
        <v>2</v>
      </c>
      <c r="V12531" t="s">
        <v>1205</v>
      </c>
      <c r="W12531" t="s">
        <v>246</v>
      </c>
      <c r="X12531" t="s">
        <v>191</v>
      </c>
      <c r="Y12531" t="s">
        <v>197</v>
      </c>
      <c r="Z12531" t="s">
        <v>212</v>
      </c>
    </row>
    <row r="12532" spans="1:26" x14ac:dyDescent="0.2">
      <c r="A12532">
        <v>29852</v>
      </c>
      <c r="B12532">
        <v>56938</v>
      </c>
      <c r="C12532" s="23">
        <v>44331.459027777775</v>
      </c>
      <c r="D12532" s="23" t="str">
        <f t="shared" si="4027"/>
        <v>Saturday</v>
      </c>
      <c r="E12532" s="24">
        <f t="shared" si="4028"/>
        <v>44331</v>
      </c>
      <c r="F12532" s="22">
        <f t="shared" si="4029"/>
        <v>2021</v>
      </c>
      <c r="G12532" s="25">
        <f t="shared" si="4026"/>
        <v>0.45902777777519077</v>
      </c>
      <c r="H12532" t="s">
        <v>191</v>
      </c>
      <c r="K12532" s="23">
        <v>44331.467361111114</v>
      </c>
      <c r="L12532" s="23"/>
      <c r="M12532" s="23"/>
      <c r="N12532" t="s">
        <v>185</v>
      </c>
      <c r="O12532" t="s">
        <v>186</v>
      </c>
      <c r="P12532" t="s">
        <v>187</v>
      </c>
      <c r="Q12532" t="s">
        <v>202</v>
      </c>
      <c r="R12532" t="s">
        <v>191</v>
      </c>
      <c r="S12532" t="s">
        <v>203</v>
      </c>
      <c r="T12532">
        <v>3</v>
      </c>
      <c r="U12532">
        <v>3</v>
      </c>
      <c r="V12532" t="s">
        <v>1206</v>
      </c>
      <c r="W12532" t="s">
        <v>210</v>
      </c>
      <c r="X12532" t="s">
        <v>191</v>
      </c>
      <c r="Y12532" t="s">
        <v>207</v>
      </c>
      <c r="Z12532" t="s">
        <v>205</v>
      </c>
    </row>
    <row r="12533" spans="1:26" x14ac:dyDescent="0.2">
      <c r="A12533">
        <v>29852</v>
      </c>
      <c r="B12533">
        <v>60421</v>
      </c>
      <c r="C12533" s="23">
        <v>44335.942361111112</v>
      </c>
      <c r="D12533" s="23" t="str">
        <f t="shared" si="4027"/>
        <v>Wednesday</v>
      </c>
      <c r="E12533" s="24">
        <f t="shared" si="4028"/>
        <v>44335</v>
      </c>
      <c r="F12533" s="22">
        <f t="shared" si="4029"/>
        <v>2021</v>
      </c>
      <c r="G12533" s="25">
        <f t="shared" si="4026"/>
        <v>0.94236111111240461</v>
      </c>
      <c r="H12533" s="23">
        <v>44336.000694444447</v>
      </c>
      <c r="I12533" s="24">
        <f>INT(H12533)</f>
        <v>44336</v>
      </c>
      <c r="J12533" s="25">
        <f>MOD(H12533,1)</f>
        <v>6.944444467080757E-4</v>
      </c>
      <c r="K12533" s="23">
        <v>44336.539583333331</v>
      </c>
      <c r="L12533" s="24">
        <f>INT(K12533)</f>
        <v>44336</v>
      </c>
      <c r="M12533" s="25">
        <f>MOD(K12533,1)</f>
        <v>0.53958333333139308</v>
      </c>
      <c r="N12533" t="s">
        <v>185</v>
      </c>
      <c r="O12533" t="s">
        <v>186</v>
      </c>
      <c r="P12533" t="s">
        <v>187</v>
      </c>
      <c r="Q12533" t="s">
        <v>188</v>
      </c>
      <c r="R12533" t="s">
        <v>191</v>
      </c>
      <c r="S12533" t="s">
        <v>190</v>
      </c>
      <c r="T12533">
        <v>2</v>
      </c>
      <c r="U12533">
        <v>2</v>
      </c>
      <c r="V12533" t="s">
        <v>1207</v>
      </c>
      <c r="W12533" t="s">
        <v>222</v>
      </c>
      <c r="X12533" t="s">
        <v>191</v>
      </c>
      <c r="Y12533" t="s">
        <v>197</v>
      </c>
      <c r="Z12533" t="s">
        <v>191</v>
      </c>
    </row>
    <row r="12534" spans="1:26" x14ac:dyDescent="0.2">
      <c r="A12534">
        <v>29857</v>
      </c>
      <c r="B12534">
        <v>29858</v>
      </c>
      <c r="C12534" s="23">
        <v>44266.433333333334</v>
      </c>
      <c r="D12534" s="23" t="str">
        <f t="shared" si="4027"/>
        <v>Thursday</v>
      </c>
      <c r="E12534" s="24">
        <f t="shared" si="4028"/>
        <v>44266</v>
      </c>
      <c r="F12534" s="22">
        <f t="shared" si="4029"/>
        <v>2021</v>
      </c>
      <c r="G12534" s="25">
        <f t="shared" si="4026"/>
        <v>0.43333333333430346</v>
      </c>
      <c r="H12534" t="s">
        <v>191</v>
      </c>
      <c r="K12534" t="s">
        <v>191</v>
      </c>
      <c r="N12534" t="s">
        <v>185</v>
      </c>
      <c r="O12534" t="s">
        <v>186</v>
      </c>
      <c r="P12534" t="s">
        <v>187</v>
      </c>
      <c r="Q12534" t="s">
        <v>202</v>
      </c>
      <c r="R12534" t="s">
        <v>191</v>
      </c>
      <c r="S12534" t="s">
        <v>203</v>
      </c>
      <c r="T12534">
        <v>3</v>
      </c>
      <c r="U12534">
        <v>3</v>
      </c>
      <c r="V12534" t="s">
        <v>191</v>
      </c>
      <c r="W12534" t="s">
        <v>223</v>
      </c>
      <c r="X12534" t="s">
        <v>191</v>
      </c>
      <c r="Y12534" t="s">
        <v>193</v>
      </c>
      <c r="Z12534" t="s">
        <v>191</v>
      </c>
    </row>
    <row r="12535" spans="1:26" x14ac:dyDescent="0.2">
      <c r="A12535">
        <v>29866</v>
      </c>
      <c r="B12535">
        <v>29867</v>
      </c>
      <c r="C12535" s="23">
        <v>44266.71875</v>
      </c>
      <c r="D12535" s="23" t="str">
        <f t="shared" si="4027"/>
        <v>Thursday</v>
      </c>
      <c r="E12535" s="24">
        <f t="shared" si="4028"/>
        <v>44266</v>
      </c>
      <c r="F12535" s="22">
        <f t="shared" si="4029"/>
        <v>2021</v>
      </c>
      <c r="G12535" s="25">
        <f t="shared" si="4026"/>
        <v>0.71875</v>
      </c>
      <c r="H12535" t="s">
        <v>191</v>
      </c>
      <c r="K12535" s="23">
        <v>44266.942361111112</v>
      </c>
      <c r="L12535" s="23"/>
      <c r="M12535" s="23"/>
      <c r="N12535" t="s">
        <v>185</v>
      </c>
      <c r="O12535" t="s">
        <v>186</v>
      </c>
      <c r="P12535" t="s">
        <v>187</v>
      </c>
      <c r="Q12535" t="s">
        <v>202</v>
      </c>
      <c r="R12535" t="s">
        <v>198</v>
      </c>
      <c r="S12535" t="s">
        <v>203</v>
      </c>
      <c r="T12535">
        <v>3</v>
      </c>
      <c r="U12535">
        <v>3</v>
      </c>
      <c r="V12535" t="s">
        <v>191</v>
      </c>
      <c r="W12535" t="s">
        <v>226</v>
      </c>
      <c r="X12535" t="s">
        <v>191</v>
      </c>
      <c r="Y12535" t="s">
        <v>193</v>
      </c>
      <c r="Z12535" t="s">
        <v>191</v>
      </c>
    </row>
    <row r="12536" spans="1:26" x14ac:dyDescent="0.2">
      <c r="A12536">
        <v>29868</v>
      </c>
      <c r="B12536">
        <v>29869</v>
      </c>
      <c r="C12536" s="23">
        <v>44263.415972222225</v>
      </c>
      <c r="D12536" s="23" t="str">
        <f t="shared" si="4027"/>
        <v>Monday</v>
      </c>
      <c r="E12536" s="24">
        <f t="shared" si="4028"/>
        <v>44263</v>
      </c>
      <c r="F12536" s="22">
        <f t="shared" si="4029"/>
        <v>2021</v>
      </c>
      <c r="G12536" s="25">
        <f t="shared" si="4026"/>
        <v>0.41597222222480923</v>
      </c>
      <c r="H12536" s="23">
        <v>44263.488888888889</v>
      </c>
      <c r="I12536" s="24">
        <f>INT(H12536)</f>
        <v>44263</v>
      </c>
      <c r="J12536" s="25">
        <f>MOD(H12536,1)</f>
        <v>0.48888888888905058</v>
      </c>
      <c r="K12536" s="23">
        <v>44263.557638888888</v>
      </c>
      <c r="L12536" s="24">
        <f>INT(K12536)</f>
        <v>44263</v>
      </c>
      <c r="M12536" s="25">
        <f>MOD(K12536,1)</f>
        <v>0.55763888888759539</v>
      </c>
      <c r="N12536" t="s">
        <v>215</v>
      </c>
      <c r="O12536" t="s">
        <v>186</v>
      </c>
      <c r="P12536" t="s">
        <v>187</v>
      </c>
      <c r="Q12536" t="s">
        <v>228</v>
      </c>
      <c r="R12536" t="s">
        <v>198</v>
      </c>
      <c r="S12536" t="s">
        <v>190</v>
      </c>
      <c r="T12536">
        <v>2</v>
      </c>
      <c r="U12536">
        <v>2</v>
      </c>
      <c r="V12536" t="s">
        <v>529</v>
      </c>
      <c r="W12536" t="s">
        <v>199</v>
      </c>
      <c r="X12536" t="s">
        <v>191</v>
      </c>
      <c r="Y12536" t="s">
        <v>197</v>
      </c>
      <c r="Z12536" t="s">
        <v>200</v>
      </c>
    </row>
    <row r="12537" spans="1:26" x14ac:dyDescent="0.2">
      <c r="A12537">
        <v>29870</v>
      </c>
      <c r="B12537">
        <v>29871</v>
      </c>
      <c r="C12537" s="23">
        <v>44265.995833333334</v>
      </c>
      <c r="D12537" s="23" t="str">
        <f t="shared" si="4027"/>
        <v>Wednesday</v>
      </c>
      <c r="E12537" s="24">
        <f t="shared" si="4028"/>
        <v>44265</v>
      </c>
      <c r="F12537" s="22">
        <f t="shared" si="4029"/>
        <v>2021</v>
      </c>
      <c r="G12537" s="25">
        <f t="shared" si="4026"/>
        <v>0.99583333333430346</v>
      </c>
      <c r="H12537" t="s">
        <v>191</v>
      </c>
      <c r="K12537" s="23">
        <v>44266.104166666664</v>
      </c>
      <c r="L12537" s="23"/>
      <c r="M12537" s="23"/>
      <c r="N12537" t="s">
        <v>185</v>
      </c>
      <c r="O12537" t="s">
        <v>186</v>
      </c>
      <c r="P12537" t="s">
        <v>187</v>
      </c>
      <c r="Q12537" t="s">
        <v>202</v>
      </c>
      <c r="R12537" t="s">
        <v>191</v>
      </c>
      <c r="S12537" t="s">
        <v>203</v>
      </c>
      <c r="T12537">
        <v>1</v>
      </c>
      <c r="U12537">
        <v>1</v>
      </c>
      <c r="V12537" t="s">
        <v>191</v>
      </c>
      <c r="W12537" t="s">
        <v>214</v>
      </c>
      <c r="X12537" t="s">
        <v>191</v>
      </c>
      <c r="Y12537" t="s">
        <v>197</v>
      </c>
      <c r="Z12537" t="s">
        <v>191</v>
      </c>
    </row>
    <row r="12538" spans="1:26" x14ac:dyDescent="0.2">
      <c r="A12538">
        <v>29872</v>
      </c>
      <c r="B12538">
        <v>29873</v>
      </c>
      <c r="C12538" s="23">
        <v>44249.647916666669</v>
      </c>
      <c r="D12538" s="23" t="str">
        <f t="shared" si="4027"/>
        <v>Monday</v>
      </c>
      <c r="E12538" s="24">
        <f t="shared" si="4028"/>
        <v>44249</v>
      </c>
      <c r="F12538" s="22">
        <f t="shared" si="4029"/>
        <v>2021</v>
      </c>
      <c r="G12538" s="25">
        <f t="shared" si="4026"/>
        <v>0.64791666666860692</v>
      </c>
      <c r="H12538" s="23">
        <v>44249.926388888889</v>
      </c>
      <c r="I12538" s="24">
        <f>INT(H12538)</f>
        <v>44249</v>
      </c>
      <c r="J12538" s="25">
        <f>MOD(H12538,1)</f>
        <v>0.92638888888905058</v>
      </c>
      <c r="K12538" t="s">
        <v>191</v>
      </c>
      <c r="N12538" t="s">
        <v>185</v>
      </c>
      <c r="O12538" t="s">
        <v>217</v>
      </c>
      <c r="P12538" t="s">
        <v>187</v>
      </c>
      <c r="Q12538" t="s">
        <v>188</v>
      </c>
      <c r="R12538" t="s">
        <v>191</v>
      </c>
      <c r="S12538" t="s">
        <v>190</v>
      </c>
      <c r="T12538">
        <v>2</v>
      </c>
      <c r="U12538">
        <v>2</v>
      </c>
      <c r="V12538" t="s">
        <v>191</v>
      </c>
      <c r="W12538" t="s">
        <v>222</v>
      </c>
      <c r="X12538" t="s">
        <v>191</v>
      </c>
      <c r="Y12538" t="s">
        <v>197</v>
      </c>
      <c r="Z12538" t="s">
        <v>191</v>
      </c>
    </row>
    <row r="12539" spans="1:26" x14ac:dyDescent="0.2">
      <c r="A12539">
        <v>29874</v>
      </c>
      <c r="B12539">
        <v>29875</v>
      </c>
      <c r="C12539" s="23">
        <v>44266.707638888889</v>
      </c>
      <c r="D12539" s="23" t="str">
        <f t="shared" si="4027"/>
        <v>Thursday</v>
      </c>
      <c r="E12539" s="24">
        <f t="shared" si="4028"/>
        <v>44266</v>
      </c>
      <c r="F12539" s="22">
        <f t="shared" si="4029"/>
        <v>2021</v>
      </c>
      <c r="G12539" s="25">
        <f t="shared" si="4026"/>
        <v>0.70763888888905058</v>
      </c>
      <c r="H12539" t="s">
        <v>191</v>
      </c>
      <c r="K12539" s="23">
        <v>44267.027777777781</v>
      </c>
      <c r="L12539" s="23"/>
      <c r="M12539" s="23"/>
      <c r="N12539" t="s">
        <v>185</v>
      </c>
      <c r="O12539" t="s">
        <v>186</v>
      </c>
      <c r="P12539" t="s">
        <v>187</v>
      </c>
      <c r="Q12539" t="s">
        <v>202</v>
      </c>
      <c r="R12539" t="s">
        <v>189</v>
      </c>
      <c r="S12539" t="s">
        <v>203</v>
      </c>
      <c r="T12539">
        <v>2</v>
      </c>
      <c r="U12539">
        <v>2</v>
      </c>
      <c r="V12539" t="s">
        <v>191</v>
      </c>
      <c r="W12539" t="s">
        <v>216</v>
      </c>
      <c r="X12539" t="s">
        <v>191</v>
      </c>
      <c r="Y12539" t="s">
        <v>197</v>
      </c>
      <c r="Z12539" t="s">
        <v>205</v>
      </c>
    </row>
    <row r="12540" spans="1:26" x14ac:dyDescent="0.2">
      <c r="A12540">
        <v>29874</v>
      </c>
      <c r="B12540">
        <v>38794</v>
      </c>
      <c r="C12540" s="23">
        <v>44289.761805555558</v>
      </c>
      <c r="D12540" s="23" t="str">
        <f t="shared" si="4027"/>
        <v>Saturday</v>
      </c>
      <c r="E12540" s="24">
        <f t="shared" si="4028"/>
        <v>44289</v>
      </c>
      <c r="F12540" s="22">
        <f t="shared" si="4029"/>
        <v>2021</v>
      </c>
      <c r="G12540" s="25">
        <f t="shared" si="4026"/>
        <v>0.7618055555576575</v>
      </c>
      <c r="H12540" t="s">
        <v>191</v>
      </c>
      <c r="K12540" s="23">
        <v>44289.908333333333</v>
      </c>
      <c r="L12540" s="23"/>
      <c r="M12540" s="23"/>
      <c r="N12540" t="s">
        <v>185</v>
      </c>
      <c r="O12540" t="s">
        <v>186</v>
      </c>
      <c r="P12540" t="s">
        <v>187</v>
      </c>
      <c r="Q12540" t="s">
        <v>202</v>
      </c>
      <c r="R12540" t="s">
        <v>189</v>
      </c>
      <c r="S12540" t="s">
        <v>203</v>
      </c>
      <c r="T12540">
        <v>3</v>
      </c>
      <c r="U12540">
        <v>3</v>
      </c>
      <c r="V12540" t="s">
        <v>1208</v>
      </c>
      <c r="W12540" t="s">
        <v>216</v>
      </c>
      <c r="X12540" t="s">
        <v>191</v>
      </c>
      <c r="Y12540" t="s">
        <v>193</v>
      </c>
      <c r="Z12540" t="s">
        <v>205</v>
      </c>
    </row>
    <row r="12541" spans="1:26" x14ac:dyDescent="0.2">
      <c r="A12541">
        <v>29874</v>
      </c>
      <c r="B12541">
        <v>40417</v>
      </c>
      <c r="C12541" s="23">
        <v>44291.513888888891</v>
      </c>
      <c r="D12541" s="23" t="str">
        <f t="shared" si="4027"/>
        <v>Monday</v>
      </c>
      <c r="E12541" s="24">
        <f t="shared" si="4028"/>
        <v>44291</v>
      </c>
      <c r="F12541" s="22">
        <f t="shared" si="4029"/>
        <v>2021</v>
      </c>
      <c r="G12541" s="25">
        <f t="shared" si="4026"/>
        <v>0.51388888889050577</v>
      </c>
      <c r="H12541" s="23">
        <v>44291.561805555553</v>
      </c>
      <c r="I12541" s="24">
        <f t="shared" ref="I12541:I12542" si="4042">INT(H12541)</f>
        <v>44291</v>
      </c>
      <c r="J12541" s="25">
        <f t="shared" ref="J12541:J12542" si="4043">MOD(H12541,1)</f>
        <v>0.56180555555329192</v>
      </c>
      <c r="K12541" t="s">
        <v>191</v>
      </c>
      <c r="N12541" t="s">
        <v>185</v>
      </c>
      <c r="O12541" t="s">
        <v>217</v>
      </c>
      <c r="P12541" t="s">
        <v>187</v>
      </c>
      <c r="Q12541" t="s">
        <v>188</v>
      </c>
      <c r="R12541" t="s">
        <v>189</v>
      </c>
      <c r="S12541" t="s">
        <v>190</v>
      </c>
      <c r="T12541" t="s">
        <v>191</v>
      </c>
      <c r="U12541" t="s">
        <v>191</v>
      </c>
      <c r="V12541" t="s">
        <v>191</v>
      </c>
      <c r="W12541" t="s">
        <v>196</v>
      </c>
      <c r="X12541" t="s">
        <v>191</v>
      </c>
      <c r="Y12541" t="s">
        <v>197</v>
      </c>
      <c r="Z12541" t="s">
        <v>191</v>
      </c>
    </row>
    <row r="12542" spans="1:26" x14ac:dyDescent="0.2">
      <c r="A12542">
        <v>29876</v>
      </c>
      <c r="B12542">
        <v>29877</v>
      </c>
      <c r="C12542" s="23">
        <v>44263.179166666669</v>
      </c>
      <c r="D12542" s="23" t="str">
        <f t="shared" si="4027"/>
        <v>Monday</v>
      </c>
      <c r="E12542" s="24">
        <f t="shared" si="4028"/>
        <v>44263</v>
      </c>
      <c r="F12542" s="22">
        <f t="shared" si="4029"/>
        <v>2021</v>
      </c>
      <c r="G12542" s="25">
        <f t="shared" si="4026"/>
        <v>0.17916666666860692</v>
      </c>
      <c r="H12542" s="23">
        <v>44263.238888888889</v>
      </c>
      <c r="I12542" s="24">
        <f t="shared" si="4042"/>
        <v>44263</v>
      </c>
      <c r="J12542" s="25">
        <f t="shared" si="4043"/>
        <v>0.23888888888905058</v>
      </c>
      <c r="K12542" s="23">
        <v>44263.306944444441</v>
      </c>
      <c r="L12542" s="24">
        <f>INT(K12542)</f>
        <v>44263</v>
      </c>
      <c r="M12542" s="25">
        <f>MOD(K12542,1)</f>
        <v>0.30694444444088731</v>
      </c>
      <c r="N12542" t="s">
        <v>185</v>
      </c>
      <c r="O12542" t="s">
        <v>186</v>
      </c>
      <c r="P12542" t="s">
        <v>187</v>
      </c>
      <c r="Q12542" t="s">
        <v>188</v>
      </c>
      <c r="R12542" t="s">
        <v>198</v>
      </c>
      <c r="S12542" t="s">
        <v>190</v>
      </c>
      <c r="T12542">
        <v>3</v>
      </c>
      <c r="U12542">
        <v>3</v>
      </c>
      <c r="V12542" t="s">
        <v>191</v>
      </c>
      <c r="W12542" t="s">
        <v>240</v>
      </c>
      <c r="X12542" t="s">
        <v>191</v>
      </c>
      <c r="Y12542" t="s">
        <v>197</v>
      </c>
      <c r="Z12542" t="s">
        <v>191</v>
      </c>
    </row>
    <row r="12543" spans="1:26" x14ac:dyDescent="0.2">
      <c r="A12543">
        <v>29876</v>
      </c>
      <c r="B12543">
        <v>31437</v>
      </c>
      <c r="C12543" s="23">
        <v>44270.548611111109</v>
      </c>
      <c r="D12543" s="23" t="str">
        <f t="shared" si="4027"/>
        <v>Monday</v>
      </c>
      <c r="E12543" s="24">
        <f t="shared" si="4028"/>
        <v>44270</v>
      </c>
      <c r="F12543" s="22">
        <f t="shared" si="4029"/>
        <v>2021</v>
      </c>
      <c r="G12543" s="25">
        <f t="shared" si="4026"/>
        <v>0.54861111110949423</v>
      </c>
      <c r="H12543" t="s">
        <v>191</v>
      </c>
      <c r="K12543" s="23">
        <v>44270.90625</v>
      </c>
      <c r="L12543" s="23"/>
      <c r="M12543" s="23"/>
      <c r="N12543" t="s">
        <v>185</v>
      </c>
      <c r="O12543" t="s">
        <v>186</v>
      </c>
      <c r="P12543" t="s">
        <v>187</v>
      </c>
      <c r="Q12543" t="s">
        <v>202</v>
      </c>
      <c r="R12543" t="s">
        <v>198</v>
      </c>
      <c r="S12543" t="s">
        <v>203</v>
      </c>
      <c r="T12543">
        <v>4</v>
      </c>
      <c r="U12543">
        <v>4</v>
      </c>
      <c r="V12543" t="s">
        <v>191</v>
      </c>
      <c r="W12543" t="s">
        <v>240</v>
      </c>
      <c r="X12543" t="s">
        <v>191</v>
      </c>
      <c r="Y12543" t="s">
        <v>193</v>
      </c>
      <c r="Z12543" t="s">
        <v>191</v>
      </c>
    </row>
    <row r="12544" spans="1:26" x14ac:dyDescent="0.2">
      <c r="A12544">
        <v>29876</v>
      </c>
      <c r="B12544">
        <v>35139</v>
      </c>
      <c r="C12544" s="23">
        <v>44275.438194444447</v>
      </c>
      <c r="D12544" s="23" t="str">
        <f t="shared" si="4027"/>
        <v>Saturday</v>
      </c>
      <c r="E12544" s="24">
        <f t="shared" si="4028"/>
        <v>44275</v>
      </c>
      <c r="F12544" s="22">
        <f t="shared" si="4029"/>
        <v>2021</v>
      </c>
      <c r="G12544" s="25">
        <f t="shared" si="4026"/>
        <v>0.43819444444670808</v>
      </c>
      <c r="H12544" s="23">
        <v>44275.546527777777</v>
      </c>
      <c r="I12544" s="24">
        <f>INT(H12544)</f>
        <v>44275</v>
      </c>
      <c r="J12544" s="25">
        <f>MOD(H12544,1)</f>
        <v>0.54652777777664596</v>
      </c>
      <c r="K12544" s="23">
        <v>44275.631249999999</v>
      </c>
      <c r="L12544" s="24">
        <f>INT(K12544)</f>
        <v>44275</v>
      </c>
      <c r="M12544" s="25">
        <f>MOD(K12544,1)</f>
        <v>0.63124999999854481</v>
      </c>
      <c r="N12544" t="s">
        <v>185</v>
      </c>
      <c r="O12544" t="s">
        <v>232</v>
      </c>
      <c r="P12544" t="s">
        <v>187</v>
      </c>
      <c r="Q12544" t="s">
        <v>228</v>
      </c>
      <c r="R12544" t="s">
        <v>198</v>
      </c>
      <c r="S12544" t="s">
        <v>229</v>
      </c>
      <c r="T12544">
        <v>3</v>
      </c>
      <c r="U12544">
        <v>3</v>
      </c>
      <c r="V12544" t="s">
        <v>191</v>
      </c>
      <c r="W12544" t="s">
        <v>192</v>
      </c>
      <c r="X12544" t="s">
        <v>191</v>
      </c>
      <c r="Y12544" t="s">
        <v>207</v>
      </c>
      <c r="Z12544" t="s">
        <v>191</v>
      </c>
    </row>
    <row r="12545" spans="1:26" x14ac:dyDescent="0.2">
      <c r="A12545">
        <v>29880</v>
      </c>
      <c r="B12545">
        <v>29881</v>
      </c>
      <c r="C12545" s="23">
        <v>44266.834027777775</v>
      </c>
      <c r="D12545" s="23" t="str">
        <f t="shared" si="4027"/>
        <v>Thursday</v>
      </c>
      <c r="E12545" s="24">
        <f t="shared" si="4028"/>
        <v>44266</v>
      </c>
      <c r="F12545" s="22">
        <f t="shared" si="4029"/>
        <v>2021</v>
      </c>
      <c r="G12545" s="25">
        <f t="shared" si="4026"/>
        <v>0.83402777777519077</v>
      </c>
      <c r="H12545" t="s">
        <v>191</v>
      </c>
      <c r="K12545" s="23">
        <v>44267.093055555553</v>
      </c>
      <c r="L12545" s="23"/>
      <c r="M12545" s="23"/>
      <c r="N12545" t="s">
        <v>185</v>
      </c>
      <c r="O12545" t="s">
        <v>186</v>
      </c>
      <c r="P12545" t="s">
        <v>187</v>
      </c>
      <c r="Q12545" t="s">
        <v>202</v>
      </c>
      <c r="R12545" t="s">
        <v>198</v>
      </c>
      <c r="S12545" t="s">
        <v>203</v>
      </c>
      <c r="T12545">
        <v>3</v>
      </c>
      <c r="U12545">
        <v>3</v>
      </c>
      <c r="V12545" t="s">
        <v>191</v>
      </c>
      <c r="W12545" t="s">
        <v>214</v>
      </c>
      <c r="X12545" t="s">
        <v>191</v>
      </c>
      <c r="Y12545" t="s">
        <v>193</v>
      </c>
      <c r="Z12545" t="s">
        <v>205</v>
      </c>
    </row>
    <row r="12546" spans="1:26" x14ac:dyDescent="0.2">
      <c r="A12546">
        <v>29882</v>
      </c>
      <c r="B12546">
        <v>29883</v>
      </c>
      <c r="C12546" s="23">
        <v>44264.899305555555</v>
      </c>
      <c r="D12546" s="23" t="str">
        <f t="shared" si="4027"/>
        <v>Tuesday</v>
      </c>
      <c r="E12546" s="24">
        <f t="shared" si="4028"/>
        <v>44264</v>
      </c>
      <c r="F12546" s="22">
        <f t="shared" si="4029"/>
        <v>2021</v>
      </c>
      <c r="G12546" s="25">
        <f t="shared" ref="G12546:G12609" si="4044">MOD(C12546,1)</f>
        <v>0.89930555555474712</v>
      </c>
      <c r="H12546" s="23">
        <v>44264.965277777781</v>
      </c>
      <c r="I12546" s="24">
        <f t="shared" ref="I12546:I12547" si="4045">INT(H12546)</f>
        <v>44264</v>
      </c>
      <c r="J12546" s="25">
        <f t="shared" ref="J12546:J12547" si="4046">MOD(H12546,1)</f>
        <v>0.96527777778101154</v>
      </c>
      <c r="K12546" t="s">
        <v>191</v>
      </c>
      <c r="N12546" t="s">
        <v>185</v>
      </c>
      <c r="O12546" t="s">
        <v>186</v>
      </c>
      <c r="P12546" t="s">
        <v>187</v>
      </c>
      <c r="Q12546" t="s">
        <v>188</v>
      </c>
      <c r="R12546" t="s">
        <v>189</v>
      </c>
      <c r="S12546" t="s">
        <v>190</v>
      </c>
      <c r="T12546">
        <v>1</v>
      </c>
      <c r="U12546">
        <v>1</v>
      </c>
      <c r="V12546" t="s">
        <v>191</v>
      </c>
      <c r="W12546" t="s">
        <v>199</v>
      </c>
      <c r="X12546" t="s">
        <v>191</v>
      </c>
      <c r="Y12546" t="s">
        <v>197</v>
      </c>
      <c r="Z12546" t="s">
        <v>191</v>
      </c>
    </row>
    <row r="12547" spans="1:26" x14ac:dyDescent="0.2">
      <c r="A12547">
        <v>29884</v>
      </c>
      <c r="B12547">
        <v>29885</v>
      </c>
      <c r="C12547" s="23">
        <v>44261.664583333331</v>
      </c>
      <c r="D12547" s="23" t="str">
        <f t="shared" ref="D12547:D12610" si="4047">TEXT(E12547,"DDDD")</f>
        <v>Saturday</v>
      </c>
      <c r="E12547" s="24">
        <f t="shared" ref="E12547:E12610" si="4048">INT(C12547)</f>
        <v>44261</v>
      </c>
      <c r="F12547" s="22">
        <f t="shared" ref="F12547:F12610" si="4049">YEAR(E12547)</f>
        <v>2021</v>
      </c>
      <c r="G12547" s="25">
        <f t="shared" si="4044"/>
        <v>0.66458333333139308</v>
      </c>
      <c r="H12547" s="23">
        <v>44261.734027777777</v>
      </c>
      <c r="I12547" s="24">
        <f t="shared" si="4045"/>
        <v>44261</v>
      </c>
      <c r="J12547" s="25">
        <f t="shared" si="4046"/>
        <v>0.73402777777664596</v>
      </c>
      <c r="K12547" s="23">
        <v>44262.018750000003</v>
      </c>
      <c r="L12547" s="24">
        <f>INT(K12547)</f>
        <v>44262</v>
      </c>
      <c r="M12547" s="25">
        <f>MOD(K12547,1)</f>
        <v>1.8750000002910383E-2</v>
      </c>
      <c r="N12547" t="s">
        <v>185</v>
      </c>
      <c r="O12547" t="s">
        <v>232</v>
      </c>
      <c r="P12547" t="s">
        <v>187</v>
      </c>
      <c r="Q12547" t="s">
        <v>188</v>
      </c>
      <c r="R12547" t="s">
        <v>198</v>
      </c>
      <c r="S12547" t="s">
        <v>190</v>
      </c>
      <c r="T12547">
        <v>2</v>
      </c>
      <c r="U12547">
        <v>2</v>
      </c>
      <c r="V12547" t="s">
        <v>191</v>
      </c>
      <c r="W12547" t="s">
        <v>199</v>
      </c>
      <c r="X12547" t="s">
        <v>191</v>
      </c>
      <c r="Y12547" t="s">
        <v>193</v>
      </c>
      <c r="Z12547" t="s">
        <v>191</v>
      </c>
    </row>
    <row r="12548" spans="1:26" x14ac:dyDescent="0.2">
      <c r="A12548">
        <v>29886</v>
      </c>
      <c r="B12548">
        <v>29887</v>
      </c>
      <c r="C12548" s="23">
        <v>44267.553472222222</v>
      </c>
      <c r="D12548" s="23" t="str">
        <f t="shared" si="4047"/>
        <v>Friday</v>
      </c>
      <c r="E12548" s="24">
        <f t="shared" si="4048"/>
        <v>44267</v>
      </c>
      <c r="F12548" s="22">
        <f t="shared" si="4049"/>
        <v>2021</v>
      </c>
      <c r="G12548" s="25">
        <f t="shared" si="4044"/>
        <v>0.55347222222189885</v>
      </c>
      <c r="H12548" t="s">
        <v>191</v>
      </c>
      <c r="K12548" s="23">
        <v>44267.727777777778</v>
      </c>
      <c r="L12548" s="23"/>
      <c r="M12548" s="23"/>
      <c r="N12548" t="s">
        <v>185</v>
      </c>
      <c r="O12548" t="s">
        <v>186</v>
      </c>
      <c r="P12548" t="s">
        <v>187</v>
      </c>
      <c r="Q12548" t="s">
        <v>202</v>
      </c>
      <c r="R12548" t="s">
        <v>198</v>
      </c>
      <c r="S12548" t="s">
        <v>203</v>
      </c>
      <c r="T12548">
        <v>2</v>
      </c>
      <c r="U12548">
        <v>2</v>
      </c>
      <c r="V12548" t="s">
        <v>191</v>
      </c>
      <c r="W12548" t="s">
        <v>222</v>
      </c>
      <c r="X12548" t="s">
        <v>191</v>
      </c>
      <c r="Y12548" t="s">
        <v>207</v>
      </c>
      <c r="Z12548" t="s">
        <v>191</v>
      </c>
    </row>
    <row r="12549" spans="1:26" x14ac:dyDescent="0.2">
      <c r="A12549">
        <v>29886</v>
      </c>
      <c r="B12549">
        <v>50661</v>
      </c>
      <c r="C12549" s="23">
        <v>44311.174305555556</v>
      </c>
      <c r="D12549" s="23" t="str">
        <f t="shared" si="4047"/>
        <v>Sunday</v>
      </c>
      <c r="E12549" s="24">
        <f t="shared" si="4048"/>
        <v>44311</v>
      </c>
      <c r="F12549" s="22">
        <f t="shared" si="4049"/>
        <v>2021</v>
      </c>
      <c r="G12549" s="25">
        <f t="shared" si="4044"/>
        <v>0.17430555555620231</v>
      </c>
      <c r="H12549" s="23">
        <v>44311.253472222219</v>
      </c>
      <c r="I12549" s="24">
        <f t="shared" ref="I12549:I12550" si="4050">INT(H12549)</f>
        <v>44311</v>
      </c>
      <c r="J12549" s="25">
        <f t="shared" ref="J12549:J12550" si="4051">MOD(H12549,1)</f>
        <v>0.25347222221898846</v>
      </c>
      <c r="K12549" s="23">
        <v>44311.300694444442</v>
      </c>
      <c r="L12549" s="24">
        <f t="shared" ref="L12549:L12550" si="4052">INT(K12549)</f>
        <v>44311</v>
      </c>
      <c r="M12549" s="25">
        <f t="shared" ref="M12549:M12550" si="4053">MOD(K12549,1)</f>
        <v>0.3006944444423425</v>
      </c>
      <c r="N12549" t="s">
        <v>185</v>
      </c>
      <c r="O12549" t="s">
        <v>186</v>
      </c>
      <c r="P12549" t="s">
        <v>187</v>
      </c>
      <c r="Q12549" t="s">
        <v>228</v>
      </c>
      <c r="R12549" t="s">
        <v>198</v>
      </c>
      <c r="S12549" t="s">
        <v>229</v>
      </c>
      <c r="T12549">
        <v>2</v>
      </c>
      <c r="U12549">
        <v>2</v>
      </c>
      <c r="V12549" t="s">
        <v>191</v>
      </c>
      <c r="W12549" t="s">
        <v>222</v>
      </c>
      <c r="X12549" t="s">
        <v>191</v>
      </c>
      <c r="Y12549" t="s">
        <v>207</v>
      </c>
      <c r="Z12549" t="s">
        <v>191</v>
      </c>
    </row>
    <row r="12550" spans="1:26" x14ac:dyDescent="0.2">
      <c r="A12550">
        <v>29890</v>
      </c>
      <c r="B12550">
        <v>29891</v>
      </c>
      <c r="C12550" s="23">
        <v>44264.6</v>
      </c>
      <c r="D12550" s="23" t="str">
        <f t="shared" si="4047"/>
        <v>Tuesday</v>
      </c>
      <c r="E12550" s="24">
        <f t="shared" si="4048"/>
        <v>44264</v>
      </c>
      <c r="F12550" s="22">
        <f t="shared" si="4049"/>
        <v>2021</v>
      </c>
      <c r="G12550" s="25">
        <f t="shared" si="4044"/>
        <v>0.59999999999854481</v>
      </c>
      <c r="H12550" s="23">
        <v>44264.788888888892</v>
      </c>
      <c r="I12550" s="24">
        <f t="shared" si="4050"/>
        <v>44264</v>
      </c>
      <c r="J12550" s="25">
        <f t="shared" si="4051"/>
        <v>0.78888888889196096</v>
      </c>
      <c r="K12550" s="23">
        <v>44264.969444444447</v>
      </c>
      <c r="L12550" s="24">
        <f t="shared" si="4052"/>
        <v>44264</v>
      </c>
      <c r="M12550" s="25">
        <f t="shared" si="4053"/>
        <v>0.96944444444670808</v>
      </c>
      <c r="N12550" t="s">
        <v>185</v>
      </c>
      <c r="O12550" t="s">
        <v>186</v>
      </c>
      <c r="P12550" t="s">
        <v>187</v>
      </c>
      <c r="Q12550" t="s">
        <v>228</v>
      </c>
      <c r="R12550" t="s">
        <v>198</v>
      </c>
      <c r="S12550" t="s">
        <v>229</v>
      </c>
      <c r="T12550">
        <v>2</v>
      </c>
      <c r="U12550">
        <v>2</v>
      </c>
      <c r="V12550" t="s">
        <v>191</v>
      </c>
      <c r="W12550" t="s">
        <v>222</v>
      </c>
      <c r="X12550" t="s">
        <v>191</v>
      </c>
      <c r="Y12550" t="s">
        <v>207</v>
      </c>
      <c r="Z12550" t="s">
        <v>191</v>
      </c>
    </row>
    <row r="12551" spans="1:26" x14ac:dyDescent="0.2">
      <c r="A12551">
        <v>29894</v>
      </c>
      <c r="B12551">
        <v>29895</v>
      </c>
      <c r="C12551" s="23">
        <v>44266.8</v>
      </c>
      <c r="D12551" s="23" t="str">
        <f t="shared" si="4047"/>
        <v>Thursday</v>
      </c>
      <c r="E12551" s="24">
        <f t="shared" si="4048"/>
        <v>44266</v>
      </c>
      <c r="F12551" s="22">
        <f t="shared" si="4049"/>
        <v>2021</v>
      </c>
      <c r="G12551" s="25">
        <f t="shared" si="4044"/>
        <v>0.80000000000291038</v>
      </c>
      <c r="H12551" t="s">
        <v>191</v>
      </c>
      <c r="K12551" s="23">
        <v>44267.099305555559</v>
      </c>
      <c r="L12551" s="23"/>
      <c r="M12551" s="23"/>
      <c r="N12551" t="s">
        <v>185</v>
      </c>
      <c r="O12551" t="s">
        <v>268</v>
      </c>
      <c r="P12551" t="s">
        <v>187</v>
      </c>
      <c r="Q12551" t="s">
        <v>202</v>
      </c>
      <c r="R12551" t="s">
        <v>189</v>
      </c>
      <c r="S12551" t="s">
        <v>203</v>
      </c>
      <c r="T12551" t="s">
        <v>191</v>
      </c>
      <c r="U12551" t="s">
        <v>191</v>
      </c>
      <c r="V12551" t="s">
        <v>191</v>
      </c>
      <c r="W12551" t="s">
        <v>196</v>
      </c>
      <c r="X12551" t="s">
        <v>191</v>
      </c>
      <c r="Y12551" t="s">
        <v>207</v>
      </c>
      <c r="Z12551" t="s">
        <v>191</v>
      </c>
    </row>
    <row r="12552" spans="1:26" x14ac:dyDescent="0.2">
      <c r="A12552">
        <v>29896</v>
      </c>
      <c r="B12552">
        <v>29897</v>
      </c>
      <c r="C12552" s="23">
        <v>44266.411111111112</v>
      </c>
      <c r="D12552" s="23" t="str">
        <f t="shared" si="4047"/>
        <v>Thursday</v>
      </c>
      <c r="E12552" s="24">
        <f t="shared" si="4048"/>
        <v>44266</v>
      </c>
      <c r="F12552" s="22">
        <f t="shared" si="4049"/>
        <v>2021</v>
      </c>
      <c r="G12552" s="25">
        <f t="shared" si="4044"/>
        <v>0.41111111111240461</v>
      </c>
      <c r="H12552" s="23">
        <v>44266.536805555559</v>
      </c>
      <c r="I12552" s="24">
        <f>INT(H12552)</f>
        <v>44266</v>
      </c>
      <c r="J12552" s="25">
        <f>MOD(H12552,1)</f>
        <v>0.53680555555911269</v>
      </c>
      <c r="K12552" s="23">
        <v>44266.652777777781</v>
      </c>
      <c r="L12552" s="24">
        <f>INT(K12552)</f>
        <v>44266</v>
      </c>
      <c r="M12552" s="25">
        <f>MOD(K12552,1)</f>
        <v>0.65277777778101154</v>
      </c>
      <c r="N12552" t="s">
        <v>185</v>
      </c>
      <c r="O12552" t="s">
        <v>186</v>
      </c>
      <c r="P12552" t="s">
        <v>187</v>
      </c>
      <c r="Q12552" t="s">
        <v>228</v>
      </c>
      <c r="R12552" t="s">
        <v>189</v>
      </c>
      <c r="S12552" t="s">
        <v>190</v>
      </c>
      <c r="T12552">
        <v>2</v>
      </c>
      <c r="U12552">
        <v>2</v>
      </c>
      <c r="V12552" t="s">
        <v>191</v>
      </c>
      <c r="W12552" t="s">
        <v>196</v>
      </c>
      <c r="X12552" t="s">
        <v>191</v>
      </c>
      <c r="Y12552" t="s">
        <v>207</v>
      </c>
      <c r="Z12552" t="s">
        <v>191</v>
      </c>
    </row>
    <row r="12553" spans="1:26" x14ac:dyDescent="0.2">
      <c r="A12553">
        <v>29898</v>
      </c>
      <c r="B12553">
        <v>29899</v>
      </c>
      <c r="C12553" s="23">
        <v>44267.638194444444</v>
      </c>
      <c r="D12553" s="23" t="str">
        <f t="shared" si="4047"/>
        <v>Friday</v>
      </c>
      <c r="E12553" s="24">
        <f t="shared" si="4048"/>
        <v>44267</v>
      </c>
      <c r="F12553" s="22">
        <f t="shared" si="4049"/>
        <v>2021</v>
      </c>
      <c r="G12553" s="25">
        <f t="shared" si="4044"/>
        <v>0.63819444444379769</v>
      </c>
      <c r="H12553" t="s">
        <v>191</v>
      </c>
      <c r="K12553" s="23">
        <v>44267.753472222219</v>
      </c>
      <c r="L12553" s="23"/>
      <c r="M12553" s="23"/>
      <c r="N12553" t="s">
        <v>185</v>
      </c>
      <c r="O12553" t="s">
        <v>186</v>
      </c>
      <c r="P12553" t="s">
        <v>187</v>
      </c>
      <c r="Q12553" t="s">
        <v>202</v>
      </c>
      <c r="R12553" t="s">
        <v>189</v>
      </c>
      <c r="S12553" t="s">
        <v>203</v>
      </c>
      <c r="T12553">
        <v>2</v>
      </c>
      <c r="U12553">
        <v>2</v>
      </c>
      <c r="V12553" t="s">
        <v>191</v>
      </c>
      <c r="W12553" t="s">
        <v>214</v>
      </c>
      <c r="X12553" t="s">
        <v>191</v>
      </c>
      <c r="Y12553" t="s">
        <v>193</v>
      </c>
      <c r="Z12553" t="s">
        <v>191</v>
      </c>
    </row>
    <row r="12554" spans="1:26" x14ac:dyDescent="0.2">
      <c r="A12554">
        <v>29898</v>
      </c>
      <c r="B12554">
        <v>53275</v>
      </c>
      <c r="C12554" s="23">
        <v>44322.863888888889</v>
      </c>
      <c r="D12554" s="23" t="str">
        <f t="shared" si="4047"/>
        <v>Thursday</v>
      </c>
      <c r="E12554" s="24">
        <f t="shared" si="4048"/>
        <v>44322</v>
      </c>
      <c r="F12554" s="22">
        <f t="shared" si="4049"/>
        <v>2021</v>
      </c>
      <c r="G12554" s="25">
        <f t="shared" si="4044"/>
        <v>0.86388888888905058</v>
      </c>
      <c r="H12554" t="s">
        <v>191</v>
      </c>
      <c r="K12554" s="23">
        <v>44323.136111111111</v>
      </c>
      <c r="L12554" s="23"/>
      <c r="M12554" s="23"/>
      <c r="N12554" t="s">
        <v>185</v>
      </c>
      <c r="O12554" t="s">
        <v>186</v>
      </c>
      <c r="P12554" t="s">
        <v>187</v>
      </c>
      <c r="Q12554" t="s">
        <v>202</v>
      </c>
      <c r="R12554" t="s">
        <v>198</v>
      </c>
      <c r="S12554" t="s">
        <v>203</v>
      </c>
      <c r="T12554">
        <v>3</v>
      </c>
      <c r="U12554">
        <v>3</v>
      </c>
      <c r="V12554" t="s">
        <v>1209</v>
      </c>
      <c r="W12554" t="s">
        <v>214</v>
      </c>
      <c r="X12554" t="s">
        <v>191</v>
      </c>
      <c r="Y12554" t="s">
        <v>197</v>
      </c>
      <c r="Z12554" t="s">
        <v>212</v>
      </c>
    </row>
    <row r="12555" spans="1:26" x14ac:dyDescent="0.2">
      <c r="A12555">
        <v>29900</v>
      </c>
      <c r="B12555">
        <v>29901</v>
      </c>
      <c r="C12555" s="23">
        <v>44260.595833333333</v>
      </c>
      <c r="D12555" s="23" t="str">
        <f t="shared" si="4047"/>
        <v>Friday</v>
      </c>
      <c r="E12555" s="24">
        <f t="shared" si="4048"/>
        <v>44260</v>
      </c>
      <c r="F12555" s="22">
        <f t="shared" si="4049"/>
        <v>2021</v>
      </c>
      <c r="G12555" s="25">
        <f t="shared" si="4044"/>
        <v>0.59583333333284827</v>
      </c>
      <c r="H12555" s="23">
        <v>44260.737500000003</v>
      </c>
      <c r="I12555" s="24">
        <f t="shared" ref="I12555:I12565" si="4054">INT(H12555)</f>
        <v>44260</v>
      </c>
      <c r="J12555" s="25">
        <f t="shared" ref="J12555:J12565" si="4055">MOD(H12555,1)</f>
        <v>0.73750000000291038</v>
      </c>
      <c r="K12555" s="23">
        <v>44260.881249999999</v>
      </c>
      <c r="L12555" s="24">
        <f t="shared" ref="L12555:L12556" si="4056">INT(K12555)</f>
        <v>44260</v>
      </c>
      <c r="M12555" s="25">
        <f t="shared" ref="M12555:M12556" si="4057">MOD(K12555,1)</f>
        <v>0.88124999999854481</v>
      </c>
      <c r="N12555" t="s">
        <v>185</v>
      </c>
      <c r="O12555" t="s">
        <v>232</v>
      </c>
      <c r="P12555" t="s">
        <v>187</v>
      </c>
      <c r="Q12555" t="s">
        <v>188</v>
      </c>
      <c r="R12555" t="s">
        <v>189</v>
      </c>
      <c r="S12555" t="s">
        <v>190</v>
      </c>
      <c r="T12555">
        <v>3</v>
      </c>
      <c r="U12555">
        <v>3</v>
      </c>
      <c r="V12555" t="s">
        <v>191</v>
      </c>
      <c r="W12555" t="s">
        <v>196</v>
      </c>
      <c r="X12555" t="s">
        <v>191</v>
      </c>
      <c r="Y12555" t="s">
        <v>193</v>
      </c>
      <c r="Z12555" t="s">
        <v>191</v>
      </c>
    </row>
    <row r="12556" spans="1:26" x14ac:dyDescent="0.2">
      <c r="A12556">
        <v>29902</v>
      </c>
      <c r="B12556">
        <v>29903</v>
      </c>
      <c r="C12556" s="23">
        <v>44262.720833333333</v>
      </c>
      <c r="D12556" s="23" t="str">
        <f t="shared" si="4047"/>
        <v>Sunday</v>
      </c>
      <c r="E12556" s="24">
        <f t="shared" si="4048"/>
        <v>44262</v>
      </c>
      <c r="F12556" s="22">
        <f t="shared" si="4049"/>
        <v>2021</v>
      </c>
      <c r="G12556" s="25">
        <f t="shared" si="4044"/>
        <v>0.72083333333284827</v>
      </c>
      <c r="H12556" s="23">
        <v>44262.84375</v>
      </c>
      <c r="I12556" s="24">
        <f t="shared" si="4054"/>
        <v>44262</v>
      </c>
      <c r="J12556" s="25">
        <f t="shared" si="4055"/>
        <v>0.84375</v>
      </c>
      <c r="K12556" s="23">
        <v>44262.916666666664</v>
      </c>
      <c r="L12556" s="24">
        <f t="shared" si="4056"/>
        <v>44262</v>
      </c>
      <c r="M12556" s="25">
        <f t="shared" si="4057"/>
        <v>0.91666666666424135</v>
      </c>
      <c r="N12556" t="s">
        <v>185</v>
      </c>
      <c r="O12556" t="s">
        <v>217</v>
      </c>
      <c r="P12556" t="s">
        <v>187</v>
      </c>
      <c r="Q12556" t="s">
        <v>188</v>
      </c>
      <c r="R12556" t="s">
        <v>189</v>
      </c>
      <c r="S12556" t="s">
        <v>190</v>
      </c>
      <c r="T12556">
        <v>4</v>
      </c>
      <c r="U12556">
        <v>4</v>
      </c>
      <c r="V12556" t="s">
        <v>191</v>
      </c>
      <c r="W12556" t="s">
        <v>196</v>
      </c>
      <c r="X12556" t="s">
        <v>191</v>
      </c>
      <c r="Y12556" t="s">
        <v>197</v>
      </c>
      <c r="Z12556" t="s">
        <v>191</v>
      </c>
    </row>
    <row r="12557" spans="1:26" x14ac:dyDescent="0.2">
      <c r="A12557">
        <v>29904</v>
      </c>
      <c r="B12557">
        <v>29905</v>
      </c>
      <c r="C12557" s="23">
        <v>44265.29791666667</v>
      </c>
      <c r="D12557" s="23" t="str">
        <f t="shared" si="4047"/>
        <v>Wednesday</v>
      </c>
      <c r="E12557" s="24">
        <f t="shared" si="4048"/>
        <v>44265</v>
      </c>
      <c r="F12557" s="22">
        <f t="shared" si="4049"/>
        <v>2021</v>
      </c>
      <c r="G12557" s="25">
        <f t="shared" si="4044"/>
        <v>0.29791666667006211</v>
      </c>
      <c r="H12557" s="23">
        <v>44265.370138888888</v>
      </c>
      <c r="I12557" s="24">
        <f t="shared" si="4054"/>
        <v>44265</v>
      </c>
      <c r="J12557" s="25">
        <f t="shared" si="4055"/>
        <v>0.37013888888759539</v>
      </c>
      <c r="K12557" t="s">
        <v>191</v>
      </c>
      <c r="N12557" t="s">
        <v>185</v>
      </c>
      <c r="O12557" t="s">
        <v>186</v>
      </c>
      <c r="P12557" t="s">
        <v>187</v>
      </c>
      <c r="Q12557" t="s">
        <v>188</v>
      </c>
      <c r="R12557" t="s">
        <v>198</v>
      </c>
      <c r="S12557" t="s">
        <v>190</v>
      </c>
      <c r="T12557">
        <v>2</v>
      </c>
      <c r="U12557">
        <v>2</v>
      </c>
      <c r="V12557" t="s">
        <v>191</v>
      </c>
      <c r="W12557" t="s">
        <v>222</v>
      </c>
      <c r="X12557" t="s">
        <v>191</v>
      </c>
      <c r="Y12557" t="s">
        <v>197</v>
      </c>
      <c r="Z12557" t="s">
        <v>191</v>
      </c>
    </row>
    <row r="12558" spans="1:26" x14ac:dyDescent="0.2">
      <c r="A12558">
        <v>29906</v>
      </c>
      <c r="B12558">
        <v>29907</v>
      </c>
      <c r="C12558" s="23">
        <v>44261.578472222223</v>
      </c>
      <c r="D12558" s="23" t="str">
        <f t="shared" si="4047"/>
        <v>Saturday</v>
      </c>
      <c r="E12558" s="24">
        <f t="shared" si="4048"/>
        <v>44261</v>
      </c>
      <c r="F12558" s="22">
        <f t="shared" si="4049"/>
        <v>2021</v>
      </c>
      <c r="G12558" s="25">
        <f t="shared" si="4044"/>
        <v>0.57847222222335404</v>
      </c>
      <c r="H12558" s="23">
        <v>44261.865972222222</v>
      </c>
      <c r="I12558" s="24">
        <f t="shared" si="4054"/>
        <v>44261</v>
      </c>
      <c r="J12558" s="25">
        <f t="shared" si="4055"/>
        <v>0.86597222222189885</v>
      </c>
      <c r="K12558" s="23">
        <v>44261.92291666667</v>
      </c>
      <c r="L12558" s="24">
        <f t="shared" ref="L12558:L12564" si="4058">INT(K12558)</f>
        <v>44261</v>
      </c>
      <c r="M12558" s="25">
        <f t="shared" ref="M12558:M12564" si="4059">MOD(K12558,1)</f>
        <v>0.92291666667006211</v>
      </c>
      <c r="N12558" t="s">
        <v>185</v>
      </c>
      <c r="O12558" t="s">
        <v>218</v>
      </c>
      <c r="P12558" t="s">
        <v>187</v>
      </c>
      <c r="Q12558" t="s">
        <v>188</v>
      </c>
      <c r="R12558" t="s">
        <v>198</v>
      </c>
      <c r="S12558" t="s">
        <v>190</v>
      </c>
      <c r="T12558">
        <v>3</v>
      </c>
      <c r="U12558">
        <v>3</v>
      </c>
      <c r="V12558" t="s">
        <v>191</v>
      </c>
      <c r="W12558" t="s">
        <v>240</v>
      </c>
      <c r="X12558" t="s">
        <v>191</v>
      </c>
      <c r="Y12558" t="s">
        <v>197</v>
      </c>
      <c r="Z12558" t="s">
        <v>191</v>
      </c>
    </row>
    <row r="12559" spans="1:26" x14ac:dyDescent="0.2">
      <c r="A12559">
        <v>29908</v>
      </c>
      <c r="B12559">
        <v>29909</v>
      </c>
      <c r="C12559" s="23">
        <v>44264.482638888891</v>
      </c>
      <c r="D12559" s="23" t="str">
        <f t="shared" si="4047"/>
        <v>Tuesday</v>
      </c>
      <c r="E12559" s="24">
        <f t="shared" si="4048"/>
        <v>44264</v>
      </c>
      <c r="F12559" s="22">
        <f t="shared" si="4049"/>
        <v>2021</v>
      </c>
      <c r="G12559" s="25">
        <f t="shared" si="4044"/>
        <v>0.48263888889050577</v>
      </c>
      <c r="H12559" s="23">
        <v>44264.532638888886</v>
      </c>
      <c r="I12559" s="24">
        <f t="shared" si="4054"/>
        <v>44264</v>
      </c>
      <c r="J12559" s="25">
        <f t="shared" si="4055"/>
        <v>0.53263888888614019</v>
      </c>
      <c r="K12559" s="23">
        <v>44264.988888888889</v>
      </c>
      <c r="L12559" s="24">
        <f t="shared" si="4058"/>
        <v>44264</v>
      </c>
      <c r="M12559" s="25">
        <f t="shared" si="4059"/>
        <v>0.98888888888905058</v>
      </c>
      <c r="N12559" t="s">
        <v>185</v>
      </c>
      <c r="O12559" t="s">
        <v>186</v>
      </c>
      <c r="P12559" t="s">
        <v>187</v>
      </c>
      <c r="Q12559" t="s">
        <v>188</v>
      </c>
      <c r="R12559" t="s">
        <v>221</v>
      </c>
      <c r="S12559" t="s">
        <v>190</v>
      </c>
      <c r="T12559">
        <v>2</v>
      </c>
      <c r="U12559">
        <v>2</v>
      </c>
      <c r="V12559" t="s">
        <v>191</v>
      </c>
      <c r="W12559" t="s">
        <v>222</v>
      </c>
      <c r="X12559" t="s">
        <v>191</v>
      </c>
      <c r="Y12559" t="s">
        <v>197</v>
      </c>
      <c r="Z12559" t="s">
        <v>191</v>
      </c>
    </row>
    <row r="12560" spans="1:26" x14ac:dyDescent="0.2">
      <c r="A12560">
        <v>29910</v>
      </c>
      <c r="B12560">
        <v>29911</v>
      </c>
      <c r="C12560" s="23">
        <v>44258.631944444445</v>
      </c>
      <c r="D12560" s="23" t="str">
        <f t="shared" si="4047"/>
        <v>Wednesday</v>
      </c>
      <c r="E12560" s="24">
        <f t="shared" si="4048"/>
        <v>44258</v>
      </c>
      <c r="F12560" s="22">
        <f t="shared" si="4049"/>
        <v>2021</v>
      </c>
      <c r="G12560" s="25">
        <f t="shared" si="4044"/>
        <v>0.63194444444525288</v>
      </c>
      <c r="H12560" s="23">
        <v>44258.819444444445</v>
      </c>
      <c r="I12560" s="24">
        <f t="shared" si="4054"/>
        <v>44258</v>
      </c>
      <c r="J12560" s="25">
        <f t="shared" si="4055"/>
        <v>0.81944444444525288</v>
      </c>
      <c r="K12560" s="23">
        <v>44258.920138888891</v>
      </c>
      <c r="L12560" s="24">
        <f t="shared" si="4058"/>
        <v>44258</v>
      </c>
      <c r="M12560" s="25">
        <f t="shared" si="4059"/>
        <v>0.92013888889050577</v>
      </c>
      <c r="N12560" t="s">
        <v>185</v>
      </c>
      <c r="O12560" t="s">
        <v>186</v>
      </c>
      <c r="P12560" t="s">
        <v>187</v>
      </c>
      <c r="Q12560" t="s">
        <v>188</v>
      </c>
      <c r="R12560" t="s">
        <v>208</v>
      </c>
      <c r="S12560" t="s">
        <v>190</v>
      </c>
      <c r="T12560">
        <v>2</v>
      </c>
      <c r="U12560">
        <v>2</v>
      </c>
      <c r="V12560" t="s">
        <v>717</v>
      </c>
      <c r="W12560" t="s">
        <v>223</v>
      </c>
      <c r="X12560" t="s">
        <v>191</v>
      </c>
      <c r="Y12560" t="s">
        <v>193</v>
      </c>
      <c r="Z12560" t="s">
        <v>200</v>
      </c>
    </row>
    <row r="12561" spans="1:26" x14ac:dyDescent="0.2">
      <c r="A12561">
        <v>29910</v>
      </c>
      <c r="B12561">
        <v>29911</v>
      </c>
      <c r="C12561" s="23">
        <v>44258.631944444445</v>
      </c>
      <c r="D12561" s="23" t="str">
        <f t="shared" si="4047"/>
        <v>Wednesday</v>
      </c>
      <c r="E12561" s="24">
        <f t="shared" si="4048"/>
        <v>44258</v>
      </c>
      <c r="F12561" s="22">
        <f t="shared" si="4049"/>
        <v>2021</v>
      </c>
      <c r="G12561" s="25">
        <f t="shared" si="4044"/>
        <v>0.63194444444525288</v>
      </c>
      <c r="H12561" s="23">
        <v>44258.819444444445</v>
      </c>
      <c r="I12561" s="24">
        <f t="shared" si="4054"/>
        <v>44258</v>
      </c>
      <c r="J12561" s="25">
        <f t="shared" si="4055"/>
        <v>0.81944444444525288</v>
      </c>
      <c r="K12561" s="23">
        <v>44258.920138888891</v>
      </c>
      <c r="L12561" s="24">
        <f t="shared" si="4058"/>
        <v>44258</v>
      </c>
      <c r="M12561" s="25">
        <f t="shared" si="4059"/>
        <v>0.92013888889050577</v>
      </c>
      <c r="N12561" t="s">
        <v>185</v>
      </c>
      <c r="O12561" t="s">
        <v>186</v>
      </c>
      <c r="P12561" t="s">
        <v>187</v>
      </c>
      <c r="Q12561" t="s">
        <v>188</v>
      </c>
      <c r="R12561" t="s">
        <v>208</v>
      </c>
      <c r="S12561" t="s">
        <v>190</v>
      </c>
      <c r="T12561">
        <v>2</v>
      </c>
      <c r="U12561">
        <v>2</v>
      </c>
      <c r="V12561" t="s">
        <v>191</v>
      </c>
      <c r="W12561" t="s">
        <v>196</v>
      </c>
      <c r="X12561" t="s">
        <v>191</v>
      </c>
      <c r="Y12561" t="s">
        <v>193</v>
      </c>
      <c r="Z12561" t="s">
        <v>191</v>
      </c>
    </row>
    <row r="12562" spans="1:26" x14ac:dyDescent="0.2">
      <c r="A12562">
        <v>29912</v>
      </c>
      <c r="B12562">
        <v>29913</v>
      </c>
      <c r="C12562" s="23">
        <v>44266.554166666669</v>
      </c>
      <c r="D12562" s="23" t="str">
        <f t="shared" si="4047"/>
        <v>Thursday</v>
      </c>
      <c r="E12562" s="24">
        <f t="shared" si="4048"/>
        <v>44266</v>
      </c>
      <c r="F12562" s="22">
        <f t="shared" si="4049"/>
        <v>2021</v>
      </c>
      <c r="G12562" s="25">
        <f t="shared" si="4044"/>
        <v>0.55416666666860692</v>
      </c>
      <c r="H12562" s="23">
        <v>44266.635416666664</v>
      </c>
      <c r="I12562" s="24">
        <f t="shared" si="4054"/>
        <v>44266</v>
      </c>
      <c r="J12562" s="25">
        <f t="shared" si="4055"/>
        <v>0.63541666666424135</v>
      </c>
      <c r="K12562" s="23">
        <v>44266.760416666664</v>
      </c>
      <c r="L12562" s="24">
        <f t="shared" si="4058"/>
        <v>44266</v>
      </c>
      <c r="M12562" s="25">
        <f t="shared" si="4059"/>
        <v>0.76041666666424135</v>
      </c>
      <c r="N12562" t="s">
        <v>185</v>
      </c>
      <c r="O12562" t="s">
        <v>186</v>
      </c>
      <c r="P12562" t="s">
        <v>187</v>
      </c>
      <c r="Q12562" t="s">
        <v>202</v>
      </c>
      <c r="R12562" t="s">
        <v>198</v>
      </c>
      <c r="S12562" t="s">
        <v>203</v>
      </c>
      <c r="T12562">
        <v>2</v>
      </c>
      <c r="U12562">
        <v>2</v>
      </c>
      <c r="V12562" t="s">
        <v>191</v>
      </c>
      <c r="W12562" t="s">
        <v>196</v>
      </c>
      <c r="X12562" t="s">
        <v>191</v>
      </c>
      <c r="Y12562" t="s">
        <v>197</v>
      </c>
      <c r="Z12562" t="s">
        <v>191</v>
      </c>
    </row>
    <row r="12563" spans="1:26" x14ac:dyDescent="0.2">
      <c r="A12563">
        <v>29912</v>
      </c>
      <c r="B12563">
        <v>49699</v>
      </c>
      <c r="C12563" s="23">
        <v>44308.053472222222</v>
      </c>
      <c r="D12563" s="23" t="str">
        <f t="shared" si="4047"/>
        <v>Thursday</v>
      </c>
      <c r="E12563" s="24">
        <f t="shared" si="4048"/>
        <v>44308</v>
      </c>
      <c r="F12563" s="22">
        <f t="shared" si="4049"/>
        <v>2021</v>
      </c>
      <c r="G12563" s="25">
        <f t="shared" si="4044"/>
        <v>5.3472222221898846E-2</v>
      </c>
      <c r="H12563" s="23">
        <v>44308.167361111111</v>
      </c>
      <c r="I12563" s="24">
        <f t="shared" si="4054"/>
        <v>44308</v>
      </c>
      <c r="J12563" s="25">
        <f t="shared" si="4055"/>
        <v>0.16736111111094942</v>
      </c>
      <c r="K12563" s="23">
        <v>44308.621527777781</v>
      </c>
      <c r="L12563" s="24">
        <f t="shared" si="4058"/>
        <v>44308</v>
      </c>
      <c r="M12563" s="25">
        <f t="shared" si="4059"/>
        <v>0.62152777778101154</v>
      </c>
      <c r="N12563" t="s">
        <v>185</v>
      </c>
      <c r="O12563" t="s">
        <v>186</v>
      </c>
      <c r="P12563" t="s">
        <v>187</v>
      </c>
      <c r="Q12563" t="s">
        <v>228</v>
      </c>
      <c r="R12563" t="s">
        <v>198</v>
      </c>
      <c r="S12563" t="s">
        <v>229</v>
      </c>
      <c r="T12563">
        <v>3</v>
      </c>
      <c r="U12563">
        <v>3</v>
      </c>
      <c r="V12563" t="s">
        <v>191</v>
      </c>
      <c r="W12563" t="s">
        <v>196</v>
      </c>
      <c r="X12563" t="s">
        <v>191</v>
      </c>
      <c r="Y12563" t="s">
        <v>197</v>
      </c>
      <c r="Z12563" t="s">
        <v>191</v>
      </c>
    </row>
    <row r="12564" spans="1:26" x14ac:dyDescent="0.2">
      <c r="A12564">
        <v>29914</v>
      </c>
      <c r="B12564">
        <v>29915</v>
      </c>
      <c r="C12564" s="23">
        <v>44266.570138888892</v>
      </c>
      <c r="D12564" s="23" t="str">
        <f t="shared" si="4047"/>
        <v>Thursday</v>
      </c>
      <c r="E12564" s="24">
        <f t="shared" si="4048"/>
        <v>44266</v>
      </c>
      <c r="F12564" s="22">
        <f t="shared" si="4049"/>
        <v>2021</v>
      </c>
      <c r="G12564" s="25">
        <f t="shared" si="4044"/>
        <v>0.57013888889196096</v>
      </c>
      <c r="H12564" s="23">
        <v>44266.635416666664</v>
      </c>
      <c r="I12564" s="24">
        <f t="shared" si="4054"/>
        <v>44266</v>
      </c>
      <c r="J12564" s="25">
        <f t="shared" si="4055"/>
        <v>0.63541666666424135</v>
      </c>
      <c r="K12564" s="23">
        <v>44266.744444444441</v>
      </c>
      <c r="L12564" s="24">
        <f t="shared" si="4058"/>
        <v>44266</v>
      </c>
      <c r="M12564" s="25">
        <f t="shared" si="4059"/>
        <v>0.74444444444088731</v>
      </c>
      <c r="N12564" t="s">
        <v>185</v>
      </c>
      <c r="O12564" t="s">
        <v>232</v>
      </c>
      <c r="P12564" t="s">
        <v>187</v>
      </c>
      <c r="Q12564" t="s">
        <v>188</v>
      </c>
      <c r="R12564" t="s">
        <v>189</v>
      </c>
      <c r="S12564" t="s">
        <v>190</v>
      </c>
      <c r="T12564">
        <v>3</v>
      </c>
      <c r="U12564">
        <v>3</v>
      </c>
      <c r="V12564" t="s">
        <v>191</v>
      </c>
      <c r="W12564" t="s">
        <v>214</v>
      </c>
      <c r="X12564" t="s">
        <v>191</v>
      </c>
      <c r="Y12564" t="s">
        <v>197</v>
      </c>
      <c r="Z12564" t="s">
        <v>191</v>
      </c>
    </row>
    <row r="12565" spans="1:26" x14ac:dyDescent="0.2">
      <c r="A12565">
        <v>29916</v>
      </c>
      <c r="B12565">
        <v>29917</v>
      </c>
      <c r="C12565" s="23">
        <v>44265.465277777781</v>
      </c>
      <c r="D12565" s="23" t="str">
        <f t="shared" si="4047"/>
        <v>Wednesday</v>
      </c>
      <c r="E12565" s="24">
        <f t="shared" si="4048"/>
        <v>44265</v>
      </c>
      <c r="F12565" s="22">
        <f t="shared" si="4049"/>
        <v>2021</v>
      </c>
      <c r="G12565" s="25">
        <f t="shared" si="4044"/>
        <v>0.46527777778101154</v>
      </c>
      <c r="H12565" s="23">
        <v>44265.57708333333</v>
      </c>
      <c r="I12565" s="24">
        <f t="shared" si="4054"/>
        <v>44265</v>
      </c>
      <c r="J12565" s="25">
        <f t="shared" si="4055"/>
        <v>0.57708333332993789</v>
      </c>
      <c r="K12565" t="s">
        <v>191</v>
      </c>
      <c r="N12565" t="s">
        <v>185</v>
      </c>
      <c r="O12565" t="s">
        <v>186</v>
      </c>
      <c r="P12565" t="s">
        <v>187</v>
      </c>
      <c r="Q12565" t="s">
        <v>188</v>
      </c>
      <c r="R12565" t="s">
        <v>198</v>
      </c>
      <c r="S12565" t="s">
        <v>190</v>
      </c>
      <c r="T12565">
        <v>2</v>
      </c>
      <c r="U12565">
        <v>2</v>
      </c>
      <c r="V12565" t="s">
        <v>191</v>
      </c>
      <c r="W12565" t="s">
        <v>196</v>
      </c>
      <c r="X12565" t="s">
        <v>191</v>
      </c>
      <c r="Y12565" t="s">
        <v>193</v>
      </c>
      <c r="Z12565" t="s">
        <v>191</v>
      </c>
    </row>
    <row r="12566" spans="1:26" x14ac:dyDescent="0.2">
      <c r="A12566">
        <v>29918</v>
      </c>
      <c r="B12566">
        <v>53991</v>
      </c>
      <c r="C12566" s="23">
        <v>44323.740277777775</v>
      </c>
      <c r="D12566" s="23" t="str">
        <f t="shared" si="4047"/>
        <v>Friday</v>
      </c>
      <c r="E12566" s="24">
        <f t="shared" si="4048"/>
        <v>44323</v>
      </c>
      <c r="F12566" s="22">
        <f t="shared" si="4049"/>
        <v>2021</v>
      </c>
      <c r="G12566" s="25">
        <f t="shared" si="4044"/>
        <v>0.74027777777519077</v>
      </c>
      <c r="H12566" t="s">
        <v>191</v>
      </c>
      <c r="K12566" s="23">
        <v>44324.083333333336</v>
      </c>
      <c r="L12566" s="23"/>
      <c r="M12566" s="23"/>
      <c r="N12566" t="s">
        <v>185</v>
      </c>
      <c r="O12566" t="s">
        <v>186</v>
      </c>
      <c r="P12566" t="s">
        <v>187</v>
      </c>
      <c r="Q12566" t="s">
        <v>188</v>
      </c>
      <c r="R12566" t="s">
        <v>198</v>
      </c>
      <c r="S12566" t="s">
        <v>190</v>
      </c>
      <c r="T12566">
        <v>3</v>
      </c>
      <c r="U12566">
        <v>3</v>
      </c>
      <c r="V12566" t="s">
        <v>191</v>
      </c>
      <c r="W12566" t="s">
        <v>196</v>
      </c>
      <c r="X12566" t="s">
        <v>191</v>
      </c>
      <c r="Y12566" t="s">
        <v>193</v>
      </c>
      <c r="Z12566" t="s">
        <v>191</v>
      </c>
    </row>
    <row r="12567" spans="1:26" x14ac:dyDescent="0.2">
      <c r="A12567">
        <v>29921</v>
      </c>
      <c r="B12567">
        <v>29922</v>
      </c>
      <c r="C12567" s="23">
        <v>44267.584722222222</v>
      </c>
      <c r="D12567" s="23" t="str">
        <f t="shared" si="4047"/>
        <v>Friday</v>
      </c>
      <c r="E12567" s="24">
        <f t="shared" si="4048"/>
        <v>44267</v>
      </c>
      <c r="F12567" s="22">
        <f t="shared" si="4049"/>
        <v>2021</v>
      </c>
      <c r="G12567" s="25">
        <f t="shared" si="4044"/>
        <v>0.58472222222189885</v>
      </c>
      <c r="H12567" t="s">
        <v>191</v>
      </c>
      <c r="K12567" s="23">
        <v>44267.588194444441</v>
      </c>
      <c r="L12567" s="23"/>
      <c r="M12567" s="23"/>
      <c r="N12567" t="s">
        <v>185</v>
      </c>
      <c r="O12567" t="s">
        <v>186</v>
      </c>
      <c r="P12567" t="s">
        <v>187</v>
      </c>
      <c r="Q12567" t="s">
        <v>202</v>
      </c>
      <c r="R12567" t="s">
        <v>191</v>
      </c>
      <c r="S12567" t="s">
        <v>203</v>
      </c>
      <c r="T12567">
        <v>3</v>
      </c>
      <c r="U12567">
        <v>3</v>
      </c>
      <c r="V12567" t="s">
        <v>191</v>
      </c>
      <c r="W12567" t="s">
        <v>196</v>
      </c>
      <c r="X12567" t="s">
        <v>191</v>
      </c>
      <c r="Y12567" t="s">
        <v>193</v>
      </c>
      <c r="Z12567" t="s">
        <v>191</v>
      </c>
    </row>
    <row r="12568" spans="1:26" x14ac:dyDescent="0.2">
      <c r="A12568">
        <v>29923</v>
      </c>
      <c r="B12568">
        <v>29924</v>
      </c>
      <c r="C12568" s="23">
        <v>44265.564583333333</v>
      </c>
      <c r="D12568" s="23" t="str">
        <f t="shared" si="4047"/>
        <v>Wednesday</v>
      </c>
      <c r="E12568" s="24">
        <f t="shared" si="4048"/>
        <v>44265</v>
      </c>
      <c r="F12568" s="22">
        <f t="shared" si="4049"/>
        <v>2021</v>
      </c>
      <c r="G12568" s="25">
        <f t="shared" si="4044"/>
        <v>0.56458333333284827</v>
      </c>
      <c r="H12568" s="23">
        <v>44265.775000000001</v>
      </c>
      <c r="I12568" s="24">
        <f t="shared" ref="I12568:I12569" si="4060">INT(H12568)</f>
        <v>44265</v>
      </c>
      <c r="J12568" s="25">
        <f t="shared" ref="J12568:J12569" si="4061">MOD(H12568,1)</f>
        <v>0.77500000000145519</v>
      </c>
      <c r="K12568" s="23">
        <v>44265.833333333336</v>
      </c>
      <c r="L12568" s="24">
        <f t="shared" ref="L12568:L12569" si="4062">INT(K12568)</f>
        <v>44265</v>
      </c>
      <c r="M12568" s="25">
        <f t="shared" ref="M12568:M12569" si="4063">MOD(K12568,1)</f>
        <v>0.83333333333575865</v>
      </c>
      <c r="N12568" t="s">
        <v>185</v>
      </c>
      <c r="O12568" t="s">
        <v>186</v>
      </c>
      <c r="P12568" t="s">
        <v>187</v>
      </c>
      <c r="Q12568" t="s">
        <v>228</v>
      </c>
      <c r="R12568" t="s">
        <v>198</v>
      </c>
      <c r="S12568" t="s">
        <v>229</v>
      </c>
      <c r="T12568">
        <v>2</v>
      </c>
      <c r="U12568">
        <v>2</v>
      </c>
      <c r="V12568" t="s">
        <v>191</v>
      </c>
      <c r="W12568" t="s">
        <v>199</v>
      </c>
      <c r="X12568" t="s">
        <v>191</v>
      </c>
      <c r="Y12568" t="s">
        <v>197</v>
      </c>
      <c r="Z12568" t="s">
        <v>191</v>
      </c>
    </row>
    <row r="12569" spans="1:26" x14ac:dyDescent="0.2">
      <c r="A12569">
        <v>29923</v>
      </c>
      <c r="B12569">
        <v>36779</v>
      </c>
      <c r="C12569" s="23">
        <v>44279.840277777781</v>
      </c>
      <c r="D12569" s="23" t="str">
        <f t="shared" si="4047"/>
        <v>Wednesday</v>
      </c>
      <c r="E12569" s="24">
        <f t="shared" si="4048"/>
        <v>44279</v>
      </c>
      <c r="F12569" s="22">
        <f t="shared" si="4049"/>
        <v>2021</v>
      </c>
      <c r="G12569" s="25">
        <f t="shared" si="4044"/>
        <v>0.84027777778101154</v>
      </c>
      <c r="H12569" s="23">
        <v>44279.960416666669</v>
      </c>
      <c r="I12569" s="24">
        <f t="shared" si="4060"/>
        <v>44279</v>
      </c>
      <c r="J12569" s="25">
        <f t="shared" si="4061"/>
        <v>0.96041666666860692</v>
      </c>
      <c r="K12569" s="23">
        <v>44280.143750000003</v>
      </c>
      <c r="L12569" s="24">
        <f t="shared" si="4062"/>
        <v>44280</v>
      </c>
      <c r="M12569" s="25">
        <f t="shared" si="4063"/>
        <v>0.14375000000291038</v>
      </c>
      <c r="N12569" t="s">
        <v>185</v>
      </c>
      <c r="O12569" t="s">
        <v>186</v>
      </c>
      <c r="P12569" t="s">
        <v>187</v>
      </c>
      <c r="Q12569" t="s">
        <v>188</v>
      </c>
      <c r="R12569" t="s">
        <v>198</v>
      </c>
      <c r="S12569" t="s">
        <v>190</v>
      </c>
      <c r="T12569">
        <v>2</v>
      </c>
      <c r="U12569">
        <v>2</v>
      </c>
      <c r="V12569" t="s">
        <v>191</v>
      </c>
      <c r="W12569" t="s">
        <v>199</v>
      </c>
      <c r="X12569" t="s">
        <v>191</v>
      </c>
      <c r="Y12569" t="s">
        <v>193</v>
      </c>
      <c r="Z12569" t="s">
        <v>200</v>
      </c>
    </row>
    <row r="12570" spans="1:26" x14ac:dyDescent="0.2">
      <c r="A12570">
        <v>29923</v>
      </c>
      <c r="B12570">
        <v>45921</v>
      </c>
      <c r="C12570" s="23">
        <v>44304.388194444444</v>
      </c>
      <c r="D12570" s="23" t="str">
        <f t="shared" si="4047"/>
        <v>Sunday</v>
      </c>
      <c r="E12570" s="24">
        <f t="shared" si="4048"/>
        <v>44304</v>
      </c>
      <c r="F12570" s="22">
        <f t="shared" si="4049"/>
        <v>2021</v>
      </c>
      <c r="G12570" s="25">
        <f t="shared" si="4044"/>
        <v>0.38819444444379769</v>
      </c>
      <c r="H12570" t="s">
        <v>191</v>
      </c>
      <c r="K12570" t="s">
        <v>191</v>
      </c>
      <c r="N12570" t="s">
        <v>185</v>
      </c>
      <c r="O12570" t="s">
        <v>186</v>
      </c>
      <c r="P12570" t="s">
        <v>187</v>
      </c>
      <c r="Q12570" t="s">
        <v>202</v>
      </c>
      <c r="R12570" t="s">
        <v>198</v>
      </c>
      <c r="S12570" t="s">
        <v>203</v>
      </c>
      <c r="T12570">
        <v>2</v>
      </c>
      <c r="U12570">
        <v>2</v>
      </c>
      <c r="V12570" t="s">
        <v>1210</v>
      </c>
      <c r="W12570" t="s">
        <v>199</v>
      </c>
      <c r="X12570" t="s">
        <v>191</v>
      </c>
      <c r="Y12570" t="s">
        <v>197</v>
      </c>
      <c r="Z12570" t="s">
        <v>191</v>
      </c>
    </row>
    <row r="12571" spans="1:26" x14ac:dyDescent="0.2">
      <c r="A12571">
        <v>29927</v>
      </c>
      <c r="B12571">
        <v>29928</v>
      </c>
      <c r="C12571" s="23">
        <v>44267.588194444441</v>
      </c>
      <c r="D12571" s="23" t="str">
        <f t="shared" si="4047"/>
        <v>Friday</v>
      </c>
      <c r="E12571" s="24">
        <f t="shared" si="4048"/>
        <v>44267</v>
      </c>
      <c r="F12571" s="22">
        <f t="shared" si="4049"/>
        <v>2021</v>
      </c>
      <c r="G12571" s="25">
        <f t="shared" si="4044"/>
        <v>0.58819444444088731</v>
      </c>
      <c r="H12571" t="s">
        <v>191</v>
      </c>
      <c r="K12571" s="23">
        <v>44267.760416666664</v>
      </c>
      <c r="L12571" s="23"/>
      <c r="M12571" s="23"/>
      <c r="N12571" t="s">
        <v>185</v>
      </c>
      <c r="O12571" t="s">
        <v>186</v>
      </c>
      <c r="P12571" t="s">
        <v>187</v>
      </c>
      <c r="Q12571" t="s">
        <v>202</v>
      </c>
      <c r="R12571" t="s">
        <v>191</v>
      </c>
      <c r="S12571" t="s">
        <v>203</v>
      </c>
      <c r="T12571">
        <v>2</v>
      </c>
      <c r="U12571">
        <v>2</v>
      </c>
      <c r="V12571" t="s">
        <v>191</v>
      </c>
      <c r="W12571" t="s">
        <v>199</v>
      </c>
      <c r="X12571" t="s">
        <v>191</v>
      </c>
      <c r="Y12571" t="s">
        <v>193</v>
      </c>
      <c r="Z12571" t="s">
        <v>212</v>
      </c>
    </row>
    <row r="12572" spans="1:26" x14ac:dyDescent="0.2">
      <c r="A12572">
        <v>29932</v>
      </c>
      <c r="B12572">
        <v>29933</v>
      </c>
      <c r="C12572" s="23">
        <v>44266.757638888892</v>
      </c>
      <c r="D12572" s="23" t="str">
        <f t="shared" si="4047"/>
        <v>Thursday</v>
      </c>
      <c r="E12572" s="24">
        <f t="shared" si="4048"/>
        <v>44266</v>
      </c>
      <c r="F12572" s="22">
        <f t="shared" si="4049"/>
        <v>2021</v>
      </c>
      <c r="G12572" s="25">
        <f t="shared" si="4044"/>
        <v>0.75763888889196096</v>
      </c>
      <c r="H12572" s="23">
        <v>44266.921527777777</v>
      </c>
      <c r="I12572" s="24">
        <f>INT(H12572)</f>
        <v>44266</v>
      </c>
      <c r="J12572" s="25">
        <f>MOD(H12572,1)</f>
        <v>0.92152777777664596</v>
      </c>
      <c r="K12572" t="s">
        <v>191</v>
      </c>
      <c r="N12572" t="s">
        <v>185</v>
      </c>
      <c r="O12572" t="s">
        <v>186</v>
      </c>
      <c r="P12572" t="s">
        <v>187</v>
      </c>
      <c r="Q12572" t="s">
        <v>228</v>
      </c>
      <c r="R12572" t="s">
        <v>201</v>
      </c>
      <c r="S12572" t="s">
        <v>229</v>
      </c>
      <c r="T12572">
        <v>2</v>
      </c>
      <c r="U12572">
        <v>2</v>
      </c>
      <c r="V12572" t="s">
        <v>191</v>
      </c>
      <c r="W12572" t="s">
        <v>199</v>
      </c>
      <c r="X12572" t="s">
        <v>191</v>
      </c>
      <c r="Y12572" t="s">
        <v>193</v>
      </c>
      <c r="Z12572" t="s">
        <v>191</v>
      </c>
    </row>
    <row r="12573" spans="1:26" x14ac:dyDescent="0.2">
      <c r="A12573">
        <v>29932</v>
      </c>
      <c r="B12573">
        <v>34849</v>
      </c>
      <c r="C12573" s="23">
        <v>44278.673611111109</v>
      </c>
      <c r="D12573" s="23" t="str">
        <f t="shared" si="4047"/>
        <v>Tuesday</v>
      </c>
      <c r="E12573" s="24">
        <f t="shared" si="4048"/>
        <v>44278</v>
      </c>
      <c r="F12573" s="22">
        <f t="shared" si="4049"/>
        <v>2021</v>
      </c>
      <c r="G12573" s="25">
        <f t="shared" si="4044"/>
        <v>0.67361111110949423</v>
      </c>
      <c r="H12573" t="s">
        <v>191</v>
      </c>
      <c r="K12573" s="23">
        <v>44278.84652777778</v>
      </c>
      <c r="L12573" s="23"/>
      <c r="M12573" s="23"/>
      <c r="N12573" t="s">
        <v>185</v>
      </c>
      <c r="O12573" t="s">
        <v>186</v>
      </c>
      <c r="P12573" t="s">
        <v>187</v>
      </c>
      <c r="Q12573" t="s">
        <v>202</v>
      </c>
      <c r="R12573" t="s">
        <v>201</v>
      </c>
      <c r="S12573" t="s">
        <v>203</v>
      </c>
      <c r="T12573">
        <v>3</v>
      </c>
      <c r="U12573">
        <v>3</v>
      </c>
      <c r="V12573" t="s">
        <v>191</v>
      </c>
      <c r="W12573" t="s">
        <v>210</v>
      </c>
      <c r="X12573" t="s">
        <v>191</v>
      </c>
      <c r="Y12573" t="s">
        <v>193</v>
      </c>
      <c r="Z12573" t="s">
        <v>191</v>
      </c>
    </row>
    <row r="12574" spans="1:26" x14ac:dyDescent="0.2">
      <c r="A12574">
        <v>29934</v>
      </c>
      <c r="B12574">
        <v>29935</v>
      </c>
      <c r="C12574" s="23">
        <v>44267.72152777778</v>
      </c>
      <c r="D12574" s="23" t="str">
        <f t="shared" si="4047"/>
        <v>Friday</v>
      </c>
      <c r="E12574" s="24">
        <f t="shared" si="4048"/>
        <v>44267</v>
      </c>
      <c r="F12574" s="22">
        <f t="shared" si="4049"/>
        <v>2021</v>
      </c>
      <c r="G12574" s="25">
        <f t="shared" si="4044"/>
        <v>0.72152777777955635</v>
      </c>
      <c r="H12574" t="s">
        <v>191</v>
      </c>
      <c r="K12574" s="23">
        <v>44267.894444444442</v>
      </c>
      <c r="L12574" s="23"/>
      <c r="M12574" s="23"/>
      <c r="N12574" t="s">
        <v>185</v>
      </c>
      <c r="O12574" t="s">
        <v>186</v>
      </c>
      <c r="P12574" t="s">
        <v>187</v>
      </c>
      <c r="Q12574" t="s">
        <v>202</v>
      </c>
      <c r="R12574" t="s">
        <v>221</v>
      </c>
      <c r="S12574" t="s">
        <v>203</v>
      </c>
      <c r="T12574" t="s">
        <v>191</v>
      </c>
      <c r="U12574" t="s">
        <v>191</v>
      </c>
      <c r="V12574" t="s">
        <v>300</v>
      </c>
      <c r="W12574" t="s">
        <v>214</v>
      </c>
      <c r="X12574" t="s">
        <v>191</v>
      </c>
      <c r="Y12574" t="s">
        <v>207</v>
      </c>
      <c r="Z12574" t="s">
        <v>212</v>
      </c>
    </row>
    <row r="12575" spans="1:26" x14ac:dyDescent="0.2">
      <c r="A12575">
        <v>29936</v>
      </c>
      <c r="B12575">
        <v>29937</v>
      </c>
      <c r="C12575" s="23">
        <v>44267.55972222222</v>
      </c>
      <c r="D12575" s="23" t="str">
        <f t="shared" si="4047"/>
        <v>Friday</v>
      </c>
      <c r="E12575" s="24">
        <f t="shared" si="4048"/>
        <v>44267</v>
      </c>
      <c r="F12575" s="22">
        <f t="shared" si="4049"/>
        <v>2021</v>
      </c>
      <c r="G12575" s="25">
        <f t="shared" si="4044"/>
        <v>0.55972222222044365</v>
      </c>
      <c r="H12575" t="s">
        <v>191</v>
      </c>
      <c r="K12575" s="23">
        <v>44267.55972222222</v>
      </c>
      <c r="L12575" s="23"/>
      <c r="M12575" s="23"/>
      <c r="N12575" t="s">
        <v>185</v>
      </c>
      <c r="O12575" t="s">
        <v>186</v>
      </c>
      <c r="P12575" t="s">
        <v>187</v>
      </c>
      <c r="Q12575" t="s">
        <v>202</v>
      </c>
      <c r="R12575" t="s">
        <v>198</v>
      </c>
      <c r="S12575" t="s">
        <v>203</v>
      </c>
      <c r="T12575">
        <v>3</v>
      </c>
      <c r="U12575">
        <v>3</v>
      </c>
      <c r="V12575" t="s">
        <v>191</v>
      </c>
      <c r="W12575" t="s">
        <v>199</v>
      </c>
      <c r="X12575" t="s">
        <v>191</v>
      </c>
      <c r="Y12575" t="s">
        <v>207</v>
      </c>
      <c r="Z12575" t="s">
        <v>191</v>
      </c>
    </row>
    <row r="12576" spans="1:26" x14ac:dyDescent="0.2">
      <c r="A12576">
        <v>29947</v>
      </c>
      <c r="B12576">
        <v>29948</v>
      </c>
      <c r="C12576" s="23">
        <v>44266.692361111112</v>
      </c>
      <c r="D12576" s="23" t="str">
        <f t="shared" si="4047"/>
        <v>Thursday</v>
      </c>
      <c r="E12576" s="24">
        <f t="shared" si="4048"/>
        <v>44266</v>
      </c>
      <c r="F12576" s="22">
        <f t="shared" si="4049"/>
        <v>2021</v>
      </c>
      <c r="G12576" s="25">
        <f t="shared" si="4044"/>
        <v>0.69236111111240461</v>
      </c>
      <c r="H12576" s="23">
        <v>44266.845138888886</v>
      </c>
      <c r="I12576" s="24">
        <f t="shared" ref="I12576:I12577" si="4064">INT(H12576)</f>
        <v>44266</v>
      </c>
      <c r="J12576" s="25">
        <f t="shared" ref="J12576:J12577" si="4065">MOD(H12576,1)</f>
        <v>0.84513888888614019</v>
      </c>
      <c r="K12576" s="23">
        <v>44267.060416666667</v>
      </c>
      <c r="L12576" s="24">
        <f t="shared" ref="L12576:L12577" si="4066">INT(K12576)</f>
        <v>44267</v>
      </c>
      <c r="M12576" s="25">
        <f t="shared" ref="M12576:M12577" si="4067">MOD(K12576,1)</f>
        <v>6.0416666667151731E-2</v>
      </c>
      <c r="N12576" t="s">
        <v>185</v>
      </c>
      <c r="O12576" t="s">
        <v>186</v>
      </c>
      <c r="P12576" t="s">
        <v>187</v>
      </c>
      <c r="Q12576" t="s">
        <v>228</v>
      </c>
      <c r="R12576" t="s">
        <v>198</v>
      </c>
      <c r="S12576" t="s">
        <v>229</v>
      </c>
      <c r="T12576" t="s">
        <v>191</v>
      </c>
      <c r="U12576" t="s">
        <v>191</v>
      </c>
      <c r="V12576" t="s">
        <v>191</v>
      </c>
      <c r="W12576" t="s">
        <v>196</v>
      </c>
      <c r="X12576" t="s">
        <v>191</v>
      </c>
      <c r="Y12576" t="s">
        <v>207</v>
      </c>
      <c r="Z12576" t="s">
        <v>191</v>
      </c>
    </row>
    <row r="12577" spans="1:26" x14ac:dyDescent="0.2">
      <c r="A12577">
        <v>29951</v>
      </c>
      <c r="B12577">
        <v>29952</v>
      </c>
      <c r="C12577" s="23">
        <v>44264.72152777778</v>
      </c>
      <c r="D12577" s="23" t="str">
        <f t="shared" si="4047"/>
        <v>Tuesday</v>
      </c>
      <c r="E12577" s="24">
        <f t="shared" si="4048"/>
        <v>44264</v>
      </c>
      <c r="F12577" s="22">
        <f t="shared" si="4049"/>
        <v>2021</v>
      </c>
      <c r="G12577" s="25">
        <f t="shared" si="4044"/>
        <v>0.72152777777955635</v>
      </c>
      <c r="H12577" s="23">
        <v>44264.82916666667</v>
      </c>
      <c r="I12577" s="24">
        <f t="shared" si="4064"/>
        <v>44264</v>
      </c>
      <c r="J12577" s="25">
        <f t="shared" si="4065"/>
        <v>0.82916666667006211</v>
      </c>
      <c r="K12577" s="23">
        <v>44264.954861111109</v>
      </c>
      <c r="L12577" s="24">
        <f t="shared" si="4066"/>
        <v>44264</v>
      </c>
      <c r="M12577" s="25">
        <f t="shared" si="4067"/>
        <v>0.95486111110949423</v>
      </c>
      <c r="N12577" t="s">
        <v>185</v>
      </c>
      <c r="O12577" t="s">
        <v>186</v>
      </c>
      <c r="P12577" t="s">
        <v>187</v>
      </c>
      <c r="Q12577" t="s">
        <v>228</v>
      </c>
      <c r="R12577" t="s">
        <v>198</v>
      </c>
      <c r="S12577" t="s">
        <v>229</v>
      </c>
      <c r="T12577">
        <v>3</v>
      </c>
      <c r="U12577">
        <v>3</v>
      </c>
      <c r="V12577" t="s">
        <v>1120</v>
      </c>
      <c r="W12577" t="s">
        <v>196</v>
      </c>
      <c r="X12577" t="s">
        <v>191</v>
      </c>
      <c r="Y12577" t="s">
        <v>193</v>
      </c>
      <c r="Z12577" t="s">
        <v>200</v>
      </c>
    </row>
    <row r="12578" spans="1:26" x14ac:dyDescent="0.2">
      <c r="A12578">
        <v>29953</v>
      </c>
      <c r="B12578">
        <v>29954</v>
      </c>
      <c r="C12578" s="23">
        <v>44267.081250000003</v>
      </c>
      <c r="D12578" s="23" t="str">
        <f t="shared" si="4047"/>
        <v>Friday</v>
      </c>
      <c r="E12578" s="24">
        <f t="shared" si="4048"/>
        <v>44267</v>
      </c>
      <c r="F12578" s="22">
        <f t="shared" si="4049"/>
        <v>2021</v>
      </c>
      <c r="G12578" s="25">
        <f t="shared" si="4044"/>
        <v>8.1250000002910383E-2</v>
      </c>
      <c r="H12578" t="s">
        <v>191</v>
      </c>
      <c r="K12578" s="23">
        <v>44267.277083333334</v>
      </c>
      <c r="L12578" s="23"/>
      <c r="M12578" s="23"/>
      <c r="N12578" t="s">
        <v>185</v>
      </c>
      <c r="O12578" t="s">
        <v>186</v>
      </c>
      <c r="P12578" t="s">
        <v>187</v>
      </c>
      <c r="Q12578" t="s">
        <v>202</v>
      </c>
      <c r="R12578" t="s">
        <v>201</v>
      </c>
      <c r="S12578" t="s">
        <v>203</v>
      </c>
      <c r="T12578">
        <v>2</v>
      </c>
      <c r="U12578">
        <v>2</v>
      </c>
      <c r="V12578" t="s">
        <v>191</v>
      </c>
      <c r="W12578" t="s">
        <v>199</v>
      </c>
      <c r="X12578" t="s">
        <v>191</v>
      </c>
      <c r="Y12578" t="s">
        <v>193</v>
      </c>
      <c r="Z12578" t="s">
        <v>191</v>
      </c>
    </row>
    <row r="12579" spans="1:26" x14ac:dyDescent="0.2">
      <c r="A12579">
        <v>29955</v>
      </c>
      <c r="B12579">
        <v>29956</v>
      </c>
      <c r="C12579" s="23">
        <v>44267.620833333334</v>
      </c>
      <c r="D12579" s="23" t="str">
        <f t="shared" si="4047"/>
        <v>Friday</v>
      </c>
      <c r="E12579" s="24">
        <f t="shared" si="4048"/>
        <v>44267</v>
      </c>
      <c r="F12579" s="22">
        <f t="shared" si="4049"/>
        <v>2021</v>
      </c>
      <c r="G12579" s="25">
        <f t="shared" si="4044"/>
        <v>0.62083333333430346</v>
      </c>
      <c r="H12579" t="s">
        <v>191</v>
      </c>
      <c r="K12579" s="23">
        <v>44267.623611111114</v>
      </c>
      <c r="L12579" s="23"/>
      <c r="M12579" s="23"/>
      <c r="N12579" t="s">
        <v>185</v>
      </c>
      <c r="O12579" t="s">
        <v>186</v>
      </c>
      <c r="P12579" t="s">
        <v>237</v>
      </c>
      <c r="Q12579" t="s">
        <v>202</v>
      </c>
      <c r="R12579" t="s">
        <v>201</v>
      </c>
      <c r="S12579" t="s">
        <v>203</v>
      </c>
      <c r="T12579">
        <v>5</v>
      </c>
      <c r="U12579">
        <v>5</v>
      </c>
      <c r="V12579" t="s">
        <v>191</v>
      </c>
      <c r="W12579" t="s">
        <v>226</v>
      </c>
      <c r="X12579" t="s">
        <v>191</v>
      </c>
      <c r="Y12579" t="s">
        <v>207</v>
      </c>
      <c r="Z12579" t="s">
        <v>191</v>
      </c>
    </row>
    <row r="12580" spans="1:26" x14ac:dyDescent="0.2">
      <c r="A12580">
        <v>29955</v>
      </c>
      <c r="B12580">
        <v>50995</v>
      </c>
      <c r="C12580" s="23">
        <v>44314.37222222222</v>
      </c>
      <c r="D12580" s="23" t="str">
        <f t="shared" si="4047"/>
        <v>Wednesday</v>
      </c>
      <c r="E12580" s="24">
        <f t="shared" si="4048"/>
        <v>44314</v>
      </c>
      <c r="F12580" s="22">
        <f t="shared" si="4049"/>
        <v>2021</v>
      </c>
      <c r="G12580" s="25">
        <f t="shared" si="4044"/>
        <v>0.37222222222044365</v>
      </c>
      <c r="H12580" t="s">
        <v>191</v>
      </c>
      <c r="K12580" s="23">
        <v>44314.439583333333</v>
      </c>
      <c r="L12580" s="23"/>
      <c r="M12580" s="23"/>
      <c r="N12580" t="s">
        <v>185</v>
      </c>
      <c r="O12580" t="s">
        <v>186</v>
      </c>
      <c r="P12580" t="s">
        <v>237</v>
      </c>
      <c r="Q12580" t="s">
        <v>202</v>
      </c>
      <c r="R12580" t="s">
        <v>201</v>
      </c>
      <c r="S12580" t="s">
        <v>203</v>
      </c>
      <c r="T12580">
        <v>3</v>
      </c>
      <c r="U12580">
        <v>3</v>
      </c>
      <c r="V12580" t="s">
        <v>191</v>
      </c>
      <c r="W12580" t="s">
        <v>199</v>
      </c>
      <c r="X12580" t="s">
        <v>191</v>
      </c>
      <c r="Y12580" t="s">
        <v>193</v>
      </c>
      <c r="Z12580" t="s">
        <v>191</v>
      </c>
    </row>
    <row r="12581" spans="1:26" x14ac:dyDescent="0.2">
      <c r="A12581">
        <v>29970</v>
      </c>
      <c r="B12581">
        <v>29971</v>
      </c>
      <c r="C12581" s="23">
        <v>44267.058333333334</v>
      </c>
      <c r="D12581" s="23" t="str">
        <f t="shared" si="4047"/>
        <v>Friday</v>
      </c>
      <c r="E12581" s="24">
        <f t="shared" si="4048"/>
        <v>44267</v>
      </c>
      <c r="F12581" s="22">
        <f t="shared" si="4049"/>
        <v>2021</v>
      </c>
      <c r="G12581" s="25">
        <f t="shared" si="4044"/>
        <v>5.8333333334303461E-2</v>
      </c>
      <c r="H12581" t="s">
        <v>191</v>
      </c>
      <c r="K12581" s="23">
        <v>44267.185416666667</v>
      </c>
      <c r="L12581" s="23"/>
      <c r="M12581" s="23"/>
      <c r="N12581" t="s">
        <v>185</v>
      </c>
      <c r="O12581" t="s">
        <v>186</v>
      </c>
      <c r="P12581" t="s">
        <v>187</v>
      </c>
      <c r="Q12581" t="s">
        <v>202</v>
      </c>
      <c r="R12581" t="s">
        <v>198</v>
      </c>
      <c r="S12581" t="s">
        <v>203</v>
      </c>
      <c r="T12581">
        <v>3</v>
      </c>
      <c r="U12581">
        <v>3</v>
      </c>
      <c r="V12581" t="s">
        <v>191</v>
      </c>
      <c r="W12581" t="s">
        <v>223</v>
      </c>
      <c r="X12581" t="s">
        <v>191</v>
      </c>
      <c r="Y12581" t="s">
        <v>207</v>
      </c>
      <c r="Z12581" t="s">
        <v>191</v>
      </c>
    </row>
    <row r="12582" spans="1:26" x14ac:dyDescent="0.2">
      <c r="A12582">
        <v>29972</v>
      </c>
      <c r="B12582">
        <v>29973</v>
      </c>
      <c r="C12582" s="23">
        <v>44267.294444444444</v>
      </c>
      <c r="D12582" s="23" t="str">
        <f t="shared" si="4047"/>
        <v>Friday</v>
      </c>
      <c r="E12582" s="24">
        <f t="shared" si="4048"/>
        <v>44267</v>
      </c>
      <c r="F12582" s="22">
        <f t="shared" si="4049"/>
        <v>2021</v>
      </c>
      <c r="G12582" s="25">
        <f t="shared" si="4044"/>
        <v>0.29444444444379769</v>
      </c>
      <c r="H12582" t="s">
        <v>191</v>
      </c>
      <c r="K12582" s="23">
        <v>44267.359027777777</v>
      </c>
      <c r="L12582" s="23"/>
      <c r="M12582" s="23"/>
      <c r="N12582" t="s">
        <v>185</v>
      </c>
      <c r="O12582" t="s">
        <v>186</v>
      </c>
      <c r="P12582" t="s">
        <v>187</v>
      </c>
      <c r="Q12582" t="s">
        <v>202</v>
      </c>
      <c r="R12582" t="s">
        <v>191</v>
      </c>
      <c r="S12582" t="s">
        <v>203</v>
      </c>
      <c r="T12582">
        <v>3</v>
      </c>
      <c r="U12582">
        <v>3</v>
      </c>
      <c r="V12582" t="s">
        <v>191</v>
      </c>
      <c r="W12582" t="s">
        <v>199</v>
      </c>
      <c r="X12582" t="s">
        <v>191</v>
      </c>
      <c r="Y12582" t="s">
        <v>193</v>
      </c>
      <c r="Z12582" t="s">
        <v>212</v>
      </c>
    </row>
    <row r="12583" spans="1:26" x14ac:dyDescent="0.2">
      <c r="A12583">
        <v>29972</v>
      </c>
      <c r="B12583">
        <v>46257</v>
      </c>
      <c r="C12583" s="23">
        <v>44304.745833333334</v>
      </c>
      <c r="D12583" s="23" t="str">
        <f t="shared" si="4047"/>
        <v>Sunday</v>
      </c>
      <c r="E12583" s="24">
        <f t="shared" si="4048"/>
        <v>44304</v>
      </c>
      <c r="F12583" s="22">
        <f t="shared" si="4049"/>
        <v>2021</v>
      </c>
      <c r="G12583" s="25">
        <f t="shared" si="4044"/>
        <v>0.74583333333430346</v>
      </c>
      <c r="H12583" t="s">
        <v>191</v>
      </c>
      <c r="K12583" s="23">
        <v>44304.853472222225</v>
      </c>
      <c r="L12583" s="23"/>
      <c r="M12583" s="23"/>
      <c r="N12583" t="s">
        <v>185</v>
      </c>
      <c r="O12583" t="s">
        <v>186</v>
      </c>
      <c r="P12583" t="s">
        <v>187</v>
      </c>
      <c r="Q12583" t="s">
        <v>202</v>
      </c>
      <c r="R12583" t="s">
        <v>191</v>
      </c>
      <c r="S12583" t="s">
        <v>203</v>
      </c>
      <c r="T12583">
        <v>3</v>
      </c>
      <c r="U12583">
        <v>3</v>
      </c>
      <c r="V12583" t="s">
        <v>916</v>
      </c>
      <c r="W12583" t="s">
        <v>214</v>
      </c>
      <c r="X12583" t="s">
        <v>191</v>
      </c>
      <c r="Y12583" t="s">
        <v>207</v>
      </c>
      <c r="Z12583" t="s">
        <v>205</v>
      </c>
    </row>
    <row r="12584" spans="1:26" x14ac:dyDescent="0.2">
      <c r="A12584">
        <v>29974</v>
      </c>
      <c r="B12584">
        <v>29975</v>
      </c>
      <c r="C12584" s="23">
        <v>44267.740972222222</v>
      </c>
      <c r="D12584" s="23" t="str">
        <f t="shared" si="4047"/>
        <v>Friday</v>
      </c>
      <c r="E12584" s="24">
        <f t="shared" si="4048"/>
        <v>44267</v>
      </c>
      <c r="F12584" s="22">
        <f t="shared" si="4049"/>
        <v>2021</v>
      </c>
      <c r="G12584" s="25">
        <f t="shared" si="4044"/>
        <v>0.74097222222189885</v>
      </c>
      <c r="H12584" t="s">
        <v>191</v>
      </c>
      <c r="K12584" s="23">
        <v>44267.741666666669</v>
      </c>
      <c r="L12584" s="23"/>
      <c r="M12584" s="23"/>
      <c r="N12584" t="s">
        <v>185</v>
      </c>
      <c r="O12584" t="s">
        <v>186</v>
      </c>
      <c r="P12584" t="s">
        <v>187</v>
      </c>
      <c r="Q12584" t="s">
        <v>202</v>
      </c>
      <c r="R12584" t="s">
        <v>191</v>
      </c>
      <c r="S12584" t="s">
        <v>203</v>
      </c>
      <c r="T12584">
        <v>3</v>
      </c>
      <c r="U12584">
        <v>3</v>
      </c>
      <c r="V12584" t="s">
        <v>191</v>
      </c>
      <c r="W12584" t="s">
        <v>199</v>
      </c>
      <c r="X12584" t="s">
        <v>191</v>
      </c>
      <c r="Y12584" t="s">
        <v>193</v>
      </c>
      <c r="Z12584" t="s">
        <v>191</v>
      </c>
    </row>
    <row r="12585" spans="1:26" x14ac:dyDescent="0.2">
      <c r="A12585">
        <v>29979</v>
      </c>
      <c r="B12585">
        <v>29980</v>
      </c>
      <c r="C12585" s="23">
        <v>44267.71875</v>
      </c>
      <c r="D12585" s="23" t="str">
        <f t="shared" si="4047"/>
        <v>Friday</v>
      </c>
      <c r="E12585" s="24">
        <f t="shared" si="4048"/>
        <v>44267</v>
      </c>
      <c r="F12585" s="22">
        <f t="shared" si="4049"/>
        <v>2021</v>
      </c>
      <c r="G12585" s="25">
        <f t="shared" si="4044"/>
        <v>0.71875</v>
      </c>
      <c r="H12585" t="s">
        <v>191</v>
      </c>
      <c r="K12585" s="23">
        <v>44267.917361111111</v>
      </c>
      <c r="L12585" s="23"/>
      <c r="M12585" s="23"/>
      <c r="N12585" t="s">
        <v>185</v>
      </c>
      <c r="O12585" t="s">
        <v>186</v>
      </c>
      <c r="P12585" t="s">
        <v>187</v>
      </c>
      <c r="Q12585" t="s">
        <v>202</v>
      </c>
      <c r="R12585" t="s">
        <v>208</v>
      </c>
      <c r="S12585" t="s">
        <v>203</v>
      </c>
      <c r="T12585">
        <v>3</v>
      </c>
      <c r="U12585">
        <v>3</v>
      </c>
      <c r="V12585" t="s">
        <v>191</v>
      </c>
      <c r="W12585" t="s">
        <v>199</v>
      </c>
      <c r="X12585" t="s">
        <v>191</v>
      </c>
      <c r="Y12585" t="s">
        <v>207</v>
      </c>
      <c r="Z12585" t="s">
        <v>191</v>
      </c>
    </row>
    <row r="12586" spans="1:26" x14ac:dyDescent="0.2">
      <c r="A12586">
        <v>29983</v>
      </c>
      <c r="B12586">
        <v>29984</v>
      </c>
      <c r="C12586" s="23">
        <v>44267.03125</v>
      </c>
      <c r="D12586" s="23" t="str">
        <f t="shared" si="4047"/>
        <v>Friday</v>
      </c>
      <c r="E12586" s="24">
        <f t="shared" si="4048"/>
        <v>44267</v>
      </c>
      <c r="F12586" s="22">
        <f t="shared" si="4049"/>
        <v>2021</v>
      </c>
      <c r="G12586" s="25">
        <f t="shared" si="4044"/>
        <v>3.125E-2</v>
      </c>
      <c r="H12586" t="s">
        <v>191</v>
      </c>
      <c r="K12586" s="23">
        <v>44267.18472222222</v>
      </c>
      <c r="L12586" s="23"/>
      <c r="M12586" s="23"/>
      <c r="N12586" t="s">
        <v>185</v>
      </c>
      <c r="O12586" t="s">
        <v>186</v>
      </c>
      <c r="P12586" t="s">
        <v>187</v>
      </c>
      <c r="Q12586" t="s">
        <v>202</v>
      </c>
      <c r="R12586" t="s">
        <v>221</v>
      </c>
      <c r="S12586" t="s">
        <v>203</v>
      </c>
      <c r="T12586">
        <v>3</v>
      </c>
      <c r="U12586">
        <v>3</v>
      </c>
      <c r="V12586" t="s">
        <v>191</v>
      </c>
      <c r="W12586" t="s">
        <v>196</v>
      </c>
      <c r="X12586" t="s">
        <v>191</v>
      </c>
      <c r="Y12586" t="s">
        <v>193</v>
      </c>
      <c r="Z12586" t="s">
        <v>191</v>
      </c>
    </row>
    <row r="12587" spans="1:26" x14ac:dyDescent="0.2">
      <c r="A12587">
        <v>29985</v>
      </c>
      <c r="B12587">
        <v>29986</v>
      </c>
      <c r="C12587" s="23">
        <v>44265.810416666667</v>
      </c>
      <c r="D12587" s="23" t="str">
        <f t="shared" si="4047"/>
        <v>Wednesday</v>
      </c>
      <c r="E12587" s="24">
        <f t="shared" si="4048"/>
        <v>44265</v>
      </c>
      <c r="F12587" s="22">
        <f t="shared" si="4049"/>
        <v>2021</v>
      </c>
      <c r="G12587" s="25">
        <f t="shared" si="4044"/>
        <v>0.81041666666715173</v>
      </c>
      <c r="H12587" s="23">
        <v>44265.895833333336</v>
      </c>
      <c r="I12587" s="24">
        <f>INT(H12587)</f>
        <v>44265</v>
      </c>
      <c r="J12587" s="25">
        <f>MOD(H12587,1)</f>
        <v>0.89583333333575865</v>
      </c>
      <c r="K12587" s="23">
        <v>44265.929861111108</v>
      </c>
      <c r="L12587" s="24">
        <f>INT(K12587)</f>
        <v>44265</v>
      </c>
      <c r="M12587" s="25">
        <f>MOD(K12587,1)</f>
        <v>0.92986111110803904</v>
      </c>
      <c r="N12587" t="s">
        <v>185</v>
      </c>
      <c r="O12587" t="s">
        <v>232</v>
      </c>
      <c r="P12587" t="s">
        <v>187</v>
      </c>
      <c r="Q12587" t="s">
        <v>188</v>
      </c>
      <c r="R12587" t="s">
        <v>198</v>
      </c>
      <c r="S12587" t="s">
        <v>190</v>
      </c>
      <c r="T12587">
        <v>3</v>
      </c>
      <c r="U12587">
        <v>3</v>
      </c>
      <c r="V12587" t="s">
        <v>1211</v>
      </c>
      <c r="W12587" t="s">
        <v>240</v>
      </c>
      <c r="X12587" t="s">
        <v>191</v>
      </c>
      <c r="Y12587" t="s">
        <v>193</v>
      </c>
      <c r="Z12587" t="s">
        <v>200</v>
      </c>
    </row>
    <row r="12588" spans="1:26" x14ac:dyDescent="0.2">
      <c r="A12588">
        <v>29987</v>
      </c>
      <c r="B12588">
        <v>29988</v>
      </c>
      <c r="C12588" s="23">
        <v>44266.936111111114</v>
      </c>
      <c r="D12588" s="23" t="str">
        <f t="shared" si="4047"/>
        <v>Thursday</v>
      </c>
      <c r="E12588" s="24">
        <f t="shared" si="4048"/>
        <v>44266</v>
      </c>
      <c r="F12588" s="22">
        <f t="shared" si="4049"/>
        <v>2021</v>
      </c>
      <c r="G12588" s="25">
        <f t="shared" si="4044"/>
        <v>0.93611111111385981</v>
      </c>
      <c r="H12588" t="s">
        <v>191</v>
      </c>
      <c r="K12588" s="23">
        <v>44267.170138888891</v>
      </c>
      <c r="L12588" s="23"/>
      <c r="M12588" s="23"/>
      <c r="N12588" t="s">
        <v>185</v>
      </c>
      <c r="O12588" t="s">
        <v>186</v>
      </c>
      <c r="P12588" t="s">
        <v>187</v>
      </c>
      <c r="Q12588" t="s">
        <v>202</v>
      </c>
      <c r="R12588" t="s">
        <v>198</v>
      </c>
      <c r="S12588" t="s">
        <v>203</v>
      </c>
      <c r="T12588">
        <v>3</v>
      </c>
      <c r="U12588">
        <v>3</v>
      </c>
      <c r="V12588" t="s">
        <v>191</v>
      </c>
      <c r="W12588" t="s">
        <v>240</v>
      </c>
      <c r="X12588" t="s">
        <v>191</v>
      </c>
      <c r="Y12588" t="s">
        <v>193</v>
      </c>
      <c r="Z12588" t="s">
        <v>212</v>
      </c>
    </row>
    <row r="12589" spans="1:26" x14ac:dyDescent="0.2">
      <c r="A12589">
        <v>29992</v>
      </c>
      <c r="B12589">
        <v>29993</v>
      </c>
      <c r="C12589" s="23">
        <v>44264.257638888892</v>
      </c>
      <c r="D12589" s="23" t="str">
        <f t="shared" si="4047"/>
        <v>Tuesday</v>
      </c>
      <c r="E12589" s="24">
        <f t="shared" si="4048"/>
        <v>44264</v>
      </c>
      <c r="F12589" s="22">
        <f t="shared" si="4049"/>
        <v>2021</v>
      </c>
      <c r="G12589" s="25">
        <f t="shared" si="4044"/>
        <v>0.25763888889196096</v>
      </c>
      <c r="H12589" s="23">
        <v>44264.44027777778</v>
      </c>
      <c r="I12589" s="24">
        <f>INT(H12589)</f>
        <v>44264</v>
      </c>
      <c r="J12589" s="25">
        <f>MOD(H12589,1)</f>
        <v>0.44027777777955635</v>
      </c>
      <c r="K12589" s="23">
        <v>44265.05</v>
      </c>
      <c r="L12589" s="24">
        <f>INT(K12589)</f>
        <v>44265</v>
      </c>
      <c r="M12589" s="25">
        <f>MOD(K12589,1)</f>
        <v>5.0000000002910383E-2</v>
      </c>
      <c r="N12589" t="s">
        <v>215</v>
      </c>
      <c r="O12589" t="s">
        <v>232</v>
      </c>
      <c r="P12589" t="s">
        <v>187</v>
      </c>
      <c r="Q12589" t="s">
        <v>188</v>
      </c>
      <c r="R12589" t="s">
        <v>198</v>
      </c>
      <c r="S12589" t="s">
        <v>190</v>
      </c>
      <c r="T12589">
        <v>2</v>
      </c>
      <c r="U12589">
        <v>2</v>
      </c>
      <c r="V12589" t="s">
        <v>599</v>
      </c>
      <c r="W12589" t="s">
        <v>199</v>
      </c>
      <c r="X12589" t="s">
        <v>191</v>
      </c>
      <c r="Y12589" t="s">
        <v>197</v>
      </c>
      <c r="Z12589" t="s">
        <v>200</v>
      </c>
    </row>
    <row r="12590" spans="1:26" x14ac:dyDescent="0.2">
      <c r="A12590">
        <v>30002</v>
      </c>
      <c r="B12590">
        <v>30003</v>
      </c>
      <c r="C12590" s="23">
        <v>44267.525694444441</v>
      </c>
      <c r="D12590" s="23" t="str">
        <f t="shared" si="4047"/>
        <v>Friday</v>
      </c>
      <c r="E12590" s="24">
        <f t="shared" si="4048"/>
        <v>44267</v>
      </c>
      <c r="F12590" s="22">
        <f t="shared" si="4049"/>
        <v>2021</v>
      </c>
      <c r="G12590" s="25">
        <f t="shared" si="4044"/>
        <v>0.52569444444088731</v>
      </c>
      <c r="H12590" t="s">
        <v>191</v>
      </c>
      <c r="K12590" s="23">
        <v>44267.646527777775</v>
      </c>
      <c r="L12590" s="23"/>
      <c r="M12590" s="23"/>
      <c r="N12590" t="s">
        <v>185</v>
      </c>
      <c r="O12590" t="s">
        <v>186</v>
      </c>
      <c r="P12590" t="s">
        <v>187</v>
      </c>
      <c r="Q12590" t="s">
        <v>202</v>
      </c>
      <c r="R12590" t="s">
        <v>198</v>
      </c>
      <c r="S12590" t="s">
        <v>203</v>
      </c>
      <c r="T12590">
        <v>3</v>
      </c>
      <c r="U12590">
        <v>3</v>
      </c>
      <c r="V12590" t="s">
        <v>191</v>
      </c>
      <c r="W12590" t="s">
        <v>196</v>
      </c>
      <c r="X12590" t="s">
        <v>191</v>
      </c>
      <c r="Y12590" t="s">
        <v>193</v>
      </c>
      <c r="Z12590" t="s">
        <v>191</v>
      </c>
    </row>
    <row r="12591" spans="1:26" x14ac:dyDescent="0.2">
      <c r="A12591">
        <v>30002</v>
      </c>
      <c r="B12591">
        <v>41669</v>
      </c>
      <c r="C12591" s="23">
        <v>44294.9375</v>
      </c>
      <c r="D12591" s="23" t="str">
        <f t="shared" si="4047"/>
        <v>Thursday</v>
      </c>
      <c r="E12591" s="24">
        <f t="shared" si="4048"/>
        <v>44294</v>
      </c>
      <c r="F12591" s="22">
        <f t="shared" si="4049"/>
        <v>2021</v>
      </c>
      <c r="G12591" s="25">
        <f t="shared" si="4044"/>
        <v>0.9375</v>
      </c>
      <c r="H12591" t="s">
        <v>191</v>
      </c>
      <c r="K12591" s="23">
        <v>44295.085416666669</v>
      </c>
      <c r="L12591" s="23"/>
      <c r="M12591" s="23"/>
      <c r="N12591" t="s">
        <v>185</v>
      </c>
      <c r="O12591" t="s">
        <v>186</v>
      </c>
      <c r="P12591" t="s">
        <v>187</v>
      </c>
      <c r="Q12591" t="s">
        <v>202</v>
      </c>
      <c r="R12591" t="s">
        <v>198</v>
      </c>
      <c r="S12591" t="s">
        <v>203</v>
      </c>
      <c r="T12591" t="s">
        <v>191</v>
      </c>
      <c r="U12591" t="s">
        <v>191</v>
      </c>
      <c r="V12591" t="s">
        <v>191</v>
      </c>
      <c r="W12591" t="s">
        <v>222</v>
      </c>
      <c r="X12591" t="s">
        <v>191</v>
      </c>
      <c r="Y12591" t="s">
        <v>193</v>
      </c>
      <c r="Z12591" t="s">
        <v>191</v>
      </c>
    </row>
    <row r="12592" spans="1:26" x14ac:dyDescent="0.2">
      <c r="A12592">
        <v>30006</v>
      </c>
      <c r="B12592">
        <v>30007</v>
      </c>
      <c r="C12592" s="23">
        <v>44267.476388888892</v>
      </c>
      <c r="D12592" s="23" t="str">
        <f t="shared" si="4047"/>
        <v>Friday</v>
      </c>
      <c r="E12592" s="24">
        <f t="shared" si="4048"/>
        <v>44267</v>
      </c>
      <c r="F12592" s="22">
        <f t="shared" si="4049"/>
        <v>2021</v>
      </c>
      <c r="G12592" s="25">
        <f t="shared" si="4044"/>
        <v>0.47638888889196096</v>
      </c>
      <c r="H12592" t="s">
        <v>191</v>
      </c>
      <c r="K12592" s="23">
        <v>44267.604861111111</v>
      </c>
      <c r="L12592" s="23"/>
      <c r="M12592" s="23"/>
      <c r="N12592" t="s">
        <v>185</v>
      </c>
      <c r="O12592" t="s">
        <v>186</v>
      </c>
      <c r="P12592" t="s">
        <v>187</v>
      </c>
      <c r="Q12592" t="s">
        <v>202</v>
      </c>
      <c r="R12592" t="s">
        <v>198</v>
      </c>
      <c r="S12592" t="s">
        <v>203</v>
      </c>
      <c r="T12592">
        <v>3</v>
      </c>
      <c r="U12592">
        <v>3</v>
      </c>
      <c r="V12592" t="s">
        <v>191</v>
      </c>
      <c r="W12592" t="s">
        <v>216</v>
      </c>
      <c r="X12592" t="s">
        <v>191</v>
      </c>
      <c r="Y12592" t="s">
        <v>193</v>
      </c>
      <c r="Z12592" t="s">
        <v>191</v>
      </c>
    </row>
    <row r="12593" spans="1:26" x14ac:dyDescent="0.2">
      <c r="A12593">
        <v>30013</v>
      </c>
      <c r="B12593">
        <v>30014</v>
      </c>
      <c r="C12593" s="23">
        <v>44267.537499999999</v>
      </c>
      <c r="D12593" s="23" t="str">
        <f t="shared" si="4047"/>
        <v>Friday</v>
      </c>
      <c r="E12593" s="24">
        <f t="shared" si="4048"/>
        <v>44267</v>
      </c>
      <c r="F12593" s="22">
        <f t="shared" si="4049"/>
        <v>2021</v>
      </c>
      <c r="G12593" s="25">
        <f t="shared" si="4044"/>
        <v>0.53749999999854481</v>
      </c>
      <c r="H12593" t="s">
        <v>191</v>
      </c>
      <c r="K12593" s="23">
        <v>44267.710416666669</v>
      </c>
      <c r="L12593" s="23"/>
      <c r="M12593" s="23"/>
      <c r="N12593" t="s">
        <v>185</v>
      </c>
      <c r="O12593" t="s">
        <v>186</v>
      </c>
      <c r="P12593" t="s">
        <v>187</v>
      </c>
      <c r="Q12593" t="s">
        <v>202</v>
      </c>
      <c r="R12593" t="s">
        <v>198</v>
      </c>
      <c r="S12593" t="s">
        <v>203</v>
      </c>
      <c r="T12593">
        <v>3</v>
      </c>
      <c r="U12593">
        <v>3</v>
      </c>
      <c r="V12593" t="s">
        <v>191</v>
      </c>
      <c r="W12593" t="s">
        <v>210</v>
      </c>
      <c r="X12593" t="s">
        <v>191</v>
      </c>
      <c r="Y12593" t="s">
        <v>193</v>
      </c>
      <c r="Z12593" t="s">
        <v>191</v>
      </c>
    </row>
    <row r="12594" spans="1:26" x14ac:dyDescent="0.2">
      <c r="A12594">
        <v>30016</v>
      </c>
      <c r="B12594">
        <v>30017</v>
      </c>
      <c r="C12594" s="23">
        <v>44263.61041666667</v>
      </c>
      <c r="D12594" s="23" t="str">
        <f t="shared" si="4047"/>
        <v>Monday</v>
      </c>
      <c r="E12594" s="24">
        <f t="shared" si="4048"/>
        <v>44263</v>
      </c>
      <c r="F12594" s="22">
        <f t="shared" si="4049"/>
        <v>2021</v>
      </c>
      <c r="G12594" s="25">
        <f t="shared" si="4044"/>
        <v>0.61041666667006211</v>
      </c>
      <c r="H12594" s="23">
        <v>44263.717361111114</v>
      </c>
      <c r="I12594" s="24">
        <f>INT(H12594)</f>
        <v>44263</v>
      </c>
      <c r="J12594" s="25">
        <f>MOD(H12594,1)</f>
        <v>0.71736111111385981</v>
      </c>
      <c r="K12594" s="23">
        <v>44263.986805555556</v>
      </c>
      <c r="L12594" s="24">
        <f>INT(K12594)</f>
        <v>44263</v>
      </c>
      <c r="M12594" s="25">
        <f>MOD(K12594,1)</f>
        <v>0.98680555555620231</v>
      </c>
      <c r="N12594" t="s">
        <v>185</v>
      </c>
      <c r="O12594" t="s">
        <v>186</v>
      </c>
      <c r="P12594" t="s">
        <v>187</v>
      </c>
      <c r="Q12594" t="s">
        <v>228</v>
      </c>
      <c r="R12594" t="s">
        <v>198</v>
      </c>
      <c r="S12594" t="s">
        <v>229</v>
      </c>
      <c r="T12594">
        <v>3</v>
      </c>
      <c r="U12594">
        <v>3</v>
      </c>
      <c r="V12594" t="s">
        <v>191</v>
      </c>
      <c r="W12594" t="s">
        <v>210</v>
      </c>
      <c r="X12594" t="s">
        <v>191</v>
      </c>
      <c r="Y12594" t="s">
        <v>207</v>
      </c>
      <c r="Z12594" t="s">
        <v>200</v>
      </c>
    </row>
    <row r="12595" spans="1:26" x14ac:dyDescent="0.2">
      <c r="A12595">
        <v>30016</v>
      </c>
      <c r="B12595">
        <v>39725</v>
      </c>
      <c r="C12595" s="23">
        <v>44291.832638888889</v>
      </c>
      <c r="D12595" s="23" t="str">
        <f t="shared" si="4047"/>
        <v>Monday</v>
      </c>
      <c r="E12595" s="24">
        <f t="shared" si="4048"/>
        <v>44291</v>
      </c>
      <c r="F12595" s="22">
        <f t="shared" si="4049"/>
        <v>2021</v>
      </c>
      <c r="G12595" s="25">
        <f t="shared" si="4044"/>
        <v>0.83263888888905058</v>
      </c>
      <c r="H12595" t="s">
        <v>191</v>
      </c>
      <c r="K12595" s="23">
        <v>44291.956944444442</v>
      </c>
      <c r="L12595" s="23"/>
      <c r="M12595" s="23"/>
      <c r="N12595" t="s">
        <v>185</v>
      </c>
      <c r="O12595" t="s">
        <v>186</v>
      </c>
      <c r="P12595" t="s">
        <v>187</v>
      </c>
      <c r="Q12595" t="s">
        <v>202</v>
      </c>
      <c r="R12595" t="s">
        <v>198</v>
      </c>
      <c r="S12595" t="s">
        <v>203</v>
      </c>
      <c r="T12595" t="s">
        <v>191</v>
      </c>
      <c r="U12595" t="s">
        <v>191</v>
      </c>
      <c r="V12595" t="s">
        <v>191</v>
      </c>
      <c r="W12595" t="s">
        <v>240</v>
      </c>
      <c r="X12595" t="s">
        <v>191</v>
      </c>
      <c r="Y12595" t="s">
        <v>197</v>
      </c>
      <c r="Z12595" t="s">
        <v>191</v>
      </c>
    </row>
    <row r="12596" spans="1:26" x14ac:dyDescent="0.2">
      <c r="A12596">
        <v>30016</v>
      </c>
      <c r="B12596">
        <v>43903</v>
      </c>
      <c r="C12596" s="23">
        <v>44299.900694444441</v>
      </c>
      <c r="D12596" s="23" t="str">
        <f t="shared" si="4047"/>
        <v>Tuesday</v>
      </c>
      <c r="E12596" s="24">
        <f t="shared" si="4048"/>
        <v>44299</v>
      </c>
      <c r="F12596" s="22">
        <f t="shared" si="4049"/>
        <v>2021</v>
      </c>
      <c r="G12596" s="25">
        <f t="shared" si="4044"/>
        <v>0.90069444444088731</v>
      </c>
      <c r="H12596" t="s">
        <v>191</v>
      </c>
      <c r="K12596" s="23">
        <v>44300.251388888886</v>
      </c>
      <c r="L12596" s="23"/>
      <c r="M12596" s="23"/>
      <c r="N12596" t="s">
        <v>185</v>
      </c>
      <c r="O12596" t="s">
        <v>186</v>
      </c>
      <c r="P12596" t="s">
        <v>187</v>
      </c>
      <c r="Q12596" t="s">
        <v>202</v>
      </c>
      <c r="R12596" t="s">
        <v>198</v>
      </c>
      <c r="S12596" t="s">
        <v>203</v>
      </c>
      <c r="T12596">
        <v>3</v>
      </c>
      <c r="U12596">
        <v>3</v>
      </c>
      <c r="V12596" t="s">
        <v>191</v>
      </c>
      <c r="W12596" t="s">
        <v>210</v>
      </c>
      <c r="X12596" t="s">
        <v>191</v>
      </c>
      <c r="Y12596" t="s">
        <v>193</v>
      </c>
      <c r="Z12596" t="s">
        <v>205</v>
      </c>
    </row>
    <row r="12597" spans="1:26" x14ac:dyDescent="0.2">
      <c r="A12597">
        <v>30019</v>
      </c>
      <c r="B12597">
        <v>30020</v>
      </c>
      <c r="C12597" s="23">
        <v>44267.127083333333</v>
      </c>
      <c r="D12597" s="23" t="str">
        <f t="shared" si="4047"/>
        <v>Friday</v>
      </c>
      <c r="E12597" s="24">
        <f t="shared" si="4048"/>
        <v>44267</v>
      </c>
      <c r="F12597" s="22">
        <f t="shared" si="4049"/>
        <v>2021</v>
      </c>
      <c r="G12597" s="25">
        <f t="shared" si="4044"/>
        <v>0.12708333333284827</v>
      </c>
      <c r="H12597" t="s">
        <v>191</v>
      </c>
      <c r="K12597" s="23">
        <v>44267.129861111112</v>
      </c>
      <c r="L12597" s="23"/>
      <c r="M12597" s="23"/>
      <c r="N12597" t="s">
        <v>185</v>
      </c>
      <c r="O12597" t="s">
        <v>186</v>
      </c>
      <c r="P12597" t="s">
        <v>187</v>
      </c>
      <c r="Q12597" t="s">
        <v>202</v>
      </c>
      <c r="R12597" t="s">
        <v>198</v>
      </c>
      <c r="S12597" t="s">
        <v>203</v>
      </c>
      <c r="T12597">
        <v>3</v>
      </c>
      <c r="U12597">
        <v>3</v>
      </c>
      <c r="V12597" t="s">
        <v>191</v>
      </c>
      <c r="W12597" t="s">
        <v>240</v>
      </c>
      <c r="X12597" t="s">
        <v>191</v>
      </c>
      <c r="Y12597" t="s">
        <v>193</v>
      </c>
      <c r="Z12597" t="s">
        <v>191</v>
      </c>
    </row>
    <row r="12598" spans="1:26" x14ac:dyDescent="0.2">
      <c r="A12598">
        <v>30021</v>
      </c>
      <c r="B12598">
        <v>30022</v>
      </c>
      <c r="C12598" s="23">
        <v>44267.693055555559</v>
      </c>
      <c r="D12598" s="23" t="str">
        <f t="shared" si="4047"/>
        <v>Friday</v>
      </c>
      <c r="E12598" s="24">
        <f t="shared" si="4048"/>
        <v>44267</v>
      </c>
      <c r="F12598" s="22">
        <f t="shared" si="4049"/>
        <v>2021</v>
      </c>
      <c r="G12598" s="25">
        <f t="shared" si="4044"/>
        <v>0.69305555555911269</v>
      </c>
      <c r="H12598" t="s">
        <v>191</v>
      </c>
      <c r="K12598" s="23">
        <v>44267.824305555558</v>
      </c>
      <c r="L12598" s="23"/>
      <c r="M12598" s="23"/>
      <c r="N12598" t="s">
        <v>185</v>
      </c>
      <c r="O12598" t="s">
        <v>186</v>
      </c>
      <c r="P12598" t="s">
        <v>187</v>
      </c>
      <c r="Q12598" t="s">
        <v>202</v>
      </c>
      <c r="R12598" t="s">
        <v>221</v>
      </c>
      <c r="S12598" t="s">
        <v>203</v>
      </c>
      <c r="T12598">
        <v>4</v>
      </c>
      <c r="U12598">
        <v>4</v>
      </c>
      <c r="V12598" t="s">
        <v>191</v>
      </c>
      <c r="W12598" t="s">
        <v>214</v>
      </c>
      <c r="X12598" t="s">
        <v>191</v>
      </c>
      <c r="Y12598" t="s">
        <v>207</v>
      </c>
      <c r="Z12598" t="s">
        <v>191</v>
      </c>
    </row>
    <row r="12599" spans="1:26" x14ac:dyDescent="0.2">
      <c r="A12599">
        <v>30021</v>
      </c>
      <c r="B12599">
        <v>36945</v>
      </c>
      <c r="C12599" s="23">
        <v>44282.51458333333</v>
      </c>
      <c r="D12599" s="23" t="str">
        <f t="shared" si="4047"/>
        <v>Saturday</v>
      </c>
      <c r="E12599" s="24">
        <f t="shared" si="4048"/>
        <v>44282</v>
      </c>
      <c r="F12599" s="22">
        <f t="shared" si="4049"/>
        <v>2021</v>
      </c>
      <c r="G12599" s="25">
        <f t="shared" si="4044"/>
        <v>0.51458333332993789</v>
      </c>
      <c r="H12599" t="s">
        <v>191</v>
      </c>
      <c r="K12599" s="23">
        <v>44282.640277777777</v>
      </c>
      <c r="L12599" s="23"/>
      <c r="M12599" s="23"/>
      <c r="N12599" t="s">
        <v>185</v>
      </c>
      <c r="O12599" t="s">
        <v>186</v>
      </c>
      <c r="P12599" t="s">
        <v>187</v>
      </c>
      <c r="Q12599" t="s">
        <v>202</v>
      </c>
      <c r="R12599" t="s">
        <v>221</v>
      </c>
      <c r="S12599" t="s">
        <v>203</v>
      </c>
      <c r="T12599">
        <v>3</v>
      </c>
      <c r="U12599">
        <v>3</v>
      </c>
      <c r="V12599" t="s">
        <v>191</v>
      </c>
      <c r="W12599" t="s">
        <v>214</v>
      </c>
      <c r="X12599" t="s">
        <v>191</v>
      </c>
      <c r="Y12599" t="s">
        <v>193</v>
      </c>
      <c r="Z12599" t="s">
        <v>212</v>
      </c>
    </row>
    <row r="12600" spans="1:26" x14ac:dyDescent="0.2">
      <c r="A12600">
        <v>30025</v>
      </c>
      <c r="B12600">
        <v>30026</v>
      </c>
      <c r="C12600" s="23">
        <v>44267.517361111109</v>
      </c>
      <c r="D12600" s="23" t="str">
        <f t="shared" si="4047"/>
        <v>Friday</v>
      </c>
      <c r="E12600" s="24">
        <f t="shared" si="4048"/>
        <v>44267</v>
      </c>
      <c r="F12600" s="22">
        <f t="shared" si="4049"/>
        <v>2021</v>
      </c>
      <c r="G12600" s="25">
        <f t="shared" si="4044"/>
        <v>0.51736111110949423</v>
      </c>
      <c r="H12600" t="s">
        <v>191</v>
      </c>
      <c r="K12600" s="23">
        <v>44267.518055555556</v>
      </c>
      <c r="L12600" s="23"/>
      <c r="M12600" s="23"/>
      <c r="N12600" t="s">
        <v>185</v>
      </c>
      <c r="O12600" t="s">
        <v>186</v>
      </c>
      <c r="P12600" t="s">
        <v>187</v>
      </c>
      <c r="Q12600" t="s">
        <v>202</v>
      </c>
      <c r="R12600" t="s">
        <v>221</v>
      </c>
      <c r="S12600" t="s">
        <v>203</v>
      </c>
      <c r="T12600">
        <v>3</v>
      </c>
      <c r="U12600">
        <v>3</v>
      </c>
      <c r="V12600" t="s">
        <v>191</v>
      </c>
      <c r="W12600" t="s">
        <v>210</v>
      </c>
      <c r="X12600" t="s">
        <v>191</v>
      </c>
      <c r="Y12600" t="s">
        <v>193</v>
      </c>
      <c r="Z12600" t="s">
        <v>191</v>
      </c>
    </row>
    <row r="12601" spans="1:26" x14ac:dyDescent="0.2">
      <c r="A12601">
        <v>30025</v>
      </c>
      <c r="B12601">
        <v>42841</v>
      </c>
      <c r="C12601" s="23">
        <v>44298.39166666667</v>
      </c>
      <c r="D12601" s="23" t="str">
        <f t="shared" si="4047"/>
        <v>Monday</v>
      </c>
      <c r="E12601" s="24">
        <f t="shared" si="4048"/>
        <v>44298</v>
      </c>
      <c r="F12601" s="22">
        <f t="shared" si="4049"/>
        <v>2021</v>
      </c>
      <c r="G12601" s="25">
        <f t="shared" si="4044"/>
        <v>0.39166666667006211</v>
      </c>
      <c r="H12601" t="s">
        <v>191</v>
      </c>
      <c r="K12601" s="23">
        <v>44298.578472222223</v>
      </c>
      <c r="L12601" s="23"/>
      <c r="M12601" s="23"/>
      <c r="N12601" t="s">
        <v>185</v>
      </c>
      <c r="O12601" t="s">
        <v>186</v>
      </c>
      <c r="P12601" t="s">
        <v>187</v>
      </c>
      <c r="Q12601" t="s">
        <v>202</v>
      </c>
      <c r="R12601" t="s">
        <v>221</v>
      </c>
      <c r="S12601" t="s">
        <v>203</v>
      </c>
      <c r="T12601">
        <v>3</v>
      </c>
      <c r="U12601">
        <v>3</v>
      </c>
      <c r="V12601" t="s">
        <v>191</v>
      </c>
      <c r="W12601" t="s">
        <v>210</v>
      </c>
      <c r="X12601" t="s">
        <v>191</v>
      </c>
      <c r="Y12601" t="s">
        <v>193</v>
      </c>
      <c r="Z12601" t="s">
        <v>212</v>
      </c>
    </row>
    <row r="12602" spans="1:26" x14ac:dyDescent="0.2">
      <c r="A12602">
        <v>30027</v>
      </c>
      <c r="B12602">
        <v>30028</v>
      </c>
      <c r="C12602" s="23">
        <v>44263.624305555553</v>
      </c>
      <c r="D12602" s="23" t="str">
        <f t="shared" si="4047"/>
        <v>Monday</v>
      </c>
      <c r="E12602" s="24">
        <f t="shared" si="4048"/>
        <v>44263</v>
      </c>
      <c r="F12602" s="22">
        <f t="shared" si="4049"/>
        <v>2021</v>
      </c>
      <c r="G12602" s="25">
        <f t="shared" si="4044"/>
        <v>0.62430555555329192</v>
      </c>
      <c r="H12602" s="23">
        <v>44263.607638888891</v>
      </c>
      <c r="I12602" s="24">
        <f>INT(H12602)</f>
        <v>44263</v>
      </c>
      <c r="J12602" s="25">
        <f>MOD(H12602,1)</f>
        <v>0.60763888889050577</v>
      </c>
      <c r="K12602" s="23">
        <v>44263.682638888888</v>
      </c>
      <c r="L12602" s="24">
        <f>INT(K12602)</f>
        <v>44263</v>
      </c>
      <c r="M12602" s="25">
        <f>MOD(K12602,1)</f>
        <v>0.68263888888759539</v>
      </c>
      <c r="N12602" t="s">
        <v>185</v>
      </c>
      <c r="O12602" t="s">
        <v>186</v>
      </c>
      <c r="P12602" t="s">
        <v>187</v>
      </c>
      <c r="Q12602" t="s">
        <v>188</v>
      </c>
      <c r="R12602" t="s">
        <v>201</v>
      </c>
      <c r="S12602" t="s">
        <v>190</v>
      </c>
      <c r="T12602">
        <v>2</v>
      </c>
      <c r="U12602">
        <v>2</v>
      </c>
      <c r="V12602" t="s">
        <v>191</v>
      </c>
      <c r="W12602" t="s">
        <v>196</v>
      </c>
      <c r="X12602" t="s">
        <v>191</v>
      </c>
      <c r="Y12602" t="s">
        <v>193</v>
      </c>
      <c r="Z12602" t="s">
        <v>191</v>
      </c>
    </row>
    <row r="12603" spans="1:26" x14ac:dyDescent="0.2">
      <c r="A12603">
        <v>30027</v>
      </c>
      <c r="B12603">
        <v>40033</v>
      </c>
      <c r="C12603" s="23">
        <v>44291.96597222222</v>
      </c>
      <c r="D12603" s="23" t="str">
        <f t="shared" si="4047"/>
        <v>Monday</v>
      </c>
      <c r="E12603" s="24">
        <f t="shared" si="4048"/>
        <v>44291</v>
      </c>
      <c r="F12603" s="22">
        <f t="shared" si="4049"/>
        <v>2021</v>
      </c>
      <c r="G12603" s="25">
        <f t="shared" si="4044"/>
        <v>0.96597222222044365</v>
      </c>
      <c r="H12603" t="s">
        <v>191</v>
      </c>
      <c r="K12603" s="23">
        <v>44292.257638888892</v>
      </c>
      <c r="L12603" s="23"/>
      <c r="M12603" s="23"/>
      <c r="N12603" t="s">
        <v>185</v>
      </c>
      <c r="O12603" t="s">
        <v>186</v>
      </c>
      <c r="P12603" t="s">
        <v>187</v>
      </c>
      <c r="Q12603" t="s">
        <v>202</v>
      </c>
      <c r="R12603" t="s">
        <v>191</v>
      </c>
      <c r="S12603" t="s">
        <v>203</v>
      </c>
      <c r="T12603" t="s">
        <v>191</v>
      </c>
      <c r="U12603" t="s">
        <v>191</v>
      </c>
      <c r="V12603" t="s">
        <v>191</v>
      </c>
      <c r="W12603" t="s">
        <v>196</v>
      </c>
      <c r="X12603" t="s">
        <v>191</v>
      </c>
      <c r="Y12603" t="s">
        <v>193</v>
      </c>
      <c r="Z12603" t="s">
        <v>191</v>
      </c>
    </row>
    <row r="12604" spans="1:26" x14ac:dyDescent="0.2">
      <c r="A12604">
        <v>30031</v>
      </c>
      <c r="B12604">
        <v>30032</v>
      </c>
      <c r="C12604" s="23">
        <v>44265.659722222219</v>
      </c>
      <c r="D12604" s="23" t="str">
        <f t="shared" si="4047"/>
        <v>Wednesday</v>
      </c>
      <c r="E12604" s="24">
        <f t="shared" si="4048"/>
        <v>44265</v>
      </c>
      <c r="F12604" s="22">
        <f t="shared" si="4049"/>
        <v>2021</v>
      </c>
      <c r="G12604" s="25">
        <f t="shared" si="4044"/>
        <v>0.65972222221898846</v>
      </c>
      <c r="H12604" s="23">
        <v>44265.772916666669</v>
      </c>
      <c r="I12604" s="24">
        <f>INT(H12604)</f>
        <v>44265</v>
      </c>
      <c r="J12604" s="25">
        <f>MOD(H12604,1)</f>
        <v>0.77291666666860692</v>
      </c>
      <c r="K12604" s="23">
        <v>44266.080555555556</v>
      </c>
      <c r="L12604" s="24">
        <f>INT(K12604)</f>
        <v>44266</v>
      </c>
      <c r="M12604" s="25">
        <f>MOD(K12604,1)</f>
        <v>8.0555555556202307E-2</v>
      </c>
      <c r="N12604" t="s">
        <v>185</v>
      </c>
      <c r="O12604" t="s">
        <v>186</v>
      </c>
      <c r="P12604" t="s">
        <v>187</v>
      </c>
      <c r="Q12604" t="s">
        <v>188</v>
      </c>
      <c r="R12604" t="s">
        <v>189</v>
      </c>
      <c r="S12604" t="s">
        <v>190</v>
      </c>
      <c r="T12604" t="s">
        <v>191</v>
      </c>
      <c r="U12604" t="s">
        <v>191</v>
      </c>
      <c r="V12604" t="s">
        <v>191</v>
      </c>
      <c r="W12604" t="s">
        <v>196</v>
      </c>
      <c r="X12604" t="s">
        <v>191</v>
      </c>
      <c r="Y12604" t="s">
        <v>193</v>
      </c>
      <c r="Z12604" t="s">
        <v>191</v>
      </c>
    </row>
    <row r="12605" spans="1:26" x14ac:dyDescent="0.2">
      <c r="A12605">
        <v>30034</v>
      </c>
      <c r="B12605">
        <v>30035</v>
      </c>
      <c r="C12605" s="23">
        <v>44263.823611111111</v>
      </c>
      <c r="D12605" s="23" t="str">
        <f t="shared" si="4047"/>
        <v>Monday</v>
      </c>
      <c r="E12605" s="24">
        <f t="shared" si="4048"/>
        <v>44263</v>
      </c>
      <c r="F12605" s="22">
        <f t="shared" si="4049"/>
        <v>2021</v>
      </c>
      <c r="G12605" s="25">
        <f t="shared" si="4044"/>
        <v>0.82361111111094942</v>
      </c>
      <c r="H12605" t="s">
        <v>191</v>
      </c>
      <c r="K12605" s="23">
        <v>44263.98541666667</v>
      </c>
      <c r="L12605" s="23"/>
      <c r="M12605" s="23"/>
      <c r="N12605" t="s">
        <v>185</v>
      </c>
      <c r="O12605" t="s">
        <v>186</v>
      </c>
      <c r="P12605" t="s">
        <v>187</v>
      </c>
      <c r="Q12605" t="s">
        <v>188</v>
      </c>
      <c r="R12605" t="s">
        <v>201</v>
      </c>
      <c r="S12605" t="s">
        <v>190</v>
      </c>
      <c r="T12605">
        <v>2</v>
      </c>
      <c r="U12605">
        <v>2</v>
      </c>
      <c r="V12605" t="s">
        <v>191</v>
      </c>
      <c r="W12605" t="s">
        <v>199</v>
      </c>
      <c r="X12605" t="s">
        <v>191</v>
      </c>
      <c r="Y12605" t="s">
        <v>197</v>
      </c>
      <c r="Z12605" t="s">
        <v>191</v>
      </c>
    </row>
    <row r="12606" spans="1:26" x14ac:dyDescent="0.2">
      <c r="A12606">
        <v>30037</v>
      </c>
      <c r="B12606">
        <v>30038</v>
      </c>
      <c r="C12606" s="23">
        <v>44266.820833333331</v>
      </c>
      <c r="D12606" s="23" t="str">
        <f t="shared" si="4047"/>
        <v>Thursday</v>
      </c>
      <c r="E12606" s="24">
        <f t="shared" si="4048"/>
        <v>44266</v>
      </c>
      <c r="F12606" s="22">
        <f t="shared" si="4049"/>
        <v>2021</v>
      </c>
      <c r="G12606" s="25">
        <f t="shared" si="4044"/>
        <v>0.82083333333139308</v>
      </c>
      <c r="H12606" s="23">
        <v>44267.102083333331</v>
      </c>
      <c r="I12606" s="24">
        <f t="shared" ref="I12606:I12607" si="4068">INT(H12606)</f>
        <v>44267</v>
      </c>
      <c r="J12606" s="25">
        <f t="shared" ref="J12606:J12607" si="4069">MOD(H12606,1)</f>
        <v>0.10208333333139308</v>
      </c>
      <c r="K12606" s="23">
        <v>44267.130555555559</v>
      </c>
      <c r="L12606" s="24">
        <f t="shared" ref="L12606:L12607" si="4070">INT(K12606)</f>
        <v>44267</v>
      </c>
      <c r="M12606" s="25">
        <f t="shared" ref="M12606:M12607" si="4071">MOD(K12606,1)</f>
        <v>0.13055555555911269</v>
      </c>
      <c r="N12606" t="s">
        <v>185</v>
      </c>
      <c r="O12606" t="s">
        <v>234</v>
      </c>
      <c r="P12606" t="s">
        <v>187</v>
      </c>
      <c r="Q12606" t="s">
        <v>228</v>
      </c>
      <c r="R12606" t="s">
        <v>198</v>
      </c>
      <c r="S12606" t="s">
        <v>229</v>
      </c>
      <c r="T12606">
        <v>2</v>
      </c>
      <c r="U12606">
        <v>2</v>
      </c>
      <c r="V12606" t="s">
        <v>191</v>
      </c>
      <c r="W12606" t="s">
        <v>199</v>
      </c>
      <c r="X12606" t="s">
        <v>255</v>
      </c>
      <c r="Y12606" t="s">
        <v>193</v>
      </c>
      <c r="Z12606" t="s">
        <v>191</v>
      </c>
    </row>
    <row r="12607" spans="1:26" x14ac:dyDescent="0.2">
      <c r="A12607">
        <v>30037</v>
      </c>
      <c r="B12607">
        <v>44577</v>
      </c>
      <c r="C12607" s="23">
        <v>44299.70416666667</v>
      </c>
      <c r="D12607" s="23" t="str">
        <f t="shared" si="4047"/>
        <v>Tuesday</v>
      </c>
      <c r="E12607" s="24">
        <f t="shared" si="4048"/>
        <v>44299</v>
      </c>
      <c r="F12607" s="22">
        <f t="shared" si="4049"/>
        <v>2021</v>
      </c>
      <c r="G12607" s="25">
        <f t="shared" si="4044"/>
        <v>0.70416666667006211</v>
      </c>
      <c r="H12607" s="23">
        <v>44299.861111111109</v>
      </c>
      <c r="I12607" s="24">
        <f t="shared" si="4068"/>
        <v>44299</v>
      </c>
      <c r="J12607" s="25">
        <f t="shared" si="4069"/>
        <v>0.86111111110949423</v>
      </c>
      <c r="K12607" s="23">
        <v>44300.113888888889</v>
      </c>
      <c r="L12607" s="24">
        <f t="shared" si="4070"/>
        <v>44300</v>
      </c>
      <c r="M12607" s="25">
        <f t="shared" si="4071"/>
        <v>0.11388888888905058</v>
      </c>
      <c r="N12607" t="s">
        <v>185</v>
      </c>
      <c r="O12607" t="s">
        <v>186</v>
      </c>
      <c r="P12607" t="s">
        <v>187</v>
      </c>
      <c r="Q12607" t="s">
        <v>228</v>
      </c>
      <c r="R12607" t="s">
        <v>198</v>
      </c>
      <c r="S12607" t="s">
        <v>229</v>
      </c>
      <c r="T12607">
        <v>2</v>
      </c>
      <c r="U12607">
        <v>2</v>
      </c>
      <c r="V12607" t="s">
        <v>191</v>
      </c>
      <c r="W12607" t="s">
        <v>199</v>
      </c>
      <c r="X12607" t="s">
        <v>191</v>
      </c>
      <c r="Y12607" t="s">
        <v>197</v>
      </c>
      <c r="Z12607" t="s">
        <v>200</v>
      </c>
    </row>
    <row r="12608" spans="1:26" x14ac:dyDescent="0.2">
      <c r="A12608">
        <v>30039</v>
      </c>
      <c r="B12608">
        <v>30040</v>
      </c>
      <c r="C12608" s="23">
        <v>44267.741666666669</v>
      </c>
      <c r="D12608" s="23" t="str">
        <f t="shared" si="4047"/>
        <v>Friday</v>
      </c>
      <c r="E12608" s="24">
        <f t="shared" si="4048"/>
        <v>44267</v>
      </c>
      <c r="F12608" s="22">
        <f t="shared" si="4049"/>
        <v>2021</v>
      </c>
      <c r="G12608" s="25">
        <f t="shared" si="4044"/>
        <v>0.74166666666860692</v>
      </c>
      <c r="H12608" t="s">
        <v>191</v>
      </c>
      <c r="K12608" s="23">
        <v>44267.943055555559</v>
      </c>
      <c r="L12608" s="23"/>
      <c r="M12608" s="23"/>
      <c r="N12608" t="s">
        <v>185</v>
      </c>
      <c r="O12608" t="s">
        <v>186</v>
      </c>
      <c r="P12608" t="s">
        <v>187</v>
      </c>
      <c r="Q12608" t="s">
        <v>202</v>
      </c>
      <c r="R12608" t="s">
        <v>198</v>
      </c>
      <c r="S12608" t="s">
        <v>203</v>
      </c>
      <c r="T12608">
        <v>2</v>
      </c>
      <c r="U12608">
        <v>2</v>
      </c>
      <c r="V12608" t="s">
        <v>191</v>
      </c>
      <c r="W12608" t="s">
        <v>199</v>
      </c>
      <c r="X12608" t="s">
        <v>191</v>
      </c>
      <c r="Y12608" t="s">
        <v>197</v>
      </c>
      <c r="Z12608" t="s">
        <v>191</v>
      </c>
    </row>
    <row r="12609" spans="1:26" x14ac:dyDescent="0.2">
      <c r="A12609">
        <v>30045</v>
      </c>
      <c r="B12609">
        <v>30046</v>
      </c>
      <c r="C12609" s="23">
        <v>44267.820833333331</v>
      </c>
      <c r="D12609" s="23" t="str">
        <f t="shared" si="4047"/>
        <v>Friday</v>
      </c>
      <c r="E12609" s="24">
        <f t="shared" si="4048"/>
        <v>44267</v>
      </c>
      <c r="F12609" s="22">
        <f t="shared" si="4049"/>
        <v>2021</v>
      </c>
      <c r="G12609" s="25">
        <f t="shared" si="4044"/>
        <v>0.82083333333139308</v>
      </c>
      <c r="H12609" t="s">
        <v>191</v>
      </c>
      <c r="K12609" s="23">
        <v>44267.960416666669</v>
      </c>
      <c r="L12609" s="23"/>
      <c r="M12609" s="23"/>
      <c r="N12609" t="s">
        <v>185</v>
      </c>
      <c r="O12609" t="s">
        <v>186</v>
      </c>
      <c r="P12609" t="s">
        <v>187</v>
      </c>
      <c r="Q12609" t="s">
        <v>202</v>
      </c>
      <c r="R12609" t="s">
        <v>208</v>
      </c>
      <c r="S12609" t="s">
        <v>203</v>
      </c>
      <c r="T12609">
        <v>3</v>
      </c>
      <c r="U12609">
        <v>3</v>
      </c>
      <c r="V12609" t="s">
        <v>191</v>
      </c>
      <c r="W12609" t="s">
        <v>199</v>
      </c>
      <c r="X12609" t="s">
        <v>191</v>
      </c>
      <c r="Y12609" t="s">
        <v>193</v>
      </c>
      <c r="Z12609" t="s">
        <v>191</v>
      </c>
    </row>
    <row r="12610" spans="1:26" x14ac:dyDescent="0.2">
      <c r="A12610">
        <v>30047</v>
      </c>
      <c r="B12610">
        <v>30048</v>
      </c>
      <c r="C12610" s="23">
        <v>44267.586805555555</v>
      </c>
      <c r="D12610" s="23" t="str">
        <f t="shared" si="4047"/>
        <v>Friday</v>
      </c>
      <c r="E12610" s="24">
        <f t="shared" si="4048"/>
        <v>44267</v>
      </c>
      <c r="F12610" s="22">
        <f t="shared" si="4049"/>
        <v>2021</v>
      </c>
      <c r="G12610" s="25">
        <f t="shared" ref="G12610:G12673" si="4072">MOD(C12610,1)</f>
        <v>0.58680555555474712</v>
      </c>
      <c r="H12610" t="s">
        <v>191</v>
      </c>
      <c r="K12610" s="23">
        <v>44267.961805555555</v>
      </c>
      <c r="L12610" s="23"/>
      <c r="M12610" s="23"/>
      <c r="N12610" t="s">
        <v>185</v>
      </c>
      <c r="O12610" t="s">
        <v>186</v>
      </c>
      <c r="P12610" t="s">
        <v>187</v>
      </c>
      <c r="Q12610" t="s">
        <v>202</v>
      </c>
      <c r="R12610" t="s">
        <v>189</v>
      </c>
      <c r="S12610" t="s">
        <v>203</v>
      </c>
      <c r="T12610">
        <v>3</v>
      </c>
      <c r="U12610">
        <v>3</v>
      </c>
      <c r="V12610" t="s">
        <v>191</v>
      </c>
      <c r="W12610" t="s">
        <v>196</v>
      </c>
      <c r="X12610" t="s">
        <v>191</v>
      </c>
      <c r="Y12610" t="s">
        <v>207</v>
      </c>
      <c r="Z12610" t="s">
        <v>191</v>
      </c>
    </row>
    <row r="12611" spans="1:26" x14ac:dyDescent="0.2">
      <c r="A12611">
        <v>30050</v>
      </c>
      <c r="B12611">
        <v>30051</v>
      </c>
      <c r="C12611" s="23">
        <v>44266.720833333333</v>
      </c>
      <c r="D12611" s="23" t="str">
        <f t="shared" ref="D12611:D12674" si="4073">TEXT(E12611,"DDDD")</f>
        <v>Thursday</v>
      </c>
      <c r="E12611" s="24">
        <f t="shared" ref="E12611:E12674" si="4074">INT(C12611)</f>
        <v>44266</v>
      </c>
      <c r="F12611" s="22">
        <f t="shared" ref="F12611:F12674" si="4075">YEAR(E12611)</f>
        <v>2021</v>
      </c>
      <c r="G12611" s="25">
        <f t="shared" si="4072"/>
        <v>0.72083333333284827</v>
      </c>
      <c r="H12611" s="23">
        <v>44266.943749999999</v>
      </c>
      <c r="I12611" s="24">
        <f t="shared" ref="I12611:I12612" si="4076">INT(H12611)</f>
        <v>44266</v>
      </c>
      <c r="J12611" s="25">
        <f t="shared" ref="J12611:J12612" si="4077">MOD(H12611,1)</f>
        <v>0.94374999999854481</v>
      </c>
      <c r="K12611" s="23">
        <v>44267.015972222223</v>
      </c>
      <c r="L12611" s="24">
        <f>INT(K12611)</f>
        <v>44267</v>
      </c>
      <c r="M12611" s="25">
        <f>MOD(K12611,1)</f>
        <v>1.5972222223354038E-2</v>
      </c>
      <c r="N12611" t="s">
        <v>185</v>
      </c>
      <c r="O12611" t="s">
        <v>186</v>
      </c>
      <c r="P12611" t="s">
        <v>187</v>
      </c>
      <c r="Q12611" t="s">
        <v>228</v>
      </c>
      <c r="R12611" t="s">
        <v>201</v>
      </c>
      <c r="S12611" t="s">
        <v>229</v>
      </c>
      <c r="T12611">
        <v>2</v>
      </c>
      <c r="U12611">
        <v>2</v>
      </c>
      <c r="V12611" t="s">
        <v>191</v>
      </c>
      <c r="W12611" t="s">
        <v>222</v>
      </c>
      <c r="X12611" t="s">
        <v>191</v>
      </c>
      <c r="Y12611" t="s">
        <v>197</v>
      </c>
      <c r="Z12611" t="s">
        <v>191</v>
      </c>
    </row>
    <row r="12612" spans="1:26" x14ac:dyDescent="0.2">
      <c r="A12612">
        <v>30055</v>
      </c>
      <c r="B12612">
        <v>30056</v>
      </c>
      <c r="C12612" s="23">
        <v>44266.119444444441</v>
      </c>
      <c r="D12612" s="23" t="str">
        <f t="shared" si="4073"/>
        <v>Thursday</v>
      </c>
      <c r="E12612" s="24">
        <f t="shared" si="4074"/>
        <v>44266</v>
      </c>
      <c r="F12612" s="22">
        <f t="shared" si="4075"/>
        <v>2021</v>
      </c>
      <c r="G12612" s="25">
        <f t="shared" si="4072"/>
        <v>0.11944444444088731</v>
      </c>
      <c r="H12612" s="23">
        <v>44266.313888888886</v>
      </c>
      <c r="I12612" s="24">
        <f t="shared" si="4076"/>
        <v>44266</v>
      </c>
      <c r="J12612" s="25">
        <f t="shared" si="4077"/>
        <v>0.31388888888614019</v>
      </c>
      <c r="K12612" t="s">
        <v>191</v>
      </c>
      <c r="N12612" t="s">
        <v>185</v>
      </c>
      <c r="O12612" t="s">
        <v>186</v>
      </c>
      <c r="P12612" t="s">
        <v>187</v>
      </c>
      <c r="Q12612" t="s">
        <v>188</v>
      </c>
      <c r="R12612" t="s">
        <v>198</v>
      </c>
      <c r="S12612" t="s">
        <v>190</v>
      </c>
      <c r="T12612">
        <v>3</v>
      </c>
      <c r="U12612">
        <v>3</v>
      </c>
      <c r="V12612" t="s">
        <v>191</v>
      </c>
      <c r="W12612" t="s">
        <v>196</v>
      </c>
      <c r="X12612" t="s">
        <v>191</v>
      </c>
      <c r="Y12612" t="s">
        <v>207</v>
      </c>
      <c r="Z12612" t="s">
        <v>200</v>
      </c>
    </row>
    <row r="12613" spans="1:26" x14ac:dyDescent="0.2">
      <c r="A12613">
        <v>30055</v>
      </c>
      <c r="B12613">
        <v>41511</v>
      </c>
      <c r="C12613" s="23">
        <v>44295.496527777781</v>
      </c>
      <c r="D12613" s="23" t="str">
        <f t="shared" si="4073"/>
        <v>Friday</v>
      </c>
      <c r="E12613" s="24">
        <f t="shared" si="4074"/>
        <v>44295</v>
      </c>
      <c r="F12613" s="22">
        <f t="shared" si="4075"/>
        <v>2021</v>
      </c>
      <c r="G12613" s="25">
        <f t="shared" si="4072"/>
        <v>0.49652777778101154</v>
      </c>
      <c r="H12613" t="s">
        <v>191</v>
      </c>
      <c r="K12613" t="s">
        <v>191</v>
      </c>
      <c r="N12613" t="s">
        <v>185</v>
      </c>
      <c r="O12613" t="s">
        <v>186</v>
      </c>
      <c r="P12613" t="s">
        <v>187</v>
      </c>
      <c r="Q12613" t="s">
        <v>202</v>
      </c>
      <c r="R12613" t="s">
        <v>198</v>
      </c>
      <c r="S12613" t="s">
        <v>203</v>
      </c>
      <c r="T12613" t="s">
        <v>191</v>
      </c>
      <c r="U12613" t="s">
        <v>191</v>
      </c>
      <c r="V12613" t="s">
        <v>191</v>
      </c>
      <c r="W12613" t="s">
        <v>196</v>
      </c>
      <c r="X12613" t="s">
        <v>191</v>
      </c>
      <c r="Y12613" t="s">
        <v>207</v>
      </c>
      <c r="Z12613" t="s">
        <v>212</v>
      </c>
    </row>
    <row r="12614" spans="1:26" x14ac:dyDescent="0.2">
      <c r="A12614">
        <v>30057</v>
      </c>
      <c r="B12614">
        <v>30058</v>
      </c>
      <c r="C12614" s="23">
        <v>44267.250694444447</v>
      </c>
      <c r="D12614" s="23" t="str">
        <f t="shared" si="4073"/>
        <v>Friday</v>
      </c>
      <c r="E12614" s="24">
        <f t="shared" si="4074"/>
        <v>44267</v>
      </c>
      <c r="F12614" s="22">
        <f t="shared" si="4075"/>
        <v>2021</v>
      </c>
      <c r="G12614" s="25">
        <f t="shared" si="4072"/>
        <v>0.25069444444670808</v>
      </c>
      <c r="H12614" t="s">
        <v>191</v>
      </c>
      <c r="K12614" s="23">
        <v>44267.438194444447</v>
      </c>
      <c r="L12614" s="23"/>
      <c r="M12614" s="23"/>
      <c r="N12614" t="s">
        <v>185</v>
      </c>
      <c r="O12614" t="s">
        <v>186</v>
      </c>
      <c r="P12614" t="s">
        <v>187</v>
      </c>
      <c r="Q12614" t="s">
        <v>202</v>
      </c>
      <c r="R12614" t="s">
        <v>198</v>
      </c>
      <c r="S12614" t="s">
        <v>203</v>
      </c>
      <c r="T12614">
        <v>3</v>
      </c>
      <c r="U12614">
        <v>3</v>
      </c>
      <c r="V12614" t="s">
        <v>360</v>
      </c>
      <c r="W12614" t="s">
        <v>196</v>
      </c>
      <c r="X12614" t="s">
        <v>191</v>
      </c>
      <c r="Y12614" t="s">
        <v>193</v>
      </c>
      <c r="Z12614" t="s">
        <v>205</v>
      </c>
    </row>
    <row r="12615" spans="1:26" x14ac:dyDescent="0.2">
      <c r="A12615">
        <v>30062</v>
      </c>
      <c r="B12615">
        <v>30063</v>
      </c>
      <c r="C12615" s="23">
        <v>44265.801388888889</v>
      </c>
      <c r="D12615" s="23" t="str">
        <f t="shared" si="4073"/>
        <v>Wednesday</v>
      </c>
      <c r="E12615" s="24">
        <f t="shared" si="4074"/>
        <v>44265</v>
      </c>
      <c r="F12615" s="22">
        <f t="shared" si="4075"/>
        <v>2021</v>
      </c>
      <c r="G12615" s="25">
        <f t="shared" si="4072"/>
        <v>0.80138888888905058</v>
      </c>
      <c r="H12615" s="23">
        <v>44265.998611111114</v>
      </c>
      <c r="I12615" s="24">
        <f>INT(H12615)</f>
        <v>44265</v>
      </c>
      <c r="J12615" s="25">
        <f>MOD(H12615,1)</f>
        <v>0.99861111111385981</v>
      </c>
      <c r="K12615" s="23">
        <v>44266.210416666669</v>
      </c>
      <c r="L12615" s="24">
        <f>INT(K12615)</f>
        <v>44266</v>
      </c>
      <c r="M12615" s="25">
        <f>MOD(K12615,1)</f>
        <v>0.21041666666860692</v>
      </c>
      <c r="N12615" t="s">
        <v>185</v>
      </c>
      <c r="O12615" t="s">
        <v>186</v>
      </c>
      <c r="P12615" t="s">
        <v>187</v>
      </c>
      <c r="Q12615" t="s">
        <v>188</v>
      </c>
      <c r="R12615" t="s">
        <v>189</v>
      </c>
      <c r="S12615" t="s">
        <v>190</v>
      </c>
      <c r="T12615">
        <v>1</v>
      </c>
      <c r="U12615">
        <v>1</v>
      </c>
      <c r="V12615" t="s">
        <v>1212</v>
      </c>
      <c r="W12615" t="s">
        <v>222</v>
      </c>
      <c r="X12615" t="s">
        <v>191</v>
      </c>
      <c r="Y12615" t="s">
        <v>193</v>
      </c>
      <c r="Z12615" t="s">
        <v>200</v>
      </c>
    </row>
    <row r="12616" spans="1:26" x14ac:dyDescent="0.2">
      <c r="A12616">
        <v>30068</v>
      </c>
      <c r="B12616">
        <v>30069</v>
      </c>
      <c r="C12616" s="23">
        <v>44267.4</v>
      </c>
      <c r="D12616" s="23" t="str">
        <f t="shared" si="4073"/>
        <v>Friday</v>
      </c>
      <c r="E12616" s="24">
        <f t="shared" si="4074"/>
        <v>44267</v>
      </c>
      <c r="F12616" s="22">
        <f t="shared" si="4075"/>
        <v>2021</v>
      </c>
      <c r="G12616" s="25">
        <f t="shared" si="4072"/>
        <v>0.40000000000145519</v>
      </c>
      <c r="H12616" t="s">
        <v>191</v>
      </c>
      <c r="K12616" s="23">
        <v>44267.686111111114</v>
      </c>
      <c r="L12616" s="23"/>
      <c r="M12616" s="23"/>
      <c r="N12616" t="s">
        <v>185</v>
      </c>
      <c r="O12616" t="s">
        <v>186</v>
      </c>
      <c r="P12616" t="s">
        <v>187</v>
      </c>
      <c r="Q12616" t="s">
        <v>202</v>
      </c>
      <c r="R12616" t="s">
        <v>201</v>
      </c>
      <c r="S12616" t="s">
        <v>203</v>
      </c>
      <c r="T12616">
        <v>3</v>
      </c>
      <c r="U12616">
        <v>3</v>
      </c>
      <c r="V12616" t="s">
        <v>191</v>
      </c>
      <c r="W12616" t="s">
        <v>222</v>
      </c>
      <c r="X12616" t="s">
        <v>191</v>
      </c>
      <c r="Y12616" t="s">
        <v>197</v>
      </c>
      <c r="Z12616" t="s">
        <v>191</v>
      </c>
    </row>
    <row r="12617" spans="1:26" x14ac:dyDescent="0.2">
      <c r="A12617">
        <v>30070</v>
      </c>
      <c r="B12617">
        <v>30071</v>
      </c>
      <c r="C12617" s="23">
        <v>44266.339583333334</v>
      </c>
      <c r="D12617" s="23" t="str">
        <f t="shared" si="4073"/>
        <v>Thursday</v>
      </c>
      <c r="E12617" s="24">
        <f t="shared" si="4074"/>
        <v>44266</v>
      </c>
      <c r="F12617" s="22">
        <f t="shared" si="4075"/>
        <v>2021</v>
      </c>
      <c r="G12617" s="25">
        <f t="shared" si="4072"/>
        <v>0.33958333333430346</v>
      </c>
      <c r="H12617" t="s">
        <v>191</v>
      </c>
      <c r="K12617" s="23">
        <v>44266.466666666667</v>
      </c>
      <c r="L12617" s="23"/>
      <c r="M12617" s="23"/>
      <c r="N12617" t="s">
        <v>185</v>
      </c>
      <c r="O12617" t="s">
        <v>186</v>
      </c>
      <c r="P12617" t="s">
        <v>187</v>
      </c>
      <c r="Q12617" t="s">
        <v>228</v>
      </c>
      <c r="R12617" t="s">
        <v>189</v>
      </c>
      <c r="S12617" t="s">
        <v>229</v>
      </c>
      <c r="T12617">
        <v>2</v>
      </c>
      <c r="U12617">
        <v>2</v>
      </c>
      <c r="V12617" t="s">
        <v>1213</v>
      </c>
      <c r="W12617" t="s">
        <v>196</v>
      </c>
      <c r="X12617" t="s">
        <v>191</v>
      </c>
      <c r="Y12617" t="s">
        <v>207</v>
      </c>
      <c r="Z12617" t="s">
        <v>212</v>
      </c>
    </row>
    <row r="12618" spans="1:26" x14ac:dyDescent="0.2">
      <c r="A12618">
        <v>30072</v>
      </c>
      <c r="B12618">
        <v>30073</v>
      </c>
      <c r="C12618" s="23">
        <v>44267.510416666664</v>
      </c>
      <c r="D12618" s="23" t="str">
        <f t="shared" si="4073"/>
        <v>Friday</v>
      </c>
      <c r="E12618" s="24">
        <f t="shared" si="4074"/>
        <v>44267</v>
      </c>
      <c r="F12618" s="22">
        <f t="shared" si="4075"/>
        <v>2021</v>
      </c>
      <c r="G12618" s="25">
        <f t="shared" si="4072"/>
        <v>0.51041666666424135</v>
      </c>
      <c r="H12618" t="s">
        <v>191</v>
      </c>
      <c r="K12618" s="23">
        <v>44267.715277777781</v>
      </c>
      <c r="L12618" s="23"/>
      <c r="M12618" s="23"/>
      <c r="N12618" t="s">
        <v>185</v>
      </c>
      <c r="O12618" t="s">
        <v>186</v>
      </c>
      <c r="P12618" t="s">
        <v>187</v>
      </c>
      <c r="Q12618" t="s">
        <v>202</v>
      </c>
      <c r="R12618" t="s">
        <v>198</v>
      </c>
      <c r="S12618" t="s">
        <v>203</v>
      </c>
      <c r="T12618">
        <v>3</v>
      </c>
      <c r="U12618">
        <v>3</v>
      </c>
      <c r="V12618" t="s">
        <v>191</v>
      </c>
      <c r="W12618" t="s">
        <v>199</v>
      </c>
      <c r="X12618" t="s">
        <v>191</v>
      </c>
      <c r="Y12618" t="s">
        <v>193</v>
      </c>
      <c r="Z12618" t="s">
        <v>191</v>
      </c>
    </row>
    <row r="12619" spans="1:26" x14ac:dyDescent="0.2">
      <c r="A12619">
        <v>30074</v>
      </c>
      <c r="B12619">
        <v>30075</v>
      </c>
      <c r="C12619" s="23">
        <v>44267.083333333336</v>
      </c>
      <c r="D12619" s="23" t="str">
        <f t="shared" si="4073"/>
        <v>Friday</v>
      </c>
      <c r="E12619" s="24">
        <f t="shared" si="4074"/>
        <v>44267</v>
      </c>
      <c r="F12619" s="22">
        <f t="shared" si="4075"/>
        <v>2021</v>
      </c>
      <c r="G12619" s="25">
        <f t="shared" si="4072"/>
        <v>8.3333333335758653E-2</v>
      </c>
      <c r="H12619" t="s">
        <v>191</v>
      </c>
      <c r="K12619" s="23">
        <v>44267.283333333333</v>
      </c>
      <c r="L12619" s="23"/>
      <c r="M12619" s="23"/>
      <c r="N12619" t="s">
        <v>185</v>
      </c>
      <c r="O12619" t="s">
        <v>186</v>
      </c>
      <c r="P12619" t="s">
        <v>187</v>
      </c>
      <c r="Q12619" t="s">
        <v>202</v>
      </c>
      <c r="R12619" t="s">
        <v>191</v>
      </c>
      <c r="S12619" t="s">
        <v>203</v>
      </c>
      <c r="T12619">
        <v>4</v>
      </c>
      <c r="U12619">
        <v>4</v>
      </c>
      <c r="V12619" t="s">
        <v>191</v>
      </c>
      <c r="W12619" t="s">
        <v>246</v>
      </c>
      <c r="X12619" t="s">
        <v>191</v>
      </c>
      <c r="Y12619" t="s">
        <v>207</v>
      </c>
      <c r="Z12619" t="s">
        <v>191</v>
      </c>
    </row>
    <row r="12620" spans="1:26" x14ac:dyDescent="0.2">
      <c r="A12620">
        <v>30077</v>
      </c>
      <c r="B12620">
        <v>30078</v>
      </c>
      <c r="C12620" s="23">
        <v>44267.789583333331</v>
      </c>
      <c r="D12620" s="23" t="str">
        <f t="shared" si="4073"/>
        <v>Friday</v>
      </c>
      <c r="E12620" s="24">
        <f t="shared" si="4074"/>
        <v>44267</v>
      </c>
      <c r="F12620" s="22">
        <f t="shared" si="4075"/>
        <v>2021</v>
      </c>
      <c r="G12620" s="25">
        <f t="shared" si="4072"/>
        <v>0.78958333333139308</v>
      </c>
      <c r="H12620" t="s">
        <v>191</v>
      </c>
      <c r="K12620" s="23">
        <v>44267.928472222222</v>
      </c>
      <c r="L12620" s="23"/>
      <c r="M12620" s="23"/>
      <c r="N12620" t="s">
        <v>185</v>
      </c>
      <c r="O12620" t="s">
        <v>186</v>
      </c>
      <c r="P12620" t="s">
        <v>187</v>
      </c>
      <c r="Q12620" t="s">
        <v>202</v>
      </c>
      <c r="R12620" t="s">
        <v>198</v>
      </c>
      <c r="S12620" t="s">
        <v>203</v>
      </c>
      <c r="T12620">
        <v>3</v>
      </c>
      <c r="U12620">
        <v>3</v>
      </c>
      <c r="V12620" t="s">
        <v>191</v>
      </c>
      <c r="W12620" t="s">
        <v>196</v>
      </c>
      <c r="X12620" t="s">
        <v>191</v>
      </c>
      <c r="Y12620" t="s">
        <v>207</v>
      </c>
      <c r="Z12620" t="s">
        <v>191</v>
      </c>
    </row>
    <row r="12621" spans="1:26" x14ac:dyDescent="0.2">
      <c r="A12621">
        <v>30081</v>
      </c>
      <c r="B12621">
        <v>30082</v>
      </c>
      <c r="C12621" s="23">
        <v>44267.674305555556</v>
      </c>
      <c r="D12621" s="23" t="str">
        <f t="shared" si="4073"/>
        <v>Friday</v>
      </c>
      <c r="E12621" s="24">
        <f t="shared" si="4074"/>
        <v>44267</v>
      </c>
      <c r="F12621" s="22">
        <f t="shared" si="4075"/>
        <v>2021</v>
      </c>
      <c r="G12621" s="25">
        <f t="shared" si="4072"/>
        <v>0.67430555555620231</v>
      </c>
      <c r="H12621" t="s">
        <v>191</v>
      </c>
      <c r="K12621" s="23">
        <v>44267.820833333331</v>
      </c>
      <c r="L12621" s="23"/>
      <c r="M12621" s="23"/>
      <c r="N12621" t="s">
        <v>185</v>
      </c>
      <c r="O12621" t="s">
        <v>186</v>
      </c>
      <c r="P12621" t="s">
        <v>187</v>
      </c>
      <c r="Q12621" t="s">
        <v>202</v>
      </c>
      <c r="R12621" t="s">
        <v>198</v>
      </c>
      <c r="S12621" t="s">
        <v>203</v>
      </c>
      <c r="T12621">
        <v>3</v>
      </c>
      <c r="U12621">
        <v>3</v>
      </c>
      <c r="V12621" t="s">
        <v>191</v>
      </c>
      <c r="W12621" t="s">
        <v>199</v>
      </c>
      <c r="X12621" t="s">
        <v>191</v>
      </c>
      <c r="Y12621" t="s">
        <v>207</v>
      </c>
      <c r="Z12621" t="s">
        <v>191</v>
      </c>
    </row>
    <row r="12622" spans="1:26" x14ac:dyDescent="0.2">
      <c r="A12622">
        <v>30083</v>
      </c>
      <c r="B12622">
        <v>30084</v>
      </c>
      <c r="C12622" s="23">
        <v>44266.456944444442</v>
      </c>
      <c r="D12622" s="23" t="str">
        <f t="shared" si="4073"/>
        <v>Thursday</v>
      </c>
      <c r="E12622" s="24">
        <f t="shared" si="4074"/>
        <v>44266</v>
      </c>
      <c r="F12622" s="22">
        <f t="shared" si="4075"/>
        <v>2021</v>
      </c>
      <c r="G12622" s="25">
        <f t="shared" si="4072"/>
        <v>0.4569444444423425</v>
      </c>
      <c r="H12622" s="23">
        <v>44266.57916666667</v>
      </c>
      <c r="I12622" s="24">
        <f>INT(H12622)</f>
        <v>44266</v>
      </c>
      <c r="J12622" s="25">
        <f>MOD(H12622,1)</f>
        <v>0.57916666667006211</v>
      </c>
      <c r="K12622" t="s">
        <v>191</v>
      </c>
      <c r="N12622" t="s">
        <v>185</v>
      </c>
      <c r="O12622" t="s">
        <v>186</v>
      </c>
      <c r="P12622" t="s">
        <v>187</v>
      </c>
      <c r="Q12622" t="s">
        <v>228</v>
      </c>
      <c r="R12622" t="s">
        <v>198</v>
      </c>
      <c r="S12622" t="s">
        <v>229</v>
      </c>
      <c r="T12622">
        <v>2</v>
      </c>
      <c r="U12622">
        <v>2</v>
      </c>
      <c r="V12622" t="s">
        <v>191</v>
      </c>
      <c r="W12622" t="s">
        <v>199</v>
      </c>
      <c r="X12622" t="s">
        <v>191</v>
      </c>
      <c r="Y12622" t="s">
        <v>193</v>
      </c>
      <c r="Z12622" t="s">
        <v>191</v>
      </c>
    </row>
    <row r="12623" spans="1:26" x14ac:dyDescent="0.2">
      <c r="A12623">
        <v>30087</v>
      </c>
      <c r="B12623">
        <v>30088</v>
      </c>
      <c r="C12623" s="23">
        <v>44267.477083333331</v>
      </c>
      <c r="D12623" s="23" t="str">
        <f t="shared" si="4073"/>
        <v>Friday</v>
      </c>
      <c r="E12623" s="24">
        <f t="shared" si="4074"/>
        <v>44267</v>
      </c>
      <c r="F12623" s="22">
        <f t="shared" si="4075"/>
        <v>2021</v>
      </c>
      <c r="G12623" s="25">
        <f t="shared" si="4072"/>
        <v>0.47708333333139308</v>
      </c>
      <c r="H12623" t="s">
        <v>191</v>
      </c>
      <c r="K12623" s="23">
        <v>44267.480555555558</v>
      </c>
      <c r="L12623" s="23"/>
      <c r="M12623" s="23"/>
      <c r="N12623" t="s">
        <v>185</v>
      </c>
      <c r="O12623" t="s">
        <v>186</v>
      </c>
      <c r="P12623" t="s">
        <v>187</v>
      </c>
      <c r="Q12623" t="s">
        <v>202</v>
      </c>
      <c r="R12623" t="s">
        <v>189</v>
      </c>
      <c r="S12623" t="s">
        <v>203</v>
      </c>
      <c r="T12623">
        <v>3</v>
      </c>
      <c r="U12623">
        <v>3</v>
      </c>
      <c r="V12623" t="s">
        <v>191</v>
      </c>
      <c r="W12623" t="s">
        <v>226</v>
      </c>
      <c r="X12623" t="s">
        <v>191</v>
      </c>
      <c r="Y12623" t="s">
        <v>193</v>
      </c>
      <c r="Z12623" t="s">
        <v>191</v>
      </c>
    </row>
    <row r="12624" spans="1:26" x14ac:dyDescent="0.2">
      <c r="A12624">
        <v>30089</v>
      </c>
      <c r="B12624">
        <v>30090</v>
      </c>
      <c r="C12624" s="23">
        <v>44266.951388888891</v>
      </c>
      <c r="D12624" s="23" t="str">
        <f t="shared" si="4073"/>
        <v>Thursday</v>
      </c>
      <c r="E12624" s="24">
        <f t="shared" si="4074"/>
        <v>44266</v>
      </c>
      <c r="F12624" s="22">
        <f t="shared" si="4075"/>
        <v>2021</v>
      </c>
      <c r="G12624" s="25">
        <f t="shared" si="4072"/>
        <v>0.95138888889050577</v>
      </c>
      <c r="H12624" s="23">
        <v>44267.064583333333</v>
      </c>
      <c r="I12624" s="24">
        <f t="shared" ref="I12624:I12625" si="4078">INT(H12624)</f>
        <v>44267</v>
      </c>
      <c r="J12624" s="25">
        <f t="shared" ref="J12624:J12625" si="4079">MOD(H12624,1)</f>
        <v>6.4583333332848269E-2</v>
      </c>
      <c r="K12624" s="23">
        <v>44267.088888888888</v>
      </c>
      <c r="L12624" s="24">
        <f>INT(K12624)</f>
        <v>44267</v>
      </c>
      <c r="M12624" s="25">
        <f>MOD(K12624,1)</f>
        <v>8.8888888887595385E-2</v>
      </c>
      <c r="N12624" t="s">
        <v>185</v>
      </c>
      <c r="O12624" t="s">
        <v>186</v>
      </c>
      <c r="P12624" t="s">
        <v>237</v>
      </c>
      <c r="Q12624" t="s">
        <v>228</v>
      </c>
      <c r="R12624" t="s">
        <v>221</v>
      </c>
      <c r="S12624" t="s">
        <v>229</v>
      </c>
      <c r="T12624">
        <v>3</v>
      </c>
      <c r="U12624">
        <v>3</v>
      </c>
      <c r="V12624" t="s">
        <v>191</v>
      </c>
      <c r="W12624" t="s">
        <v>210</v>
      </c>
      <c r="X12624" t="s">
        <v>191</v>
      </c>
      <c r="Y12624" t="s">
        <v>193</v>
      </c>
      <c r="Z12624" t="s">
        <v>191</v>
      </c>
    </row>
    <row r="12625" spans="1:26" x14ac:dyDescent="0.2">
      <c r="A12625">
        <v>30091</v>
      </c>
      <c r="B12625">
        <v>30092</v>
      </c>
      <c r="C12625" s="23">
        <v>44262.541666666664</v>
      </c>
      <c r="D12625" s="23" t="str">
        <f t="shared" si="4073"/>
        <v>Sunday</v>
      </c>
      <c r="E12625" s="24">
        <f t="shared" si="4074"/>
        <v>44262</v>
      </c>
      <c r="F12625" s="22">
        <f t="shared" si="4075"/>
        <v>2021</v>
      </c>
      <c r="G12625" s="25">
        <f t="shared" si="4072"/>
        <v>0.54166666666424135</v>
      </c>
      <c r="H12625" s="23">
        <v>44262.6875</v>
      </c>
      <c r="I12625" s="24">
        <f t="shared" si="4078"/>
        <v>44262</v>
      </c>
      <c r="J12625" s="25">
        <f t="shared" si="4079"/>
        <v>0.6875</v>
      </c>
      <c r="K12625" t="s">
        <v>191</v>
      </c>
      <c r="N12625" t="s">
        <v>185</v>
      </c>
      <c r="O12625" t="s">
        <v>218</v>
      </c>
      <c r="P12625" t="s">
        <v>187</v>
      </c>
      <c r="Q12625" t="s">
        <v>188</v>
      </c>
      <c r="R12625" t="s">
        <v>189</v>
      </c>
      <c r="S12625" t="s">
        <v>190</v>
      </c>
      <c r="T12625" t="s">
        <v>191</v>
      </c>
      <c r="U12625" t="s">
        <v>191</v>
      </c>
      <c r="V12625" t="s">
        <v>191</v>
      </c>
      <c r="W12625" t="s">
        <v>196</v>
      </c>
      <c r="X12625" t="s">
        <v>191</v>
      </c>
      <c r="Y12625" t="s">
        <v>207</v>
      </c>
      <c r="Z12625" t="s">
        <v>191</v>
      </c>
    </row>
    <row r="12626" spans="1:26" x14ac:dyDescent="0.2">
      <c r="A12626">
        <v>30095</v>
      </c>
      <c r="B12626">
        <v>30096</v>
      </c>
      <c r="C12626" s="23">
        <v>44267.977777777778</v>
      </c>
      <c r="D12626" s="23" t="str">
        <f t="shared" si="4073"/>
        <v>Friday</v>
      </c>
      <c r="E12626" s="24">
        <f t="shared" si="4074"/>
        <v>44267</v>
      </c>
      <c r="F12626" s="22">
        <f t="shared" si="4075"/>
        <v>2021</v>
      </c>
      <c r="G12626" s="25">
        <f t="shared" si="4072"/>
        <v>0.97777777777810115</v>
      </c>
      <c r="H12626" t="s">
        <v>191</v>
      </c>
      <c r="K12626" s="23">
        <v>44267.986805555556</v>
      </c>
      <c r="L12626" s="23"/>
      <c r="M12626" s="23"/>
      <c r="N12626" t="s">
        <v>185</v>
      </c>
      <c r="O12626" t="s">
        <v>186</v>
      </c>
      <c r="P12626" t="s">
        <v>187</v>
      </c>
      <c r="Q12626" t="s">
        <v>202</v>
      </c>
      <c r="R12626" t="s">
        <v>191</v>
      </c>
      <c r="S12626" t="s">
        <v>203</v>
      </c>
      <c r="T12626">
        <v>3</v>
      </c>
      <c r="U12626">
        <v>3</v>
      </c>
      <c r="V12626" t="s">
        <v>191</v>
      </c>
      <c r="W12626" t="s">
        <v>196</v>
      </c>
      <c r="X12626" t="s">
        <v>191</v>
      </c>
      <c r="Y12626" t="s">
        <v>193</v>
      </c>
      <c r="Z12626" t="s">
        <v>191</v>
      </c>
    </row>
    <row r="12627" spans="1:26" x14ac:dyDescent="0.2">
      <c r="A12627">
        <v>30097</v>
      </c>
      <c r="B12627">
        <v>30098</v>
      </c>
      <c r="C12627" s="23">
        <v>44267.004861111112</v>
      </c>
      <c r="D12627" s="23" t="str">
        <f t="shared" si="4073"/>
        <v>Friday</v>
      </c>
      <c r="E12627" s="24">
        <f t="shared" si="4074"/>
        <v>44267</v>
      </c>
      <c r="F12627" s="22">
        <f t="shared" si="4075"/>
        <v>2021</v>
      </c>
      <c r="G12627" s="25">
        <f t="shared" si="4072"/>
        <v>4.8611111124046147E-3</v>
      </c>
      <c r="H12627" t="s">
        <v>191</v>
      </c>
      <c r="K12627" s="23">
        <v>44267.243750000001</v>
      </c>
      <c r="L12627" s="23"/>
      <c r="M12627" s="23"/>
      <c r="N12627" t="s">
        <v>185</v>
      </c>
      <c r="O12627" t="s">
        <v>186</v>
      </c>
      <c r="P12627" t="s">
        <v>237</v>
      </c>
      <c r="Q12627" t="s">
        <v>202</v>
      </c>
      <c r="R12627" t="s">
        <v>189</v>
      </c>
      <c r="S12627" t="s">
        <v>203</v>
      </c>
      <c r="T12627">
        <v>3</v>
      </c>
      <c r="U12627">
        <v>3</v>
      </c>
      <c r="V12627" t="s">
        <v>191</v>
      </c>
      <c r="W12627" t="s">
        <v>196</v>
      </c>
      <c r="X12627" t="s">
        <v>191</v>
      </c>
      <c r="Y12627" t="s">
        <v>193</v>
      </c>
      <c r="Z12627" t="s">
        <v>191</v>
      </c>
    </row>
    <row r="12628" spans="1:26" x14ac:dyDescent="0.2">
      <c r="A12628">
        <v>30099</v>
      </c>
      <c r="B12628">
        <v>30100</v>
      </c>
      <c r="C12628" s="23">
        <v>44267.447916666664</v>
      </c>
      <c r="D12628" s="23" t="str">
        <f t="shared" si="4073"/>
        <v>Friday</v>
      </c>
      <c r="E12628" s="24">
        <f t="shared" si="4074"/>
        <v>44267</v>
      </c>
      <c r="F12628" s="22">
        <f t="shared" si="4075"/>
        <v>2021</v>
      </c>
      <c r="G12628" s="25">
        <f t="shared" si="4072"/>
        <v>0.44791666666424135</v>
      </c>
      <c r="H12628" t="s">
        <v>191</v>
      </c>
      <c r="K12628" s="23">
        <v>44267.623611111114</v>
      </c>
      <c r="L12628" s="23"/>
      <c r="M12628" s="23"/>
      <c r="N12628" t="s">
        <v>185</v>
      </c>
      <c r="O12628" t="s">
        <v>186</v>
      </c>
      <c r="P12628" t="s">
        <v>187</v>
      </c>
      <c r="Q12628" t="s">
        <v>202</v>
      </c>
      <c r="R12628" t="s">
        <v>221</v>
      </c>
      <c r="S12628" t="s">
        <v>203</v>
      </c>
      <c r="T12628">
        <v>3</v>
      </c>
      <c r="U12628">
        <v>3</v>
      </c>
      <c r="V12628" t="s">
        <v>191</v>
      </c>
      <c r="W12628" t="s">
        <v>222</v>
      </c>
      <c r="X12628" t="s">
        <v>191</v>
      </c>
      <c r="Y12628" t="s">
        <v>193</v>
      </c>
      <c r="Z12628" t="s">
        <v>191</v>
      </c>
    </row>
    <row r="12629" spans="1:26" x14ac:dyDescent="0.2">
      <c r="A12629">
        <v>30101</v>
      </c>
      <c r="B12629">
        <v>30102</v>
      </c>
      <c r="C12629" s="23">
        <v>44267.581944444442</v>
      </c>
      <c r="D12629" s="23" t="str">
        <f t="shared" si="4073"/>
        <v>Friday</v>
      </c>
      <c r="E12629" s="24">
        <f t="shared" si="4074"/>
        <v>44267</v>
      </c>
      <c r="F12629" s="22">
        <f t="shared" si="4075"/>
        <v>2021</v>
      </c>
      <c r="G12629" s="25">
        <f t="shared" si="4072"/>
        <v>0.5819444444423425</v>
      </c>
      <c r="H12629" t="s">
        <v>191</v>
      </c>
      <c r="K12629" s="23">
        <v>44267.73541666667</v>
      </c>
      <c r="L12629" s="23"/>
      <c r="M12629" s="23"/>
      <c r="N12629" t="s">
        <v>185</v>
      </c>
      <c r="O12629" t="s">
        <v>186</v>
      </c>
      <c r="P12629" t="s">
        <v>187</v>
      </c>
      <c r="Q12629" t="s">
        <v>202</v>
      </c>
      <c r="R12629" t="s">
        <v>201</v>
      </c>
      <c r="S12629" t="s">
        <v>203</v>
      </c>
      <c r="T12629">
        <v>3</v>
      </c>
      <c r="U12629">
        <v>3</v>
      </c>
      <c r="V12629" t="s">
        <v>191</v>
      </c>
      <c r="W12629" t="s">
        <v>222</v>
      </c>
      <c r="X12629" t="s">
        <v>191</v>
      </c>
      <c r="Y12629" t="s">
        <v>193</v>
      </c>
      <c r="Z12629" t="s">
        <v>191</v>
      </c>
    </row>
    <row r="12630" spans="1:26" x14ac:dyDescent="0.2">
      <c r="A12630">
        <v>30103</v>
      </c>
      <c r="B12630">
        <v>30104</v>
      </c>
      <c r="C12630" s="23">
        <v>44266.946527777778</v>
      </c>
      <c r="D12630" s="23" t="str">
        <f t="shared" si="4073"/>
        <v>Thursday</v>
      </c>
      <c r="E12630" s="24">
        <f t="shared" si="4074"/>
        <v>44266</v>
      </c>
      <c r="F12630" s="22">
        <f t="shared" si="4075"/>
        <v>2021</v>
      </c>
      <c r="G12630" s="25">
        <f t="shared" si="4072"/>
        <v>0.94652777777810115</v>
      </c>
      <c r="H12630" t="s">
        <v>191</v>
      </c>
      <c r="K12630" s="23">
        <v>44267.171527777777</v>
      </c>
      <c r="L12630" s="23"/>
      <c r="M12630" s="23"/>
      <c r="N12630" t="s">
        <v>185</v>
      </c>
      <c r="O12630" t="s">
        <v>186</v>
      </c>
      <c r="P12630" t="s">
        <v>187</v>
      </c>
      <c r="Q12630" t="s">
        <v>202</v>
      </c>
      <c r="R12630" t="s">
        <v>191</v>
      </c>
      <c r="S12630" t="s">
        <v>203</v>
      </c>
      <c r="T12630">
        <v>4</v>
      </c>
      <c r="U12630">
        <v>4</v>
      </c>
      <c r="V12630" t="s">
        <v>191</v>
      </c>
      <c r="W12630" t="s">
        <v>222</v>
      </c>
      <c r="X12630" t="s">
        <v>191</v>
      </c>
      <c r="Y12630" t="s">
        <v>193</v>
      </c>
      <c r="Z12630" t="s">
        <v>212</v>
      </c>
    </row>
    <row r="12631" spans="1:26" x14ac:dyDescent="0.2">
      <c r="A12631">
        <v>30105</v>
      </c>
      <c r="B12631">
        <v>30106</v>
      </c>
      <c r="C12631" s="23">
        <v>44267.19027777778</v>
      </c>
      <c r="D12631" s="23" t="str">
        <f t="shared" si="4073"/>
        <v>Friday</v>
      </c>
      <c r="E12631" s="24">
        <f t="shared" si="4074"/>
        <v>44267</v>
      </c>
      <c r="F12631" s="22">
        <f t="shared" si="4075"/>
        <v>2021</v>
      </c>
      <c r="G12631" s="25">
        <f t="shared" si="4072"/>
        <v>0.19027777777955635</v>
      </c>
      <c r="H12631" t="s">
        <v>191</v>
      </c>
      <c r="K12631" s="23">
        <v>44267.190972222219</v>
      </c>
      <c r="L12631" s="23"/>
      <c r="M12631" s="23"/>
      <c r="N12631" t="s">
        <v>185</v>
      </c>
      <c r="O12631" t="s">
        <v>186</v>
      </c>
      <c r="P12631" t="s">
        <v>187</v>
      </c>
      <c r="Q12631" t="s">
        <v>202</v>
      </c>
      <c r="R12631" t="s">
        <v>191</v>
      </c>
      <c r="S12631" t="s">
        <v>203</v>
      </c>
      <c r="T12631">
        <v>3</v>
      </c>
      <c r="U12631">
        <v>3</v>
      </c>
      <c r="V12631" t="s">
        <v>191</v>
      </c>
      <c r="W12631" t="s">
        <v>214</v>
      </c>
      <c r="X12631" t="s">
        <v>191</v>
      </c>
      <c r="Y12631" t="s">
        <v>193</v>
      </c>
      <c r="Z12631" t="s">
        <v>212</v>
      </c>
    </row>
    <row r="12632" spans="1:26" x14ac:dyDescent="0.2">
      <c r="A12632">
        <v>30105</v>
      </c>
      <c r="B12632">
        <v>30453</v>
      </c>
      <c r="C12632" s="23">
        <v>44268.48541666667</v>
      </c>
      <c r="D12632" s="23" t="str">
        <f t="shared" si="4073"/>
        <v>Saturday</v>
      </c>
      <c r="E12632" s="24">
        <f t="shared" si="4074"/>
        <v>44268</v>
      </c>
      <c r="F12632" s="22">
        <f t="shared" si="4075"/>
        <v>2021</v>
      </c>
      <c r="G12632" s="25">
        <f t="shared" si="4072"/>
        <v>0.48541666667006211</v>
      </c>
      <c r="H12632" t="s">
        <v>191</v>
      </c>
      <c r="K12632" s="23">
        <v>44268.524305555555</v>
      </c>
      <c r="L12632" s="23"/>
      <c r="M12632" s="23"/>
      <c r="N12632" t="s">
        <v>185</v>
      </c>
      <c r="O12632" t="s">
        <v>186</v>
      </c>
      <c r="P12632" t="s">
        <v>187</v>
      </c>
      <c r="Q12632" t="s">
        <v>202</v>
      </c>
      <c r="R12632" t="s">
        <v>191</v>
      </c>
      <c r="S12632" t="s">
        <v>203</v>
      </c>
      <c r="T12632">
        <v>3</v>
      </c>
      <c r="U12632">
        <v>3</v>
      </c>
      <c r="V12632" t="s">
        <v>191</v>
      </c>
      <c r="W12632" t="s">
        <v>240</v>
      </c>
      <c r="X12632" t="s">
        <v>191</v>
      </c>
      <c r="Y12632" t="s">
        <v>193</v>
      </c>
      <c r="Z12632" t="s">
        <v>191</v>
      </c>
    </row>
    <row r="12633" spans="1:26" x14ac:dyDescent="0.2">
      <c r="A12633">
        <v>30107</v>
      </c>
      <c r="B12633">
        <v>30108</v>
      </c>
      <c r="C12633" s="23">
        <v>44267.30972222222</v>
      </c>
      <c r="D12633" s="23" t="str">
        <f t="shared" si="4073"/>
        <v>Friday</v>
      </c>
      <c r="E12633" s="24">
        <f t="shared" si="4074"/>
        <v>44267</v>
      </c>
      <c r="F12633" s="22">
        <f t="shared" si="4075"/>
        <v>2021</v>
      </c>
      <c r="G12633" s="25">
        <f t="shared" si="4072"/>
        <v>0.30972222222044365</v>
      </c>
      <c r="H12633" t="s">
        <v>191</v>
      </c>
      <c r="K12633" t="s">
        <v>191</v>
      </c>
      <c r="N12633" t="s">
        <v>185</v>
      </c>
      <c r="O12633" t="s">
        <v>186</v>
      </c>
      <c r="P12633" t="s">
        <v>187</v>
      </c>
      <c r="Q12633" t="s">
        <v>202</v>
      </c>
      <c r="R12633" t="s">
        <v>198</v>
      </c>
      <c r="S12633" t="s">
        <v>203</v>
      </c>
      <c r="T12633">
        <v>3</v>
      </c>
      <c r="U12633">
        <v>3</v>
      </c>
      <c r="V12633" t="s">
        <v>191</v>
      </c>
      <c r="W12633" t="s">
        <v>223</v>
      </c>
      <c r="X12633" t="s">
        <v>191</v>
      </c>
      <c r="Y12633" t="s">
        <v>193</v>
      </c>
      <c r="Z12633" t="s">
        <v>212</v>
      </c>
    </row>
    <row r="12634" spans="1:26" x14ac:dyDescent="0.2">
      <c r="A12634">
        <v>30107</v>
      </c>
      <c r="B12634">
        <v>43514</v>
      </c>
      <c r="C12634" s="23">
        <v>44299.620833333334</v>
      </c>
      <c r="D12634" s="23" t="str">
        <f t="shared" si="4073"/>
        <v>Tuesday</v>
      </c>
      <c r="E12634" s="24">
        <f t="shared" si="4074"/>
        <v>44299</v>
      </c>
      <c r="F12634" s="22">
        <f t="shared" si="4075"/>
        <v>2021</v>
      </c>
      <c r="G12634" s="25">
        <f t="shared" si="4072"/>
        <v>0.62083333333430346</v>
      </c>
      <c r="H12634" t="s">
        <v>191</v>
      </c>
      <c r="K12634" s="23">
        <v>44299.731249999997</v>
      </c>
      <c r="L12634" s="23"/>
      <c r="M12634" s="23"/>
      <c r="N12634" t="s">
        <v>185</v>
      </c>
      <c r="O12634" t="s">
        <v>186</v>
      </c>
      <c r="P12634" t="s">
        <v>187</v>
      </c>
      <c r="Q12634" t="s">
        <v>202</v>
      </c>
      <c r="R12634" t="s">
        <v>198</v>
      </c>
      <c r="S12634" t="s">
        <v>203</v>
      </c>
      <c r="T12634">
        <v>3</v>
      </c>
      <c r="U12634">
        <v>3</v>
      </c>
      <c r="V12634" t="s">
        <v>191</v>
      </c>
      <c r="W12634" t="s">
        <v>210</v>
      </c>
      <c r="X12634" t="s">
        <v>191</v>
      </c>
      <c r="Y12634" t="s">
        <v>193</v>
      </c>
      <c r="Z12634" t="s">
        <v>212</v>
      </c>
    </row>
    <row r="12635" spans="1:26" x14ac:dyDescent="0.2">
      <c r="A12635">
        <v>30112</v>
      </c>
      <c r="B12635">
        <v>30113</v>
      </c>
      <c r="C12635" s="23">
        <v>44266.82708333333</v>
      </c>
      <c r="D12635" s="23" t="str">
        <f t="shared" si="4073"/>
        <v>Thursday</v>
      </c>
      <c r="E12635" s="24">
        <f t="shared" si="4074"/>
        <v>44266</v>
      </c>
      <c r="F12635" s="22">
        <f t="shared" si="4075"/>
        <v>2021</v>
      </c>
      <c r="G12635" s="25">
        <f t="shared" si="4072"/>
        <v>0.82708333332993789</v>
      </c>
      <c r="H12635" t="s">
        <v>191</v>
      </c>
      <c r="K12635" s="23">
        <v>44267.295138888891</v>
      </c>
      <c r="L12635" s="23"/>
      <c r="M12635" s="23"/>
      <c r="N12635" t="s">
        <v>185</v>
      </c>
      <c r="O12635" t="s">
        <v>186</v>
      </c>
      <c r="P12635" t="s">
        <v>187</v>
      </c>
      <c r="Q12635" t="s">
        <v>202</v>
      </c>
      <c r="R12635" t="s">
        <v>221</v>
      </c>
      <c r="S12635" t="s">
        <v>203</v>
      </c>
      <c r="T12635">
        <v>3</v>
      </c>
      <c r="U12635">
        <v>3</v>
      </c>
      <c r="V12635" t="s">
        <v>191</v>
      </c>
      <c r="W12635" t="s">
        <v>214</v>
      </c>
      <c r="X12635" t="s">
        <v>191</v>
      </c>
      <c r="Y12635" t="s">
        <v>207</v>
      </c>
      <c r="Z12635" t="s">
        <v>191</v>
      </c>
    </row>
    <row r="12636" spans="1:26" x14ac:dyDescent="0.2">
      <c r="A12636">
        <v>30116</v>
      </c>
      <c r="B12636">
        <v>30117</v>
      </c>
      <c r="C12636" s="23">
        <v>44267.406944444447</v>
      </c>
      <c r="D12636" s="23" t="str">
        <f t="shared" si="4073"/>
        <v>Friday</v>
      </c>
      <c r="E12636" s="24">
        <f t="shared" si="4074"/>
        <v>44267</v>
      </c>
      <c r="F12636" s="22">
        <f t="shared" si="4075"/>
        <v>2021</v>
      </c>
      <c r="G12636" s="25">
        <f t="shared" si="4072"/>
        <v>0.40694444444670808</v>
      </c>
      <c r="H12636" t="s">
        <v>191</v>
      </c>
      <c r="K12636" t="s">
        <v>191</v>
      </c>
      <c r="N12636" t="s">
        <v>185</v>
      </c>
      <c r="O12636" t="s">
        <v>268</v>
      </c>
      <c r="P12636" t="s">
        <v>187</v>
      </c>
      <c r="Q12636" t="s">
        <v>202</v>
      </c>
      <c r="R12636" t="s">
        <v>198</v>
      </c>
      <c r="S12636" t="s">
        <v>203</v>
      </c>
      <c r="T12636">
        <v>2</v>
      </c>
      <c r="U12636">
        <v>2</v>
      </c>
      <c r="V12636" t="s">
        <v>191</v>
      </c>
      <c r="W12636" t="s">
        <v>222</v>
      </c>
      <c r="X12636" t="s">
        <v>191</v>
      </c>
      <c r="Y12636" t="s">
        <v>193</v>
      </c>
      <c r="Z12636" t="s">
        <v>191</v>
      </c>
    </row>
    <row r="12637" spans="1:26" x14ac:dyDescent="0.2">
      <c r="A12637">
        <v>30118</v>
      </c>
      <c r="B12637">
        <v>30119</v>
      </c>
      <c r="C12637" s="23">
        <v>44267.822222222225</v>
      </c>
      <c r="D12637" s="23" t="str">
        <f t="shared" si="4073"/>
        <v>Friday</v>
      </c>
      <c r="E12637" s="24">
        <f t="shared" si="4074"/>
        <v>44267</v>
      </c>
      <c r="F12637" s="22">
        <f t="shared" si="4075"/>
        <v>2021</v>
      </c>
      <c r="G12637" s="25">
        <f t="shared" si="4072"/>
        <v>0.82222222222480923</v>
      </c>
      <c r="H12637" t="s">
        <v>191</v>
      </c>
      <c r="K12637" s="23">
        <v>44267.85833333333</v>
      </c>
      <c r="L12637" s="23"/>
      <c r="M12637" s="23"/>
      <c r="N12637" t="s">
        <v>185</v>
      </c>
      <c r="O12637" t="s">
        <v>186</v>
      </c>
      <c r="P12637" t="s">
        <v>187</v>
      </c>
      <c r="Q12637" t="s">
        <v>202</v>
      </c>
      <c r="R12637" t="s">
        <v>221</v>
      </c>
      <c r="S12637" t="s">
        <v>203</v>
      </c>
      <c r="T12637">
        <v>3</v>
      </c>
      <c r="U12637">
        <v>3</v>
      </c>
      <c r="V12637" t="s">
        <v>191</v>
      </c>
      <c r="W12637" t="s">
        <v>214</v>
      </c>
      <c r="X12637" t="s">
        <v>191</v>
      </c>
      <c r="Y12637" t="s">
        <v>207</v>
      </c>
      <c r="Z12637" t="s">
        <v>191</v>
      </c>
    </row>
    <row r="12638" spans="1:26" x14ac:dyDescent="0.2">
      <c r="A12638">
        <v>30120</v>
      </c>
      <c r="B12638">
        <v>30121</v>
      </c>
      <c r="C12638" s="23">
        <v>44267.04583333333</v>
      </c>
      <c r="D12638" s="23" t="str">
        <f t="shared" si="4073"/>
        <v>Friday</v>
      </c>
      <c r="E12638" s="24">
        <f t="shared" si="4074"/>
        <v>44267</v>
      </c>
      <c r="F12638" s="22">
        <f t="shared" si="4075"/>
        <v>2021</v>
      </c>
      <c r="G12638" s="25">
        <f t="shared" si="4072"/>
        <v>4.5833333329937886E-2</v>
      </c>
      <c r="H12638" t="s">
        <v>191</v>
      </c>
      <c r="K12638" s="23">
        <v>44267.256944444445</v>
      </c>
      <c r="L12638" s="23"/>
      <c r="M12638" s="23"/>
      <c r="N12638" t="s">
        <v>185</v>
      </c>
      <c r="O12638" t="s">
        <v>186</v>
      </c>
      <c r="P12638" t="s">
        <v>187</v>
      </c>
      <c r="Q12638" t="s">
        <v>202</v>
      </c>
      <c r="R12638" t="s">
        <v>221</v>
      </c>
      <c r="S12638" t="s">
        <v>203</v>
      </c>
      <c r="T12638">
        <v>3</v>
      </c>
      <c r="U12638">
        <v>3</v>
      </c>
      <c r="V12638" t="s">
        <v>191</v>
      </c>
      <c r="W12638" t="s">
        <v>222</v>
      </c>
      <c r="X12638" t="s">
        <v>191</v>
      </c>
      <c r="Y12638" t="s">
        <v>193</v>
      </c>
      <c r="Z12638" t="s">
        <v>191</v>
      </c>
    </row>
    <row r="12639" spans="1:26" x14ac:dyDescent="0.2">
      <c r="A12639">
        <v>30122</v>
      </c>
      <c r="B12639">
        <v>30123</v>
      </c>
      <c r="C12639" s="23">
        <v>44266.948611111111</v>
      </c>
      <c r="D12639" s="23" t="str">
        <f t="shared" si="4073"/>
        <v>Thursday</v>
      </c>
      <c r="E12639" s="24">
        <f t="shared" si="4074"/>
        <v>44266</v>
      </c>
      <c r="F12639" s="22">
        <f t="shared" si="4075"/>
        <v>2021</v>
      </c>
      <c r="G12639" s="25">
        <f t="shared" si="4072"/>
        <v>0.94861111111094942</v>
      </c>
      <c r="H12639" t="s">
        <v>191</v>
      </c>
      <c r="K12639" s="23">
        <v>44267.194444444445</v>
      </c>
      <c r="L12639" s="23"/>
      <c r="M12639" s="23"/>
      <c r="N12639" t="s">
        <v>185</v>
      </c>
      <c r="O12639" t="s">
        <v>186</v>
      </c>
      <c r="P12639" t="s">
        <v>187</v>
      </c>
      <c r="Q12639" t="s">
        <v>202</v>
      </c>
      <c r="R12639" t="s">
        <v>221</v>
      </c>
      <c r="S12639" t="s">
        <v>203</v>
      </c>
      <c r="T12639">
        <v>4</v>
      </c>
      <c r="U12639">
        <v>4</v>
      </c>
      <c r="V12639" t="s">
        <v>191</v>
      </c>
      <c r="W12639" t="s">
        <v>210</v>
      </c>
      <c r="X12639" t="s">
        <v>191</v>
      </c>
      <c r="Y12639" t="s">
        <v>193</v>
      </c>
      <c r="Z12639" t="s">
        <v>191</v>
      </c>
    </row>
    <row r="12640" spans="1:26" x14ac:dyDescent="0.2">
      <c r="A12640">
        <v>30124</v>
      </c>
      <c r="B12640">
        <v>30125</v>
      </c>
      <c r="C12640" s="23">
        <v>44258.272916666669</v>
      </c>
      <c r="D12640" s="23" t="str">
        <f t="shared" si="4073"/>
        <v>Wednesday</v>
      </c>
      <c r="E12640" s="24">
        <f t="shared" si="4074"/>
        <v>44258</v>
      </c>
      <c r="F12640" s="22">
        <f t="shared" si="4075"/>
        <v>2021</v>
      </c>
      <c r="G12640" s="25">
        <f t="shared" si="4072"/>
        <v>0.27291666666860692</v>
      </c>
      <c r="H12640" s="23">
        <v>44258.336805555555</v>
      </c>
      <c r="I12640" s="24">
        <f>INT(H12640)</f>
        <v>44258</v>
      </c>
      <c r="J12640" s="25">
        <f>MOD(H12640,1)</f>
        <v>0.33680555555474712</v>
      </c>
      <c r="K12640" s="23">
        <v>44258.520833333336</v>
      </c>
      <c r="L12640" s="24">
        <f>INT(K12640)</f>
        <v>44258</v>
      </c>
      <c r="M12640" s="25">
        <f>MOD(K12640,1)</f>
        <v>0.52083333333575865</v>
      </c>
      <c r="N12640" t="s">
        <v>185</v>
      </c>
      <c r="O12640" t="s">
        <v>232</v>
      </c>
      <c r="P12640" t="s">
        <v>187</v>
      </c>
      <c r="Q12640" t="s">
        <v>188</v>
      </c>
      <c r="R12640" t="s">
        <v>191</v>
      </c>
      <c r="S12640" t="s">
        <v>190</v>
      </c>
      <c r="T12640">
        <v>2</v>
      </c>
      <c r="U12640">
        <v>2</v>
      </c>
      <c r="V12640" t="s">
        <v>191</v>
      </c>
      <c r="W12640" t="s">
        <v>240</v>
      </c>
      <c r="X12640" t="s">
        <v>191</v>
      </c>
      <c r="Y12640" t="s">
        <v>207</v>
      </c>
      <c r="Z12640" t="s">
        <v>191</v>
      </c>
    </row>
    <row r="12641" spans="1:26" x14ac:dyDescent="0.2">
      <c r="A12641">
        <v>30129</v>
      </c>
      <c r="B12641">
        <v>30130</v>
      </c>
      <c r="C12641" s="23">
        <v>44267.658333333333</v>
      </c>
      <c r="D12641" s="23" t="str">
        <f t="shared" si="4073"/>
        <v>Friday</v>
      </c>
      <c r="E12641" s="24">
        <f t="shared" si="4074"/>
        <v>44267</v>
      </c>
      <c r="F12641" s="22">
        <f t="shared" si="4075"/>
        <v>2021</v>
      </c>
      <c r="G12641" s="25">
        <f t="shared" si="4072"/>
        <v>0.65833333333284827</v>
      </c>
      <c r="H12641" t="s">
        <v>191</v>
      </c>
      <c r="K12641" s="23">
        <v>44267.811111111114</v>
      </c>
      <c r="L12641" s="23"/>
      <c r="M12641" s="23"/>
      <c r="N12641" t="s">
        <v>185</v>
      </c>
      <c r="O12641" t="s">
        <v>186</v>
      </c>
      <c r="P12641" t="s">
        <v>187</v>
      </c>
      <c r="Q12641" t="s">
        <v>202</v>
      </c>
      <c r="R12641" t="s">
        <v>221</v>
      </c>
      <c r="S12641" t="s">
        <v>203</v>
      </c>
      <c r="T12641">
        <v>3</v>
      </c>
      <c r="U12641">
        <v>3</v>
      </c>
      <c r="V12641" t="s">
        <v>893</v>
      </c>
      <c r="W12641" t="s">
        <v>199</v>
      </c>
      <c r="X12641" t="s">
        <v>191</v>
      </c>
      <c r="Y12641" t="s">
        <v>207</v>
      </c>
      <c r="Z12641" t="s">
        <v>212</v>
      </c>
    </row>
    <row r="12642" spans="1:26" x14ac:dyDescent="0.2">
      <c r="A12642">
        <v>30131</v>
      </c>
      <c r="B12642">
        <v>30132</v>
      </c>
      <c r="C12642" s="23">
        <v>44257.48541666667</v>
      </c>
      <c r="D12642" s="23" t="str">
        <f t="shared" si="4073"/>
        <v>Tuesday</v>
      </c>
      <c r="E12642" s="24">
        <f t="shared" si="4074"/>
        <v>44257</v>
      </c>
      <c r="F12642" s="22">
        <f t="shared" si="4075"/>
        <v>2021</v>
      </c>
      <c r="G12642" s="25">
        <f t="shared" si="4072"/>
        <v>0.48541666667006211</v>
      </c>
      <c r="H12642" s="23">
        <v>44257.822222222225</v>
      </c>
      <c r="I12642" s="24">
        <f>INT(H12642)</f>
        <v>44257</v>
      </c>
      <c r="J12642" s="25">
        <f>MOD(H12642,1)</f>
        <v>0.82222222222480923</v>
      </c>
      <c r="K12642" s="23">
        <v>44258.038888888892</v>
      </c>
      <c r="L12642" s="24">
        <f>INT(K12642)</f>
        <v>44258</v>
      </c>
      <c r="M12642" s="25">
        <f>MOD(K12642,1)</f>
        <v>3.888888889196096E-2</v>
      </c>
      <c r="N12642" t="s">
        <v>185</v>
      </c>
      <c r="O12642" t="s">
        <v>186</v>
      </c>
      <c r="P12642" t="s">
        <v>187</v>
      </c>
      <c r="Q12642" t="s">
        <v>188</v>
      </c>
      <c r="R12642" t="s">
        <v>201</v>
      </c>
      <c r="S12642" t="s">
        <v>190</v>
      </c>
      <c r="T12642">
        <v>4</v>
      </c>
      <c r="U12642">
        <v>4</v>
      </c>
      <c r="V12642" t="s">
        <v>191</v>
      </c>
      <c r="W12642" t="s">
        <v>199</v>
      </c>
      <c r="X12642" t="s">
        <v>191</v>
      </c>
      <c r="Y12642" t="s">
        <v>197</v>
      </c>
      <c r="Z12642" t="s">
        <v>200</v>
      </c>
    </row>
    <row r="12643" spans="1:26" x14ac:dyDescent="0.2">
      <c r="A12643">
        <v>30136</v>
      </c>
      <c r="B12643">
        <v>30137</v>
      </c>
      <c r="C12643" s="23">
        <v>44267.589583333334</v>
      </c>
      <c r="D12643" s="23" t="str">
        <f t="shared" si="4073"/>
        <v>Friday</v>
      </c>
      <c r="E12643" s="24">
        <f t="shared" si="4074"/>
        <v>44267</v>
      </c>
      <c r="F12643" s="22">
        <f t="shared" si="4075"/>
        <v>2021</v>
      </c>
      <c r="G12643" s="25">
        <f t="shared" si="4072"/>
        <v>0.58958333333430346</v>
      </c>
      <c r="H12643" t="s">
        <v>191</v>
      </c>
      <c r="K12643" s="23">
        <v>44267.862500000003</v>
      </c>
      <c r="L12643" s="23"/>
      <c r="M12643" s="23"/>
      <c r="N12643" t="s">
        <v>185</v>
      </c>
      <c r="O12643" t="s">
        <v>186</v>
      </c>
      <c r="P12643" t="s">
        <v>187</v>
      </c>
      <c r="Q12643" t="s">
        <v>202</v>
      </c>
      <c r="R12643" t="s">
        <v>189</v>
      </c>
      <c r="S12643" t="s">
        <v>203</v>
      </c>
      <c r="T12643">
        <v>3</v>
      </c>
      <c r="U12643">
        <v>3</v>
      </c>
      <c r="V12643" t="s">
        <v>1214</v>
      </c>
      <c r="W12643" t="s">
        <v>240</v>
      </c>
      <c r="X12643" t="s">
        <v>191</v>
      </c>
      <c r="Y12643" t="s">
        <v>197</v>
      </c>
      <c r="Z12643" t="s">
        <v>205</v>
      </c>
    </row>
    <row r="12644" spans="1:26" x14ac:dyDescent="0.2">
      <c r="A12644">
        <v>30140</v>
      </c>
      <c r="B12644">
        <v>30141</v>
      </c>
      <c r="C12644" s="23">
        <v>44252.243750000001</v>
      </c>
      <c r="D12644" s="23" t="str">
        <f t="shared" si="4073"/>
        <v>Thursday</v>
      </c>
      <c r="E12644" s="24">
        <f t="shared" si="4074"/>
        <v>44252</v>
      </c>
      <c r="F12644" s="22">
        <f t="shared" si="4075"/>
        <v>2021</v>
      </c>
      <c r="G12644" s="25">
        <f t="shared" si="4072"/>
        <v>0.24375000000145519</v>
      </c>
      <c r="H12644" s="23">
        <v>44252.316666666666</v>
      </c>
      <c r="I12644" s="24">
        <f t="shared" ref="I12644:I12647" si="4080">INT(H12644)</f>
        <v>44252</v>
      </c>
      <c r="J12644" s="25">
        <f t="shared" ref="J12644:J12647" si="4081">MOD(H12644,1)</f>
        <v>0.31666666666569654</v>
      </c>
      <c r="K12644" t="s">
        <v>191</v>
      </c>
      <c r="N12644" t="s">
        <v>185</v>
      </c>
      <c r="O12644" t="s">
        <v>186</v>
      </c>
      <c r="P12644" t="s">
        <v>187</v>
      </c>
      <c r="Q12644" t="s">
        <v>188</v>
      </c>
      <c r="R12644" t="s">
        <v>198</v>
      </c>
      <c r="S12644" t="s">
        <v>190</v>
      </c>
      <c r="T12644">
        <v>3</v>
      </c>
      <c r="U12644">
        <v>3</v>
      </c>
      <c r="V12644" t="s">
        <v>191</v>
      </c>
      <c r="W12644" t="s">
        <v>196</v>
      </c>
      <c r="X12644" t="s">
        <v>191</v>
      </c>
      <c r="Y12644" t="s">
        <v>197</v>
      </c>
      <c r="Z12644" t="s">
        <v>191</v>
      </c>
    </row>
    <row r="12645" spans="1:26" x14ac:dyDescent="0.2">
      <c r="A12645">
        <v>30140</v>
      </c>
      <c r="B12645">
        <v>42715</v>
      </c>
      <c r="C12645" s="23">
        <v>44290.859722222223</v>
      </c>
      <c r="D12645" s="23" t="str">
        <f t="shared" si="4073"/>
        <v>Sunday</v>
      </c>
      <c r="E12645" s="24">
        <f t="shared" si="4074"/>
        <v>44290</v>
      </c>
      <c r="F12645" s="22">
        <f t="shared" si="4075"/>
        <v>2021</v>
      </c>
      <c r="G12645" s="25">
        <f t="shared" si="4072"/>
        <v>0.85972222222335404</v>
      </c>
      <c r="H12645" s="23">
        <v>44290.933333333334</v>
      </c>
      <c r="I12645" s="24">
        <f t="shared" si="4080"/>
        <v>44290</v>
      </c>
      <c r="J12645" s="25">
        <f t="shared" si="4081"/>
        <v>0.93333333333430346</v>
      </c>
      <c r="K12645" t="s">
        <v>191</v>
      </c>
      <c r="N12645" t="s">
        <v>185</v>
      </c>
      <c r="O12645" t="s">
        <v>186</v>
      </c>
      <c r="P12645" t="s">
        <v>187</v>
      </c>
      <c r="Q12645" t="s">
        <v>188</v>
      </c>
      <c r="R12645" t="s">
        <v>198</v>
      </c>
      <c r="S12645" t="s">
        <v>190</v>
      </c>
      <c r="T12645">
        <v>2</v>
      </c>
      <c r="U12645">
        <v>2</v>
      </c>
      <c r="V12645" t="s">
        <v>191</v>
      </c>
      <c r="W12645" t="s">
        <v>199</v>
      </c>
      <c r="X12645" t="s">
        <v>191</v>
      </c>
      <c r="Y12645" t="s">
        <v>193</v>
      </c>
      <c r="Z12645" t="s">
        <v>191</v>
      </c>
    </row>
    <row r="12646" spans="1:26" x14ac:dyDescent="0.2">
      <c r="A12646">
        <v>30140</v>
      </c>
      <c r="B12646">
        <v>49112</v>
      </c>
      <c r="C12646" s="23">
        <v>44305.925000000003</v>
      </c>
      <c r="D12646" s="23" t="str">
        <f t="shared" si="4073"/>
        <v>Monday</v>
      </c>
      <c r="E12646" s="24">
        <f t="shared" si="4074"/>
        <v>44305</v>
      </c>
      <c r="F12646" s="22">
        <f t="shared" si="4075"/>
        <v>2021</v>
      </c>
      <c r="G12646" s="25">
        <f t="shared" si="4072"/>
        <v>0.92500000000291038</v>
      </c>
      <c r="H12646" s="23">
        <v>44306.113194444442</v>
      </c>
      <c r="I12646" s="24">
        <f t="shared" si="4080"/>
        <v>44306</v>
      </c>
      <c r="J12646" s="25">
        <f t="shared" si="4081"/>
        <v>0.1131944444423425</v>
      </c>
      <c r="K12646" s="23">
        <v>44306.664583333331</v>
      </c>
      <c r="L12646" s="24">
        <f t="shared" ref="L12646:L12647" si="4082">INT(K12646)</f>
        <v>44306</v>
      </c>
      <c r="M12646" s="25">
        <f t="shared" ref="M12646:M12647" si="4083">MOD(K12646,1)</f>
        <v>0.66458333333139308</v>
      </c>
      <c r="N12646" t="s">
        <v>185</v>
      </c>
      <c r="O12646" t="s">
        <v>186</v>
      </c>
      <c r="P12646" t="s">
        <v>187</v>
      </c>
      <c r="Q12646" t="s">
        <v>188</v>
      </c>
      <c r="R12646" t="s">
        <v>198</v>
      </c>
      <c r="S12646" t="s">
        <v>190</v>
      </c>
      <c r="T12646">
        <v>3</v>
      </c>
      <c r="U12646">
        <v>3</v>
      </c>
      <c r="V12646" t="s">
        <v>191</v>
      </c>
      <c r="W12646" t="s">
        <v>214</v>
      </c>
      <c r="X12646" t="s">
        <v>191</v>
      </c>
      <c r="Y12646" t="s">
        <v>207</v>
      </c>
      <c r="Z12646" t="s">
        <v>191</v>
      </c>
    </row>
    <row r="12647" spans="1:26" x14ac:dyDescent="0.2">
      <c r="A12647">
        <v>30140</v>
      </c>
      <c r="B12647">
        <v>61871</v>
      </c>
      <c r="C12647" s="23">
        <v>44333.943749999999</v>
      </c>
      <c r="D12647" s="23" t="str">
        <f t="shared" si="4073"/>
        <v>Monday</v>
      </c>
      <c r="E12647" s="24">
        <f t="shared" si="4074"/>
        <v>44333</v>
      </c>
      <c r="F12647" s="22">
        <f t="shared" si="4075"/>
        <v>2021</v>
      </c>
      <c r="G12647" s="25">
        <f t="shared" si="4072"/>
        <v>0.94374999999854481</v>
      </c>
      <c r="H12647" s="23">
        <v>44333.772222222222</v>
      </c>
      <c r="I12647" s="24">
        <f t="shared" si="4080"/>
        <v>44333</v>
      </c>
      <c r="J12647" s="25">
        <f t="shared" si="4081"/>
        <v>0.77222222222189885</v>
      </c>
      <c r="K12647" s="23">
        <v>44333.954861111109</v>
      </c>
      <c r="L12647" s="24">
        <f t="shared" si="4082"/>
        <v>44333</v>
      </c>
      <c r="M12647" s="25">
        <f t="shared" si="4083"/>
        <v>0.95486111110949423</v>
      </c>
      <c r="N12647" t="s">
        <v>185</v>
      </c>
      <c r="O12647" t="s">
        <v>248</v>
      </c>
      <c r="P12647" t="s">
        <v>187</v>
      </c>
      <c r="Q12647" t="s">
        <v>188</v>
      </c>
      <c r="R12647" t="s">
        <v>198</v>
      </c>
      <c r="S12647" t="s">
        <v>190</v>
      </c>
      <c r="T12647">
        <v>3</v>
      </c>
      <c r="U12647">
        <v>3</v>
      </c>
      <c r="V12647" t="s">
        <v>1215</v>
      </c>
      <c r="W12647" t="s">
        <v>192</v>
      </c>
      <c r="X12647" t="s">
        <v>191</v>
      </c>
      <c r="Y12647" t="s">
        <v>197</v>
      </c>
      <c r="Z12647" t="s">
        <v>200</v>
      </c>
    </row>
    <row r="12648" spans="1:26" x14ac:dyDescent="0.2">
      <c r="A12648">
        <v>30144</v>
      </c>
      <c r="B12648">
        <v>30145</v>
      </c>
      <c r="C12648" s="23">
        <v>44267.806250000001</v>
      </c>
      <c r="D12648" s="23" t="str">
        <f t="shared" si="4073"/>
        <v>Friday</v>
      </c>
      <c r="E12648" s="24">
        <f t="shared" si="4074"/>
        <v>44267</v>
      </c>
      <c r="F12648" s="22">
        <f t="shared" si="4075"/>
        <v>2021</v>
      </c>
      <c r="G12648" s="25">
        <f t="shared" si="4072"/>
        <v>0.80625000000145519</v>
      </c>
      <c r="H12648" t="s">
        <v>191</v>
      </c>
      <c r="K12648" s="23">
        <v>44267.940972222219</v>
      </c>
      <c r="L12648" s="23"/>
      <c r="M12648" s="23"/>
      <c r="N12648" t="s">
        <v>185</v>
      </c>
      <c r="O12648" t="s">
        <v>186</v>
      </c>
      <c r="P12648" t="s">
        <v>187</v>
      </c>
      <c r="Q12648" t="s">
        <v>202</v>
      </c>
      <c r="R12648" t="s">
        <v>198</v>
      </c>
      <c r="S12648" t="s">
        <v>203</v>
      </c>
      <c r="T12648">
        <v>3</v>
      </c>
      <c r="U12648">
        <v>3</v>
      </c>
      <c r="V12648" t="s">
        <v>191</v>
      </c>
      <c r="W12648" t="s">
        <v>216</v>
      </c>
      <c r="X12648" t="s">
        <v>191</v>
      </c>
      <c r="Y12648" t="s">
        <v>193</v>
      </c>
      <c r="Z12648" t="s">
        <v>191</v>
      </c>
    </row>
    <row r="12649" spans="1:26" x14ac:dyDescent="0.2">
      <c r="A12649">
        <v>30146</v>
      </c>
      <c r="B12649">
        <v>30147</v>
      </c>
      <c r="C12649" s="23">
        <v>44264.003472222219</v>
      </c>
      <c r="D12649" s="23" t="str">
        <f t="shared" si="4073"/>
        <v>Tuesday</v>
      </c>
      <c r="E12649" s="24">
        <f t="shared" si="4074"/>
        <v>44264</v>
      </c>
      <c r="F12649" s="22">
        <f t="shared" si="4075"/>
        <v>2021</v>
      </c>
      <c r="G12649" s="25">
        <f t="shared" si="4072"/>
        <v>3.4722222189884633E-3</v>
      </c>
      <c r="H12649" s="23">
        <v>44264.107638888891</v>
      </c>
      <c r="I12649" s="24">
        <f>INT(H12649)</f>
        <v>44264</v>
      </c>
      <c r="J12649" s="25">
        <f>MOD(H12649,1)</f>
        <v>0.10763888889050577</v>
      </c>
      <c r="K12649" s="23">
        <v>44264.26666666667</v>
      </c>
      <c r="L12649" s="24">
        <f>INT(K12649)</f>
        <v>44264</v>
      </c>
      <c r="M12649" s="25">
        <f>MOD(K12649,1)</f>
        <v>0.26666666667006211</v>
      </c>
      <c r="N12649" t="s">
        <v>185</v>
      </c>
      <c r="O12649" t="s">
        <v>186</v>
      </c>
      <c r="P12649" t="s">
        <v>187</v>
      </c>
      <c r="Q12649" t="s">
        <v>188</v>
      </c>
      <c r="R12649" t="s">
        <v>189</v>
      </c>
      <c r="S12649" t="s">
        <v>190</v>
      </c>
      <c r="T12649">
        <v>2</v>
      </c>
      <c r="U12649">
        <v>2</v>
      </c>
      <c r="V12649" t="s">
        <v>191</v>
      </c>
      <c r="W12649" t="s">
        <v>199</v>
      </c>
      <c r="X12649" t="s">
        <v>191</v>
      </c>
      <c r="Y12649" t="s">
        <v>197</v>
      </c>
      <c r="Z12649" t="s">
        <v>191</v>
      </c>
    </row>
    <row r="12650" spans="1:26" x14ac:dyDescent="0.2">
      <c r="A12650">
        <v>30146</v>
      </c>
      <c r="B12650">
        <v>32570</v>
      </c>
      <c r="C12650" s="23">
        <v>44273.063888888886</v>
      </c>
      <c r="D12650" s="23" t="str">
        <f t="shared" si="4073"/>
        <v>Thursday</v>
      </c>
      <c r="E12650" s="24">
        <f t="shared" si="4074"/>
        <v>44273</v>
      </c>
      <c r="F12650" s="22">
        <f t="shared" si="4075"/>
        <v>2021</v>
      </c>
      <c r="G12650" s="25">
        <f t="shared" si="4072"/>
        <v>6.3888888886140194E-2</v>
      </c>
      <c r="H12650" t="s">
        <v>191</v>
      </c>
      <c r="K12650" s="23">
        <v>44273.223611111112</v>
      </c>
      <c r="L12650" s="23"/>
      <c r="M12650" s="23"/>
      <c r="N12650" t="s">
        <v>185</v>
      </c>
      <c r="O12650" t="s">
        <v>186</v>
      </c>
      <c r="P12650" t="s">
        <v>187</v>
      </c>
      <c r="Q12650" t="s">
        <v>202</v>
      </c>
      <c r="R12650" t="s">
        <v>189</v>
      </c>
      <c r="S12650" t="s">
        <v>203</v>
      </c>
      <c r="T12650">
        <v>3</v>
      </c>
      <c r="U12650">
        <v>3</v>
      </c>
      <c r="V12650" t="s">
        <v>191</v>
      </c>
      <c r="W12650" t="s">
        <v>216</v>
      </c>
      <c r="X12650" t="s">
        <v>191</v>
      </c>
      <c r="Y12650" t="s">
        <v>207</v>
      </c>
      <c r="Z12650" t="s">
        <v>191</v>
      </c>
    </row>
    <row r="12651" spans="1:26" x14ac:dyDescent="0.2">
      <c r="A12651">
        <v>30149</v>
      </c>
      <c r="B12651">
        <v>30150</v>
      </c>
      <c r="C12651" s="23">
        <v>44267.425694444442</v>
      </c>
      <c r="D12651" s="23" t="str">
        <f t="shared" si="4073"/>
        <v>Friday</v>
      </c>
      <c r="E12651" s="24">
        <f t="shared" si="4074"/>
        <v>44267</v>
      </c>
      <c r="F12651" s="22">
        <f t="shared" si="4075"/>
        <v>2021</v>
      </c>
      <c r="G12651" s="25">
        <f t="shared" si="4072"/>
        <v>0.4256944444423425</v>
      </c>
      <c r="H12651" t="s">
        <v>191</v>
      </c>
      <c r="K12651" s="23">
        <v>44267.487500000003</v>
      </c>
      <c r="L12651" s="23"/>
      <c r="M12651" s="23"/>
      <c r="N12651" t="s">
        <v>185</v>
      </c>
      <c r="O12651" t="s">
        <v>186</v>
      </c>
      <c r="P12651" t="s">
        <v>187</v>
      </c>
      <c r="Q12651" t="s">
        <v>202</v>
      </c>
      <c r="R12651" t="s">
        <v>198</v>
      </c>
      <c r="S12651" t="s">
        <v>203</v>
      </c>
      <c r="T12651">
        <v>2</v>
      </c>
      <c r="U12651">
        <v>2</v>
      </c>
      <c r="V12651" t="s">
        <v>191</v>
      </c>
      <c r="W12651" t="s">
        <v>256</v>
      </c>
      <c r="X12651" t="s">
        <v>191</v>
      </c>
      <c r="Y12651" t="s">
        <v>193</v>
      </c>
      <c r="Z12651" t="s">
        <v>212</v>
      </c>
    </row>
    <row r="12652" spans="1:26" x14ac:dyDescent="0.2">
      <c r="A12652">
        <v>30151</v>
      </c>
      <c r="B12652">
        <v>47950</v>
      </c>
      <c r="C12652" s="23">
        <v>44307.474305555559</v>
      </c>
      <c r="D12652" s="23" t="str">
        <f t="shared" si="4073"/>
        <v>Wednesday</v>
      </c>
      <c r="E12652" s="24">
        <f t="shared" si="4074"/>
        <v>44307</v>
      </c>
      <c r="F12652" s="22">
        <f t="shared" si="4075"/>
        <v>2021</v>
      </c>
      <c r="G12652" s="25">
        <f t="shared" si="4072"/>
        <v>0.47430555555911269</v>
      </c>
      <c r="H12652" s="23">
        <v>44307.744444444441</v>
      </c>
      <c r="I12652" s="24">
        <f>INT(H12652)</f>
        <v>44307</v>
      </c>
      <c r="J12652" s="25">
        <f>MOD(H12652,1)</f>
        <v>0.74444444444088731</v>
      </c>
      <c r="K12652" s="23">
        <v>44307.624305555553</v>
      </c>
      <c r="L12652" s="24">
        <f>INT(K12652)</f>
        <v>44307</v>
      </c>
      <c r="M12652" s="25">
        <f>MOD(K12652,1)</f>
        <v>0.62430555555329192</v>
      </c>
      <c r="N12652" t="s">
        <v>185</v>
      </c>
      <c r="O12652" t="s">
        <v>195</v>
      </c>
      <c r="P12652" t="s">
        <v>187</v>
      </c>
      <c r="Q12652" t="s">
        <v>188</v>
      </c>
      <c r="R12652" t="s">
        <v>189</v>
      </c>
      <c r="S12652" t="s">
        <v>190</v>
      </c>
      <c r="T12652">
        <v>2</v>
      </c>
      <c r="U12652">
        <v>2</v>
      </c>
      <c r="V12652" t="s">
        <v>191</v>
      </c>
      <c r="W12652" t="s">
        <v>240</v>
      </c>
      <c r="X12652" t="s">
        <v>191</v>
      </c>
      <c r="Y12652" t="s">
        <v>197</v>
      </c>
      <c r="Z12652" t="s">
        <v>200</v>
      </c>
    </row>
    <row r="12653" spans="1:26" x14ac:dyDescent="0.2">
      <c r="A12653">
        <v>30159</v>
      </c>
      <c r="B12653">
        <v>30160</v>
      </c>
      <c r="C12653" s="23">
        <v>44267.436805555553</v>
      </c>
      <c r="D12653" s="23" t="str">
        <f t="shared" si="4073"/>
        <v>Friday</v>
      </c>
      <c r="E12653" s="24">
        <f t="shared" si="4074"/>
        <v>44267</v>
      </c>
      <c r="F12653" s="22">
        <f t="shared" si="4075"/>
        <v>2021</v>
      </c>
      <c r="G12653" s="25">
        <f t="shared" si="4072"/>
        <v>0.43680555555329192</v>
      </c>
      <c r="H12653" t="s">
        <v>191</v>
      </c>
      <c r="K12653" s="23">
        <v>44267.566666666666</v>
      </c>
      <c r="L12653" s="23"/>
      <c r="M12653" s="23"/>
      <c r="N12653" t="s">
        <v>185</v>
      </c>
      <c r="O12653" t="s">
        <v>186</v>
      </c>
      <c r="P12653" t="s">
        <v>187</v>
      </c>
      <c r="Q12653" t="s">
        <v>202</v>
      </c>
      <c r="R12653" t="s">
        <v>201</v>
      </c>
      <c r="S12653" t="s">
        <v>203</v>
      </c>
      <c r="T12653">
        <v>3</v>
      </c>
      <c r="U12653">
        <v>3</v>
      </c>
      <c r="V12653" t="s">
        <v>191</v>
      </c>
      <c r="W12653" t="s">
        <v>210</v>
      </c>
      <c r="X12653" t="s">
        <v>191</v>
      </c>
      <c r="Y12653" t="s">
        <v>193</v>
      </c>
      <c r="Z12653" t="s">
        <v>191</v>
      </c>
    </row>
    <row r="12654" spans="1:26" x14ac:dyDescent="0.2">
      <c r="A12654">
        <v>30161</v>
      </c>
      <c r="B12654">
        <v>30162</v>
      </c>
      <c r="C12654" s="23">
        <v>44267.129166666666</v>
      </c>
      <c r="D12654" s="23" t="str">
        <f t="shared" si="4073"/>
        <v>Friday</v>
      </c>
      <c r="E12654" s="24">
        <f t="shared" si="4074"/>
        <v>44267</v>
      </c>
      <c r="F12654" s="22">
        <f t="shared" si="4075"/>
        <v>2021</v>
      </c>
      <c r="G12654" s="25">
        <f t="shared" si="4072"/>
        <v>0.12916666666569654</v>
      </c>
      <c r="H12654" t="s">
        <v>191</v>
      </c>
      <c r="K12654" s="23">
        <v>44267.345833333333</v>
      </c>
      <c r="L12654" s="23"/>
      <c r="M12654" s="23"/>
      <c r="N12654" t="s">
        <v>185</v>
      </c>
      <c r="O12654" t="s">
        <v>186</v>
      </c>
      <c r="P12654" t="s">
        <v>187</v>
      </c>
      <c r="Q12654" t="s">
        <v>202</v>
      </c>
      <c r="R12654" t="s">
        <v>201</v>
      </c>
      <c r="S12654" t="s">
        <v>203</v>
      </c>
      <c r="T12654">
        <v>2</v>
      </c>
      <c r="U12654">
        <v>2</v>
      </c>
      <c r="V12654" t="s">
        <v>191</v>
      </c>
      <c r="W12654" t="s">
        <v>210</v>
      </c>
      <c r="X12654" t="s">
        <v>191</v>
      </c>
      <c r="Y12654" t="s">
        <v>193</v>
      </c>
      <c r="Z12654" t="s">
        <v>191</v>
      </c>
    </row>
    <row r="12655" spans="1:26" x14ac:dyDescent="0.2">
      <c r="A12655">
        <v>30163</v>
      </c>
      <c r="B12655">
        <v>30164</v>
      </c>
      <c r="C12655" s="23">
        <v>44267.540972222225</v>
      </c>
      <c r="D12655" s="23" t="str">
        <f t="shared" si="4073"/>
        <v>Friday</v>
      </c>
      <c r="E12655" s="24">
        <f t="shared" si="4074"/>
        <v>44267</v>
      </c>
      <c r="F12655" s="22">
        <f t="shared" si="4075"/>
        <v>2021</v>
      </c>
      <c r="G12655" s="25">
        <f t="shared" si="4072"/>
        <v>0.54097222222480923</v>
      </c>
      <c r="H12655" t="s">
        <v>191</v>
      </c>
      <c r="K12655" s="23">
        <v>44267.686805555553</v>
      </c>
      <c r="L12655" s="23"/>
      <c r="M12655" s="23"/>
      <c r="N12655" t="s">
        <v>185</v>
      </c>
      <c r="O12655" t="s">
        <v>186</v>
      </c>
      <c r="P12655" t="s">
        <v>187</v>
      </c>
      <c r="Q12655" t="s">
        <v>202</v>
      </c>
      <c r="R12655" t="s">
        <v>201</v>
      </c>
      <c r="S12655" t="s">
        <v>203</v>
      </c>
      <c r="T12655">
        <v>2</v>
      </c>
      <c r="U12655">
        <v>2</v>
      </c>
      <c r="V12655" t="s">
        <v>191</v>
      </c>
      <c r="W12655" t="s">
        <v>210</v>
      </c>
      <c r="X12655" t="s">
        <v>191</v>
      </c>
      <c r="Y12655" t="s">
        <v>197</v>
      </c>
      <c r="Z12655" t="s">
        <v>191</v>
      </c>
    </row>
    <row r="12656" spans="1:26" x14ac:dyDescent="0.2">
      <c r="A12656">
        <v>30163</v>
      </c>
      <c r="B12656">
        <v>45502</v>
      </c>
      <c r="C12656" s="23">
        <v>44303.705555555556</v>
      </c>
      <c r="D12656" s="23" t="str">
        <f t="shared" si="4073"/>
        <v>Saturday</v>
      </c>
      <c r="E12656" s="24">
        <f t="shared" si="4074"/>
        <v>44303</v>
      </c>
      <c r="F12656" s="22">
        <f t="shared" si="4075"/>
        <v>2021</v>
      </c>
      <c r="G12656" s="25">
        <f t="shared" si="4072"/>
        <v>0.70555555555620231</v>
      </c>
      <c r="H12656" t="s">
        <v>191</v>
      </c>
      <c r="K12656" s="23">
        <v>44303.923611111109</v>
      </c>
      <c r="L12656" s="23"/>
      <c r="M12656" s="23"/>
      <c r="N12656" t="s">
        <v>185</v>
      </c>
      <c r="O12656" t="s">
        <v>186</v>
      </c>
      <c r="P12656" t="s">
        <v>187</v>
      </c>
      <c r="Q12656" t="s">
        <v>202</v>
      </c>
      <c r="R12656" t="s">
        <v>201</v>
      </c>
      <c r="S12656" t="s">
        <v>203</v>
      </c>
      <c r="T12656">
        <v>2</v>
      </c>
      <c r="U12656">
        <v>2</v>
      </c>
      <c r="V12656" t="s">
        <v>191</v>
      </c>
      <c r="W12656" t="s">
        <v>196</v>
      </c>
      <c r="X12656" t="s">
        <v>191</v>
      </c>
      <c r="Y12656" t="s">
        <v>193</v>
      </c>
      <c r="Z12656" t="s">
        <v>191</v>
      </c>
    </row>
    <row r="12657" spans="1:26" x14ac:dyDescent="0.2">
      <c r="A12657">
        <v>30165</v>
      </c>
      <c r="B12657">
        <v>30166</v>
      </c>
      <c r="C12657" s="23">
        <v>44265.644444444442</v>
      </c>
      <c r="D12657" s="23" t="str">
        <f t="shared" si="4073"/>
        <v>Wednesday</v>
      </c>
      <c r="E12657" s="24">
        <f t="shared" si="4074"/>
        <v>44265</v>
      </c>
      <c r="F12657" s="22">
        <f t="shared" si="4075"/>
        <v>2021</v>
      </c>
      <c r="G12657" s="25">
        <f t="shared" si="4072"/>
        <v>0.6444444444423425</v>
      </c>
      <c r="H12657" s="23">
        <v>44265.922222222223</v>
      </c>
      <c r="I12657" s="24">
        <f>INT(H12657)</f>
        <v>44265</v>
      </c>
      <c r="J12657" s="25">
        <f>MOD(H12657,1)</f>
        <v>0.92222222222335404</v>
      </c>
      <c r="K12657" s="23">
        <v>44265.934027777781</v>
      </c>
      <c r="L12657" s="24">
        <f>INT(K12657)</f>
        <v>44265</v>
      </c>
      <c r="M12657" s="25">
        <f>MOD(K12657,1)</f>
        <v>0.93402777778101154</v>
      </c>
      <c r="N12657" t="s">
        <v>185</v>
      </c>
      <c r="O12657" t="s">
        <v>186</v>
      </c>
      <c r="P12657" t="s">
        <v>187</v>
      </c>
      <c r="Q12657" t="s">
        <v>188</v>
      </c>
      <c r="R12657" t="s">
        <v>198</v>
      </c>
      <c r="S12657" t="s">
        <v>190</v>
      </c>
      <c r="T12657">
        <v>4</v>
      </c>
      <c r="U12657">
        <v>4</v>
      </c>
      <c r="V12657" t="s">
        <v>191</v>
      </c>
      <c r="W12657" t="s">
        <v>199</v>
      </c>
      <c r="X12657" t="s">
        <v>191</v>
      </c>
      <c r="Y12657" t="s">
        <v>193</v>
      </c>
      <c r="Z12657" t="s">
        <v>191</v>
      </c>
    </row>
    <row r="12658" spans="1:26" x14ac:dyDescent="0.2">
      <c r="A12658">
        <v>30167</v>
      </c>
      <c r="B12658">
        <v>30168</v>
      </c>
      <c r="C12658" s="23">
        <v>44267.640972222223</v>
      </c>
      <c r="D12658" s="23" t="str">
        <f t="shared" si="4073"/>
        <v>Friday</v>
      </c>
      <c r="E12658" s="24">
        <f t="shared" si="4074"/>
        <v>44267</v>
      </c>
      <c r="F12658" s="22">
        <f t="shared" si="4075"/>
        <v>2021</v>
      </c>
      <c r="G12658" s="25">
        <f t="shared" si="4072"/>
        <v>0.64097222222335404</v>
      </c>
      <c r="H12658" t="s">
        <v>191</v>
      </c>
      <c r="K12658" s="23">
        <v>44267.788194444445</v>
      </c>
      <c r="L12658" s="23"/>
      <c r="M12658" s="23"/>
      <c r="N12658" t="s">
        <v>185</v>
      </c>
      <c r="O12658" t="s">
        <v>186</v>
      </c>
      <c r="P12658" t="s">
        <v>187</v>
      </c>
      <c r="Q12658" t="s">
        <v>202</v>
      </c>
      <c r="R12658" t="s">
        <v>201</v>
      </c>
      <c r="S12658" t="s">
        <v>203</v>
      </c>
      <c r="T12658">
        <v>3</v>
      </c>
      <c r="U12658">
        <v>3</v>
      </c>
      <c r="V12658" t="s">
        <v>191</v>
      </c>
      <c r="W12658" t="s">
        <v>196</v>
      </c>
      <c r="X12658" t="s">
        <v>191</v>
      </c>
      <c r="Y12658" t="s">
        <v>193</v>
      </c>
      <c r="Z12658" t="s">
        <v>191</v>
      </c>
    </row>
    <row r="12659" spans="1:26" x14ac:dyDescent="0.2">
      <c r="A12659">
        <v>30169</v>
      </c>
      <c r="B12659">
        <v>30170</v>
      </c>
      <c r="C12659" s="23">
        <v>44267.667361111111</v>
      </c>
      <c r="D12659" s="23" t="str">
        <f t="shared" si="4073"/>
        <v>Friday</v>
      </c>
      <c r="E12659" s="24">
        <f t="shared" si="4074"/>
        <v>44267</v>
      </c>
      <c r="F12659" s="22">
        <f t="shared" si="4075"/>
        <v>2021</v>
      </c>
      <c r="G12659" s="25">
        <f t="shared" si="4072"/>
        <v>0.66736111111094942</v>
      </c>
      <c r="H12659" t="s">
        <v>191</v>
      </c>
      <c r="K12659" s="23">
        <v>44267.772222222222</v>
      </c>
      <c r="L12659" s="23"/>
      <c r="M12659" s="23"/>
      <c r="N12659" t="s">
        <v>185</v>
      </c>
      <c r="O12659" t="s">
        <v>186</v>
      </c>
      <c r="P12659" t="s">
        <v>187</v>
      </c>
      <c r="Q12659" t="s">
        <v>202</v>
      </c>
      <c r="R12659" t="s">
        <v>201</v>
      </c>
      <c r="S12659" t="s">
        <v>203</v>
      </c>
      <c r="T12659">
        <v>3</v>
      </c>
      <c r="U12659">
        <v>3</v>
      </c>
      <c r="V12659" t="s">
        <v>191</v>
      </c>
      <c r="W12659" t="s">
        <v>240</v>
      </c>
      <c r="X12659" t="s">
        <v>191</v>
      </c>
      <c r="Y12659" t="s">
        <v>193</v>
      </c>
      <c r="Z12659" t="s">
        <v>191</v>
      </c>
    </row>
    <row r="12660" spans="1:26" x14ac:dyDescent="0.2">
      <c r="A12660">
        <v>30178</v>
      </c>
      <c r="B12660">
        <v>30179</v>
      </c>
      <c r="C12660" s="23">
        <v>44256.662499999999</v>
      </c>
      <c r="D12660" s="23" t="str">
        <f t="shared" si="4073"/>
        <v>Monday</v>
      </c>
      <c r="E12660" s="24">
        <f t="shared" si="4074"/>
        <v>44256</v>
      </c>
      <c r="F12660" s="22">
        <f t="shared" si="4075"/>
        <v>2021</v>
      </c>
      <c r="G12660" s="25">
        <f t="shared" si="4072"/>
        <v>0.66249999999854481</v>
      </c>
      <c r="H12660" s="23">
        <v>44256.856249999997</v>
      </c>
      <c r="I12660" s="24">
        <f>INT(H12660)</f>
        <v>44256</v>
      </c>
      <c r="J12660" s="25">
        <f>MOD(H12660,1)</f>
        <v>0.85624999999708962</v>
      </c>
      <c r="K12660" t="s">
        <v>191</v>
      </c>
      <c r="N12660" t="s">
        <v>215</v>
      </c>
      <c r="O12660" t="s">
        <v>186</v>
      </c>
      <c r="P12660" t="s">
        <v>187</v>
      </c>
      <c r="Q12660" t="s">
        <v>188</v>
      </c>
      <c r="R12660" t="s">
        <v>208</v>
      </c>
      <c r="S12660" t="s">
        <v>190</v>
      </c>
      <c r="T12660">
        <v>2</v>
      </c>
      <c r="U12660">
        <v>2</v>
      </c>
      <c r="V12660" t="s">
        <v>191</v>
      </c>
      <c r="W12660" t="s">
        <v>196</v>
      </c>
      <c r="X12660" t="s">
        <v>191</v>
      </c>
      <c r="Y12660" t="s">
        <v>193</v>
      </c>
      <c r="Z12660" t="s">
        <v>191</v>
      </c>
    </row>
    <row r="12661" spans="1:26" x14ac:dyDescent="0.2">
      <c r="A12661">
        <v>30180</v>
      </c>
      <c r="B12661">
        <v>30181</v>
      </c>
      <c r="C12661" s="23">
        <v>44267.769444444442</v>
      </c>
      <c r="D12661" s="23" t="str">
        <f t="shared" si="4073"/>
        <v>Friday</v>
      </c>
      <c r="E12661" s="24">
        <f t="shared" si="4074"/>
        <v>44267</v>
      </c>
      <c r="F12661" s="22">
        <f t="shared" si="4075"/>
        <v>2021</v>
      </c>
      <c r="G12661" s="25">
        <f t="shared" si="4072"/>
        <v>0.7694444444423425</v>
      </c>
      <c r="H12661" t="s">
        <v>191</v>
      </c>
      <c r="K12661" s="23">
        <v>44267.865277777775</v>
      </c>
      <c r="L12661" s="23"/>
      <c r="M12661" s="23"/>
      <c r="N12661" t="s">
        <v>185</v>
      </c>
      <c r="O12661" t="s">
        <v>186</v>
      </c>
      <c r="P12661" t="s">
        <v>187</v>
      </c>
      <c r="Q12661" t="s">
        <v>202</v>
      </c>
      <c r="R12661" t="s">
        <v>198</v>
      </c>
      <c r="S12661" t="s">
        <v>203</v>
      </c>
      <c r="T12661">
        <v>3</v>
      </c>
      <c r="U12661">
        <v>3</v>
      </c>
      <c r="V12661" t="s">
        <v>191</v>
      </c>
      <c r="W12661" t="s">
        <v>222</v>
      </c>
      <c r="X12661" t="s">
        <v>191</v>
      </c>
      <c r="Y12661" t="s">
        <v>193</v>
      </c>
      <c r="Z12661" t="s">
        <v>191</v>
      </c>
    </row>
    <row r="12662" spans="1:26" x14ac:dyDescent="0.2">
      <c r="A12662">
        <v>30180</v>
      </c>
      <c r="B12662">
        <v>31852</v>
      </c>
      <c r="C12662" s="23">
        <v>44271.569444444445</v>
      </c>
      <c r="D12662" s="23" t="str">
        <f t="shared" si="4073"/>
        <v>Tuesday</v>
      </c>
      <c r="E12662" s="24">
        <f t="shared" si="4074"/>
        <v>44271</v>
      </c>
      <c r="F12662" s="22">
        <f t="shared" si="4075"/>
        <v>2021</v>
      </c>
      <c r="G12662" s="25">
        <f t="shared" si="4072"/>
        <v>0.56944444444525288</v>
      </c>
      <c r="H12662" t="s">
        <v>191</v>
      </c>
      <c r="K12662" s="23">
        <v>44271.700694444444</v>
      </c>
      <c r="L12662" s="23"/>
      <c r="M12662" s="23"/>
      <c r="N12662" t="s">
        <v>185</v>
      </c>
      <c r="O12662" t="s">
        <v>186</v>
      </c>
      <c r="P12662" t="s">
        <v>187</v>
      </c>
      <c r="Q12662" t="s">
        <v>202</v>
      </c>
      <c r="R12662" t="s">
        <v>198</v>
      </c>
      <c r="S12662" t="s">
        <v>203</v>
      </c>
      <c r="T12662">
        <v>3</v>
      </c>
      <c r="U12662">
        <v>3</v>
      </c>
      <c r="V12662" t="s">
        <v>191</v>
      </c>
      <c r="W12662" t="s">
        <v>210</v>
      </c>
      <c r="X12662" t="s">
        <v>191</v>
      </c>
      <c r="Y12662" t="s">
        <v>193</v>
      </c>
      <c r="Z12662" t="s">
        <v>191</v>
      </c>
    </row>
    <row r="12663" spans="1:26" x14ac:dyDescent="0.2">
      <c r="A12663">
        <v>30180</v>
      </c>
      <c r="B12663">
        <v>33629</v>
      </c>
      <c r="C12663" s="23">
        <v>44275.356249999997</v>
      </c>
      <c r="D12663" s="23" t="str">
        <f t="shared" si="4073"/>
        <v>Saturday</v>
      </c>
      <c r="E12663" s="24">
        <f t="shared" si="4074"/>
        <v>44275</v>
      </c>
      <c r="F12663" s="22">
        <f t="shared" si="4075"/>
        <v>2021</v>
      </c>
      <c r="G12663" s="25">
        <f t="shared" si="4072"/>
        <v>0.35624999999708962</v>
      </c>
      <c r="H12663" t="s">
        <v>191</v>
      </c>
      <c r="K12663" s="23">
        <v>44275.453472222223</v>
      </c>
      <c r="L12663" s="23"/>
      <c r="M12663" s="23"/>
      <c r="N12663" t="s">
        <v>185</v>
      </c>
      <c r="O12663" t="s">
        <v>186</v>
      </c>
      <c r="P12663" t="s">
        <v>187</v>
      </c>
      <c r="Q12663" t="s">
        <v>202</v>
      </c>
      <c r="R12663" t="s">
        <v>198</v>
      </c>
      <c r="S12663" t="s">
        <v>203</v>
      </c>
      <c r="T12663">
        <v>3</v>
      </c>
      <c r="U12663">
        <v>3</v>
      </c>
      <c r="V12663" t="s">
        <v>191</v>
      </c>
      <c r="W12663" t="s">
        <v>210</v>
      </c>
      <c r="X12663" t="s">
        <v>191</v>
      </c>
      <c r="Y12663" t="s">
        <v>193</v>
      </c>
      <c r="Z12663" t="s">
        <v>191</v>
      </c>
    </row>
    <row r="12664" spans="1:26" x14ac:dyDescent="0.2">
      <c r="A12664">
        <v>30180</v>
      </c>
      <c r="B12664">
        <v>35485</v>
      </c>
      <c r="C12664" s="23">
        <v>44279.519444444442</v>
      </c>
      <c r="D12664" s="23" t="str">
        <f t="shared" si="4073"/>
        <v>Wednesday</v>
      </c>
      <c r="E12664" s="24">
        <f t="shared" si="4074"/>
        <v>44279</v>
      </c>
      <c r="F12664" s="22">
        <f t="shared" si="4075"/>
        <v>2021</v>
      </c>
      <c r="G12664" s="25">
        <f t="shared" si="4072"/>
        <v>0.5194444444423425</v>
      </c>
      <c r="H12664" t="s">
        <v>191</v>
      </c>
      <c r="K12664" s="23">
        <v>44279.711805555555</v>
      </c>
      <c r="L12664" s="23"/>
      <c r="M12664" s="23"/>
      <c r="N12664" t="s">
        <v>185</v>
      </c>
      <c r="O12664" t="s">
        <v>186</v>
      </c>
      <c r="P12664" t="s">
        <v>187</v>
      </c>
      <c r="Q12664" t="s">
        <v>202</v>
      </c>
      <c r="R12664" t="s">
        <v>198</v>
      </c>
      <c r="S12664" t="s">
        <v>203</v>
      </c>
      <c r="T12664" t="s">
        <v>191</v>
      </c>
      <c r="U12664" t="s">
        <v>191</v>
      </c>
      <c r="V12664" t="s">
        <v>191</v>
      </c>
      <c r="W12664" t="s">
        <v>199</v>
      </c>
      <c r="X12664" t="s">
        <v>191</v>
      </c>
      <c r="Y12664" t="s">
        <v>193</v>
      </c>
      <c r="Z12664" t="s">
        <v>212</v>
      </c>
    </row>
    <row r="12665" spans="1:26" x14ac:dyDescent="0.2">
      <c r="A12665">
        <v>30182</v>
      </c>
      <c r="B12665">
        <v>30183</v>
      </c>
      <c r="C12665" s="23">
        <v>44266.399305555555</v>
      </c>
      <c r="D12665" s="23" t="str">
        <f t="shared" si="4073"/>
        <v>Thursday</v>
      </c>
      <c r="E12665" s="24">
        <f t="shared" si="4074"/>
        <v>44266</v>
      </c>
      <c r="F12665" s="22">
        <f t="shared" si="4075"/>
        <v>2021</v>
      </c>
      <c r="G12665" s="25">
        <f t="shared" si="4072"/>
        <v>0.39930555555474712</v>
      </c>
      <c r="H12665" s="23">
        <v>44266.491666666669</v>
      </c>
      <c r="I12665" s="24">
        <f>INT(H12665)</f>
        <v>44266</v>
      </c>
      <c r="J12665" s="25">
        <f>MOD(H12665,1)</f>
        <v>0.49166666666860692</v>
      </c>
      <c r="K12665" t="s">
        <v>191</v>
      </c>
      <c r="N12665" t="s">
        <v>185</v>
      </c>
      <c r="O12665" t="s">
        <v>186</v>
      </c>
      <c r="P12665" t="s">
        <v>187</v>
      </c>
      <c r="Q12665" t="s">
        <v>228</v>
      </c>
      <c r="R12665" t="s">
        <v>221</v>
      </c>
      <c r="S12665" t="s">
        <v>229</v>
      </c>
      <c r="T12665">
        <v>1</v>
      </c>
      <c r="U12665">
        <v>1</v>
      </c>
      <c r="V12665" t="s">
        <v>191</v>
      </c>
      <c r="W12665" t="s">
        <v>222</v>
      </c>
      <c r="X12665" t="s">
        <v>191</v>
      </c>
      <c r="Y12665" t="s">
        <v>193</v>
      </c>
      <c r="Z12665" t="s">
        <v>191</v>
      </c>
    </row>
    <row r="12666" spans="1:26" x14ac:dyDescent="0.2">
      <c r="A12666">
        <v>30184</v>
      </c>
      <c r="B12666">
        <v>30185</v>
      </c>
      <c r="C12666" s="23">
        <v>44266.665277777778</v>
      </c>
      <c r="D12666" s="23" t="str">
        <f t="shared" si="4073"/>
        <v>Thursday</v>
      </c>
      <c r="E12666" s="24">
        <f t="shared" si="4074"/>
        <v>44266</v>
      </c>
      <c r="F12666" s="22">
        <f t="shared" si="4075"/>
        <v>2021</v>
      </c>
      <c r="G12666" s="25">
        <f t="shared" si="4072"/>
        <v>0.66527777777810115</v>
      </c>
      <c r="H12666" t="s">
        <v>191</v>
      </c>
      <c r="K12666" s="23">
        <v>44266.824305555558</v>
      </c>
      <c r="L12666" s="23"/>
      <c r="M12666" s="23"/>
      <c r="N12666" t="s">
        <v>185</v>
      </c>
      <c r="O12666" t="s">
        <v>186</v>
      </c>
      <c r="P12666" t="s">
        <v>187</v>
      </c>
      <c r="Q12666" t="s">
        <v>228</v>
      </c>
      <c r="R12666" t="s">
        <v>221</v>
      </c>
      <c r="S12666" t="s">
        <v>229</v>
      </c>
      <c r="T12666">
        <v>2</v>
      </c>
      <c r="U12666">
        <v>2</v>
      </c>
      <c r="V12666" t="s">
        <v>191</v>
      </c>
      <c r="W12666" t="s">
        <v>210</v>
      </c>
      <c r="X12666" t="s">
        <v>191</v>
      </c>
      <c r="Y12666" t="s">
        <v>193</v>
      </c>
      <c r="Z12666" t="s">
        <v>200</v>
      </c>
    </row>
    <row r="12667" spans="1:26" x14ac:dyDescent="0.2">
      <c r="A12667">
        <v>30192</v>
      </c>
      <c r="B12667">
        <v>30193</v>
      </c>
      <c r="C12667" s="23">
        <v>44267.234722222223</v>
      </c>
      <c r="D12667" s="23" t="str">
        <f t="shared" si="4073"/>
        <v>Friday</v>
      </c>
      <c r="E12667" s="24">
        <f t="shared" si="4074"/>
        <v>44267</v>
      </c>
      <c r="F12667" s="22">
        <f t="shared" si="4075"/>
        <v>2021</v>
      </c>
      <c r="G12667" s="25">
        <f t="shared" si="4072"/>
        <v>0.23472222222335404</v>
      </c>
      <c r="H12667" t="s">
        <v>191</v>
      </c>
      <c r="K12667" t="s">
        <v>191</v>
      </c>
      <c r="N12667" t="s">
        <v>185</v>
      </c>
      <c r="O12667" t="s">
        <v>186</v>
      </c>
      <c r="P12667" t="s">
        <v>187</v>
      </c>
      <c r="Q12667" t="s">
        <v>202</v>
      </c>
      <c r="R12667" t="s">
        <v>189</v>
      </c>
      <c r="S12667" t="s">
        <v>203</v>
      </c>
      <c r="T12667">
        <v>3</v>
      </c>
      <c r="U12667">
        <v>3</v>
      </c>
      <c r="V12667" t="s">
        <v>191</v>
      </c>
      <c r="W12667" t="s">
        <v>199</v>
      </c>
      <c r="X12667" t="s">
        <v>191</v>
      </c>
      <c r="Y12667" t="s">
        <v>193</v>
      </c>
      <c r="Z12667" t="s">
        <v>212</v>
      </c>
    </row>
    <row r="12668" spans="1:26" x14ac:dyDescent="0.2">
      <c r="A12668">
        <v>30194</v>
      </c>
      <c r="B12668">
        <v>30195</v>
      </c>
      <c r="C12668" s="23">
        <v>44264.939583333333</v>
      </c>
      <c r="D12668" s="23" t="str">
        <f t="shared" si="4073"/>
        <v>Tuesday</v>
      </c>
      <c r="E12668" s="24">
        <f t="shared" si="4074"/>
        <v>44264</v>
      </c>
      <c r="F12668" s="22">
        <f t="shared" si="4075"/>
        <v>2021</v>
      </c>
      <c r="G12668" s="25">
        <f t="shared" si="4072"/>
        <v>0.93958333333284827</v>
      </c>
      <c r="H12668" s="23">
        <v>44265.101388888892</v>
      </c>
      <c r="I12668" s="24">
        <f>INT(H12668)</f>
        <v>44265</v>
      </c>
      <c r="J12668" s="25">
        <f>MOD(H12668,1)</f>
        <v>0.10138888889196096</v>
      </c>
      <c r="K12668" s="23">
        <v>44265.180555555555</v>
      </c>
      <c r="L12668" s="24">
        <f>INT(K12668)</f>
        <v>44265</v>
      </c>
      <c r="M12668" s="25">
        <f>MOD(K12668,1)</f>
        <v>0.18055555555474712</v>
      </c>
      <c r="N12668" t="s">
        <v>185</v>
      </c>
      <c r="O12668" t="s">
        <v>186</v>
      </c>
      <c r="P12668" t="s">
        <v>187</v>
      </c>
      <c r="Q12668" t="s">
        <v>188</v>
      </c>
      <c r="R12668" t="s">
        <v>198</v>
      </c>
      <c r="S12668" t="s">
        <v>190</v>
      </c>
      <c r="T12668">
        <v>3</v>
      </c>
      <c r="U12668">
        <v>3</v>
      </c>
      <c r="V12668" t="s">
        <v>1216</v>
      </c>
      <c r="W12668" t="s">
        <v>210</v>
      </c>
      <c r="X12668" t="s">
        <v>191</v>
      </c>
      <c r="Y12668" t="s">
        <v>193</v>
      </c>
      <c r="Z12668" t="s">
        <v>200</v>
      </c>
    </row>
    <row r="12669" spans="1:26" x14ac:dyDescent="0.2">
      <c r="A12669">
        <v>30202</v>
      </c>
      <c r="B12669">
        <v>30203</v>
      </c>
      <c r="C12669" s="23">
        <v>44266.944444444445</v>
      </c>
      <c r="D12669" s="23" t="str">
        <f t="shared" si="4073"/>
        <v>Thursday</v>
      </c>
      <c r="E12669" s="24">
        <f t="shared" si="4074"/>
        <v>44266</v>
      </c>
      <c r="F12669" s="22">
        <f t="shared" si="4075"/>
        <v>2021</v>
      </c>
      <c r="G12669" s="25">
        <f t="shared" si="4072"/>
        <v>0.94444444444525288</v>
      </c>
      <c r="H12669" t="s">
        <v>191</v>
      </c>
      <c r="K12669" s="23">
        <v>44267.067361111112</v>
      </c>
      <c r="L12669" s="23"/>
      <c r="M12669" s="23"/>
      <c r="N12669" t="s">
        <v>185</v>
      </c>
      <c r="O12669" t="s">
        <v>186</v>
      </c>
      <c r="P12669" t="s">
        <v>187</v>
      </c>
      <c r="Q12669" t="s">
        <v>202</v>
      </c>
      <c r="R12669" t="s">
        <v>221</v>
      </c>
      <c r="S12669" t="s">
        <v>203</v>
      </c>
      <c r="T12669">
        <v>3</v>
      </c>
      <c r="U12669">
        <v>3</v>
      </c>
      <c r="V12669" t="s">
        <v>191</v>
      </c>
      <c r="W12669" t="s">
        <v>214</v>
      </c>
      <c r="X12669" t="s">
        <v>191</v>
      </c>
      <c r="Y12669" t="s">
        <v>193</v>
      </c>
      <c r="Z12669" t="s">
        <v>191</v>
      </c>
    </row>
    <row r="12670" spans="1:26" x14ac:dyDescent="0.2">
      <c r="A12670">
        <v>30204</v>
      </c>
      <c r="B12670">
        <v>30205</v>
      </c>
      <c r="C12670" s="23">
        <v>44267.214583333334</v>
      </c>
      <c r="D12670" s="23" t="str">
        <f t="shared" si="4073"/>
        <v>Friday</v>
      </c>
      <c r="E12670" s="24">
        <f t="shared" si="4074"/>
        <v>44267</v>
      </c>
      <c r="F12670" s="22">
        <f t="shared" si="4075"/>
        <v>2021</v>
      </c>
      <c r="G12670" s="25">
        <f t="shared" si="4072"/>
        <v>0.21458333333430346</v>
      </c>
      <c r="H12670" t="s">
        <v>191</v>
      </c>
      <c r="K12670" s="23">
        <v>44267.261111111111</v>
      </c>
      <c r="L12670" s="23"/>
      <c r="M12670" s="23"/>
      <c r="N12670" t="s">
        <v>185</v>
      </c>
      <c r="O12670" t="s">
        <v>186</v>
      </c>
      <c r="P12670" t="s">
        <v>187</v>
      </c>
      <c r="Q12670" t="s">
        <v>202</v>
      </c>
      <c r="R12670" t="s">
        <v>191</v>
      </c>
      <c r="S12670" t="s">
        <v>203</v>
      </c>
      <c r="T12670">
        <v>3</v>
      </c>
      <c r="U12670">
        <v>3</v>
      </c>
      <c r="V12670" t="s">
        <v>191</v>
      </c>
      <c r="W12670" t="s">
        <v>196</v>
      </c>
      <c r="X12670" t="s">
        <v>191</v>
      </c>
      <c r="Y12670" t="s">
        <v>193</v>
      </c>
      <c r="Z12670" t="s">
        <v>191</v>
      </c>
    </row>
    <row r="12671" spans="1:26" x14ac:dyDescent="0.2">
      <c r="A12671">
        <v>30208</v>
      </c>
      <c r="B12671">
        <v>30209</v>
      </c>
      <c r="C12671" s="23">
        <v>44267.198611111111</v>
      </c>
      <c r="D12671" s="23" t="str">
        <f t="shared" si="4073"/>
        <v>Friday</v>
      </c>
      <c r="E12671" s="24">
        <f t="shared" si="4074"/>
        <v>44267</v>
      </c>
      <c r="F12671" s="22">
        <f t="shared" si="4075"/>
        <v>2021</v>
      </c>
      <c r="G12671" s="25">
        <f t="shared" si="4072"/>
        <v>0.19861111111094942</v>
      </c>
      <c r="H12671" t="s">
        <v>191</v>
      </c>
      <c r="K12671" s="23">
        <v>44267.28402777778</v>
      </c>
      <c r="L12671" s="23"/>
      <c r="M12671" s="23"/>
      <c r="N12671" t="s">
        <v>185</v>
      </c>
      <c r="O12671" t="s">
        <v>186</v>
      </c>
      <c r="P12671" t="s">
        <v>187</v>
      </c>
      <c r="Q12671" t="s">
        <v>202</v>
      </c>
      <c r="R12671" t="s">
        <v>198</v>
      </c>
      <c r="S12671" t="s">
        <v>203</v>
      </c>
      <c r="T12671">
        <v>4</v>
      </c>
      <c r="U12671">
        <v>4</v>
      </c>
      <c r="V12671" t="s">
        <v>191</v>
      </c>
      <c r="W12671" t="s">
        <v>240</v>
      </c>
      <c r="X12671" t="s">
        <v>191</v>
      </c>
      <c r="Y12671" t="s">
        <v>207</v>
      </c>
      <c r="Z12671" t="s">
        <v>191</v>
      </c>
    </row>
    <row r="12672" spans="1:26" x14ac:dyDescent="0.2">
      <c r="A12672">
        <v>30208</v>
      </c>
      <c r="B12672">
        <v>56552</v>
      </c>
      <c r="C12672" s="23">
        <v>44330.084722222222</v>
      </c>
      <c r="D12672" s="23" t="str">
        <f t="shared" si="4073"/>
        <v>Friday</v>
      </c>
      <c r="E12672" s="24">
        <f t="shared" si="4074"/>
        <v>44330</v>
      </c>
      <c r="F12672" s="22">
        <f t="shared" si="4075"/>
        <v>2021</v>
      </c>
      <c r="G12672" s="25">
        <f t="shared" si="4072"/>
        <v>8.4722222221898846E-2</v>
      </c>
      <c r="H12672" t="s">
        <v>191</v>
      </c>
      <c r="K12672" s="23">
        <v>44330.197222222225</v>
      </c>
      <c r="L12672" s="23"/>
      <c r="M12672" s="23"/>
      <c r="N12672" t="s">
        <v>185</v>
      </c>
      <c r="O12672" t="s">
        <v>186</v>
      </c>
      <c r="P12672" t="s">
        <v>187</v>
      </c>
      <c r="Q12672" t="s">
        <v>202</v>
      </c>
      <c r="R12672" t="s">
        <v>198</v>
      </c>
      <c r="S12672" t="s">
        <v>203</v>
      </c>
      <c r="T12672">
        <v>3</v>
      </c>
      <c r="U12672">
        <v>3</v>
      </c>
      <c r="V12672" t="s">
        <v>191</v>
      </c>
      <c r="W12672" t="s">
        <v>240</v>
      </c>
      <c r="X12672" t="s">
        <v>191</v>
      </c>
      <c r="Y12672" t="s">
        <v>193</v>
      </c>
      <c r="Z12672" t="s">
        <v>191</v>
      </c>
    </row>
    <row r="12673" spans="1:26" x14ac:dyDescent="0.2">
      <c r="A12673">
        <v>30210</v>
      </c>
      <c r="B12673">
        <v>30211</v>
      </c>
      <c r="C12673" s="23">
        <v>44267.013194444444</v>
      </c>
      <c r="D12673" s="23" t="str">
        <f t="shared" si="4073"/>
        <v>Friday</v>
      </c>
      <c r="E12673" s="24">
        <f t="shared" si="4074"/>
        <v>44267</v>
      </c>
      <c r="F12673" s="22">
        <f t="shared" si="4075"/>
        <v>2021</v>
      </c>
      <c r="G12673" s="25">
        <f t="shared" si="4072"/>
        <v>1.3194444443797693E-2</v>
      </c>
      <c r="H12673" t="s">
        <v>191</v>
      </c>
      <c r="K12673" s="23">
        <v>44267.011111111111</v>
      </c>
      <c r="L12673" s="23"/>
      <c r="M12673" s="23"/>
      <c r="N12673" t="s">
        <v>185</v>
      </c>
      <c r="O12673" t="s">
        <v>186</v>
      </c>
      <c r="P12673" t="s">
        <v>187</v>
      </c>
      <c r="Q12673" t="s">
        <v>202</v>
      </c>
      <c r="R12673" t="s">
        <v>201</v>
      </c>
      <c r="S12673" t="s">
        <v>203</v>
      </c>
      <c r="T12673">
        <v>2</v>
      </c>
      <c r="U12673">
        <v>2</v>
      </c>
      <c r="V12673" t="s">
        <v>191</v>
      </c>
      <c r="W12673" t="s">
        <v>199</v>
      </c>
      <c r="X12673" t="s">
        <v>191</v>
      </c>
      <c r="Y12673" t="s">
        <v>193</v>
      </c>
      <c r="Z12673" t="s">
        <v>191</v>
      </c>
    </row>
    <row r="12674" spans="1:26" x14ac:dyDescent="0.2">
      <c r="A12674">
        <v>30212</v>
      </c>
      <c r="B12674">
        <v>30213</v>
      </c>
      <c r="C12674" s="23">
        <v>44263.752083333333</v>
      </c>
      <c r="D12674" s="23" t="str">
        <f t="shared" si="4073"/>
        <v>Monday</v>
      </c>
      <c r="E12674" s="24">
        <f t="shared" si="4074"/>
        <v>44263</v>
      </c>
      <c r="F12674" s="22">
        <f t="shared" si="4075"/>
        <v>2021</v>
      </c>
      <c r="G12674" s="25">
        <f t="shared" ref="G12674:G12737" si="4084">MOD(C12674,1)</f>
        <v>0.75208333333284827</v>
      </c>
      <c r="H12674" s="23">
        <v>44263.941666666666</v>
      </c>
      <c r="I12674" s="24">
        <f>INT(H12674)</f>
        <v>44263</v>
      </c>
      <c r="J12674" s="25">
        <f>MOD(H12674,1)</f>
        <v>0.94166666666569654</v>
      </c>
      <c r="K12674" s="23">
        <v>44264.107638888891</v>
      </c>
      <c r="L12674" s="24">
        <f>INT(K12674)</f>
        <v>44264</v>
      </c>
      <c r="M12674" s="25">
        <f>MOD(K12674,1)</f>
        <v>0.10763888889050577</v>
      </c>
      <c r="N12674" t="s">
        <v>185</v>
      </c>
      <c r="O12674" t="s">
        <v>186</v>
      </c>
      <c r="P12674" t="s">
        <v>187</v>
      </c>
      <c r="Q12674" t="s">
        <v>228</v>
      </c>
      <c r="R12674" t="s">
        <v>201</v>
      </c>
      <c r="S12674" t="s">
        <v>229</v>
      </c>
      <c r="T12674">
        <v>3</v>
      </c>
      <c r="U12674">
        <v>3</v>
      </c>
      <c r="V12674" t="s">
        <v>191</v>
      </c>
      <c r="W12674" t="s">
        <v>240</v>
      </c>
      <c r="X12674" t="s">
        <v>191</v>
      </c>
      <c r="Y12674" t="s">
        <v>193</v>
      </c>
      <c r="Z12674" t="s">
        <v>191</v>
      </c>
    </row>
    <row r="12675" spans="1:26" x14ac:dyDescent="0.2">
      <c r="A12675">
        <v>30214</v>
      </c>
      <c r="B12675">
        <v>30215</v>
      </c>
      <c r="C12675" s="23">
        <v>44266.870833333334</v>
      </c>
      <c r="D12675" s="23" t="str">
        <f t="shared" ref="D12675:D12738" si="4085">TEXT(E12675,"DDDD")</f>
        <v>Thursday</v>
      </c>
      <c r="E12675" s="24">
        <f t="shared" ref="E12675:E12738" si="4086">INT(C12675)</f>
        <v>44266</v>
      </c>
      <c r="F12675" s="22">
        <f t="shared" ref="F12675:F12738" si="4087">YEAR(E12675)</f>
        <v>2021</v>
      </c>
      <c r="G12675" s="25">
        <f t="shared" si="4084"/>
        <v>0.87083333333430346</v>
      </c>
      <c r="H12675" t="s">
        <v>191</v>
      </c>
      <c r="K12675" s="23">
        <v>44267.066666666666</v>
      </c>
      <c r="L12675" s="23"/>
      <c r="M12675" s="23"/>
      <c r="N12675" t="s">
        <v>185</v>
      </c>
      <c r="O12675" t="s">
        <v>186</v>
      </c>
      <c r="P12675" t="s">
        <v>187</v>
      </c>
      <c r="Q12675" t="s">
        <v>202</v>
      </c>
      <c r="R12675" t="s">
        <v>189</v>
      </c>
      <c r="S12675" t="s">
        <v>203</v>
      </c>
      <c r="T12675" t="s">
        <v>191</v>
      </c>
      <c r="U12675" t="s">
        <v>191</v>
      </c>
      <c r="V12675" t="s">
        <v>191</v>
      </c>
      <c r="W12675" t="s">
        <v>240</v>
      </c>
      <c r="X12675" t="s">
        <v>191</v>
      </c>
      <c r="Y12675" t="s">
        <v>197</v>
      </c>
      <c r="Z12675" t="s">
        <v>191</v>
      </c>
    </row>
    <row r="12676" spans="1:26" x14ac:dyDescent="0.2">
      <c r="A12676">
        <v>30216</v>
      </c>
      <c r="B12676">
        <v>30217</v>
      </c>
      <c r="C12676" s="23">
        <v>44260.96875</v>
      </c>
      <c r="D12676" s="23" t="str">
        <f t="shared" si="4085"/>
        <v>Friday</v>
      </c>
      <c r="E12676" s="24">
        <f t="shared" si="4086"/>
        <v>44260</v>
      </c>
      <c r="F12676" s="22">
        <f t="shared" si="4087"/>
        <v>2021</v>
      </c>
      <c r="G12676" s="25">
        <f t="shared" si="4084"/>
        <v>0.96875</v>
      </c>
      <c r="H12676" s="23">
        <v>44260.946527777778</v>
      </c>
      <c r="I12676" s="24">
        <f>INT(H12676)</f>
        <v>44260</v>
      </c>
      <c r="J12676" s="25">
        <f>MOD(H12676,1)</f>
        <v>0.94652777777810115</v>
      </c>
      <c r="K12676" s="23">
        <v>44260.97152777778</v>
      </c>
      <c r="L12676" s="24">
        <f>INT(K12676)</f>
        <v>44260</v>
      </c>
      <c r="M12676" s="25">
        <f>MOD(K12676,1)</f>
        <v>0.97152777777955635</v>
      </c>
      <c r="N12676" t="s">
        <v>185</v>
      </c>
      <c r="O12676" t="s">
        <v>186</v>
      </c>
      <c r="P12676" t="s">
        <v>187</v>
      </c>
      <c r="Q12676" t="s">
        <v>188</v>
      </c>
      <c r="R12676" t="s">
        <v>198</v>
      </c>
      <c r="S12676" t="s">
        <v>190</v>
      </c>
      <c r="T12676">
        <v>4</v>
      </c>
      <c r="U12676">
        <v>4</v>
      </c>
      <c r="V12676" t="s">
        <v>191</v>
      </c>
      <c r="W12676" t="s">
        <v>240</v>
      </c>
      <c r="X12676" t="s">
        <v>191</v>
      </c>
      <c r="Y12676" t="s">
        <v>193</v>
      </c>
      <c r="Z12676" t="s">
        <v>191</v>
      </c>
    </row>
    <row r="12677" spans="1:26" x14ac:dyDescent="0.2">
      <c r="A12677">
        <v>30218</v>
      </c>
      <c r="B12677">
        <v>30219</v>
      </c>
      <c r="C12677" s="23">
        <v>44267.491666666669</v>
      </c>
      <c r="D12677" s="23" t="str">
        <f t="shared" si="4085"/>
        <v>Friday</v>
      </c>
      <c r="E12677" s="24">
        <f t="shared" si="4086"/>
        <v>44267</v>
      </c>
      <c r="F12677" s="22">
        <f t="shared" si="4087"/>
        <v>2021</v>
      </c>
      <c r="G12677" s="25">
        <f t="shared" si="4084"/>
        <v>0.49166666666860692</v>
      </c>
      <c r="H12677" t="s">
        <v>191</v>
      </c>
      <c r="K12677" s="23">
        <v>44267.57916666667</v>
      </c>
      <c r="L12677" s="23"/>
      <c r="M12677" s="23"/>
      <c r="N12677" t="s">
        <v>185</v>
      </c>
      <c r="O12677" t="s">
        <v>186</v>
      </c>
      <c r="P12677" t="s">
        <v>187</v>
      </c>
      <c r="Q12677" t="s">
        <v>202</v>
      </c>
      <c r="R12677" t="s">
        <v>198</v>
      </c>
      <c r="S12677" t="s">
        <v>203</v>
      </c>
      <c r="T12677" t="s">
        <v>191</v>
      </c>
      <c r="U12677" t="s">
        <v>191</v>
      </c>
      <c r="V12677" t="s">
        <v>191</v>
      </c>
      <c r="W12677" t="s">
        <v>199</v>
      </c>
      <c r="X12677" t="s">
        <v>191</v>
      </c>
      <c r="Y12677" t="s">
        <v>193</v>
      </c>
      <c r="Z12677" t="s">
        <v>212</v>
      </c>
    </row>
    <row r="12678" spans="1:26" x14ac:dyDescent="0.2">
      <c r="A12678">
        <v>30220</v>
      </c>
      <c r="B12678">
        <v>30221</v>
      </c>
      <c r="C12678" s="23">
        <v>44267.03402777778</v>
      </c>
      <c r="D12678" s="23" t="str">
        <f t="shared" si="4085"/>
        <v>Friday</v>
      </c>
      <c r="E12678" s="24">
        <f t="shared" si="4086"/>
        <v>44267</v>
      </c>
      <c r="F12678" s="22">
        <f t="shared" si="4087"/>
        <v>2021</v>
      </c>
      <c r="G12678" s="25">
        <f t="shared" si="4084"/>
        <v>3.4027777779556345E-2</v>
      </c>
      <c r="H12678" t="s">
        <v>191</v>
      </c>
      <c r="K12678" s="23">
        <v>44267.190972222219</v>
      </c>
      <c r="L12678" s="23"/>
      <c r="M12678" s="23"/>
      <c r="N12678" t="s">
        <v>185</v>
      </c>
      <c r="O12678" t="s">
        <v>186</v>
      </c>
      <c r="P12678" t="s">
        <v>187</v>
      </c>
      <c r="Q12678" t="s">
        <v>202</v>
      </c>
      <c r="R12678" t="s">
        <v>201</v>
      </c>
      <c r="S12678" t="s">
        <v>203</v>
      </c>
      <c r="T12678">
        <v>4</v>
      </c>
      <c r="U12678">
        <v>4</v>
      </c>
      <c r="V12678" t="s">
        <v>191</v>
      </c>
      <c r="W12678" t="s">
        <v>223</v>
      </c>
      <c r="X12678" t="s">
        <v>191</v>
      </c>
      <c r="Y12678" t="s">
        <v>193</v>
      </c>
      <c r="Z12678" t="s">
        <v>191</v>
      </c>
    </row>
    <row r="12679" spans="1:26" x14ac:dyDescent="0.2">
      <c r="A12679">
        <v>30222</v>
      </c>
      <c r="B12679">
        <v>30321</v>
      </c>
      <c r="C12679" s="23">
        <v>44267.444444444445</v>
      </c>
      <c r="D12679" s="23" t="str">
        <f t="shared" si="4085"/>
        <v>Friday</v>
      </c>
      <c r="E12679" s="24">
        <f t="shared" si="4086"/>
        <v>44267</v>
      </c>
      <c r="F12679" s="22">
        <f t="shared" si="4087"/>
        <v>2021</v>
      </c>
      <c r="G12679" s="25">
        <f t="shared" si="4084"/>
        <v>0.44444444444525288</v>
      </c>
      <c r="H12679" t="s">
        <v>191</v>
      </c>
      <c r="K12679" s="23">
        <v>44267.484722222223</v>
      </c>
      <c r="L12679" s="23"/>
      <c r="M12679" s="23"/>
      <c r="N12679" t="s">
        <v>185</v>
      </c>
      <c r="O12679" t="s">
        <v>186</v>
      </c>
      <c r="P12679" t="s">
        <v>187</v>
      </c>
      <c r="Q12679" t="s">
        <v>202</v>
      </c>
      <c r="R12679" t="s">
        <v>201</v>
      </c>
      <c r="S12679" t="s">
        <v>203</v>
      </c>
      <c r="T12679">
        <v>4</v>
      </c>
      <c r="U12679">
        <v>4</v>
      </c>
      <c r="V12679" t="s">
        <v>191</v>
      </c>
      <c r="W12679" t="s">
        <v>240</v>
      </c>
      <c r="X12679" t="s">
        <v>191</v>
      </c>
      <c r="Y12679" t="s">
        <v>193</v>
      </c>
      <c r="Z12679" t="s">
        <v>191</v>
      </c>
    </row>
    <row r="12680" spans="1:26" x14ac:dyDescent="0.2">
      <c r="A12680">
        <v>30222</v>
      </c>
      <c r="B12680">
        <v>41241</v>
      </c>
      <c r="C12680" s="23">
        <v>44294.332638888889</v>
      </c>
      <c r="D12680" s="23" t="str">
        <f t="shared" si="4085"/>
        <v>Thursday</v>
      </c>
      <c r="E12680" s="24">
        <f t="shared" si="4086"/>
        <v>44294</v>
      </c>
      <c r="F12680" s="22">
        <f t="shared" si="4087"/>
        <v>2021</v>
      </c>
      <c r="G12680" s="25">
        <f t="shared" si="4084"/>
        <v>0.33263888888905058</v>
      </c>
      <c r="H12680" t="s">
        <v>191</v>
      </c>
      <c r="K12680" s="23">
        <v>44294.40902777778</v>
      </c>
      <c r="L12680" s="23"/>
      <c r="M12680" s="23"/>
      <c r="N12680" t="s">
        <v>185</v>
      </c>
      <c r="O12680" t="s">
        <v>186</v>
      </c>
      <c r="P12680" t="s">
        <v>187</v>
      </c>
      <c r="Q12680" t="s">
        <v>202</v>
      </c>
      <c r="R12680" t="s">
        <v>201</v>
      </c>
      <c r="S12680" t="s">
        <v>203</v>
      </c>
      <c r="T12680" t="s">
        <v>191</v>
      </c>
      <c r="U12680" t="s">
        <v>191</v>
      </c>
      <c r="V12680" t="s">
        <v>1217</v>
      </c>
      <c r="W12680" t="s">
        <v>240</v>
      </c>
      <c r="X12680" t="s">
        <v>191</v>
      </c>
      <c r="Y12680" t="s">
        <v>193</v>
      </c>
      <c r="Z12680" t="s">
        <v>191</v>
      </c>
    </row>
    <row r="12681" spans="1:26" x14ac:dyDescent="0.2">
      <c r="A12681">
        <v>30222</v>
      </c>
      <c r="B12681">
        <v>41287</v>
      </c>
      <c r="C12681" s="23">
        <v>44294.202777777777</v>
      </c>
      <c r="D12681" s="23" t="str">
        <f t="shared" si="4085"/>
        <v>Thursday</v>
      </c>
      <c r="E12681" s="24">
        <f t="shared" si="4086"/>
        <v>44294</v>
      </c>
      <c r="F12681" s="22">
        <f t="shared" si="4087"/>
        <v>2021</v>
      </c>
      <c r="G12681" s="25">
        <f t="shared" si="4084"/>
        <v>0.20277777777664596</v>
      </c>
      <c r="H12681" t="s">
        <v>191</v>
      </c>
      <c r="K12681" s="23">
        <v>44294.319444444445</v>
      </c>
      <c r="L12681" s="23"/>
      <c r="M12681" s="23"/>
      <c r="N12681" t="s">
        <v>185</v>
      </c>
      <c r="O12681" t="s">
        <v>186</v>
      </c>
      <c r="P12681" t="s">
        <v>187</v>
      </c>
      <c r="Q12681" t="s">
        <v>202</v>
      </c>
      <c r="R12681" t="s">
        <v>201</v>
      </c>
      <c r="S12681" t="s">
        <v>203</v>
      </c>
      <c r="T12681" t="s">
        <v>191</v>
      </c>
      <c r="U12681" t="s">
        <v>191</v>
      </c>
      <c r="V12681" t="s">
        <v>191</v>
      </c>
      <c r="W12681" t="s">
        <v>199</v>
      </c>
      <c r="X12681" t="s">
        <v>191</v>
      </c>
      <c r="Y12681" t="s">
        <v>193</v>
      </c>
      <c r="Z12681" t="s">
        <v>191</v>
      </c>
    </row>
    <row r="12682" spans="1:26" x14ac:dyDescent="0.2">
      <c r="A12682">
        <v>30222</v>
      </c>
      <c r="B12682">
        <v>41326</v>
      </c>
      <c r="C12682" s="23">
        <v>44294.787499999999</v>
      </c>
      <c r="D12682" s="23" t="str">
        <f t="shared" si="4085"/>
        <v>Thursday</v>
      </c>
      <c r="E12682" s="24">
        <f t="shared" si="4086"/>
        <v>44294</v>
      </c>
      <c r="F12682" s="22">
        <f t="shared" si="4087"/>
        <v>2021</v>
      </c>
      <c r="G12682" s="25">
        <f t="shared" si="4084"/>
        <v>0.78749999999854481</v>
      </c>
      <c r="H12682" t="s">
        <v>191</v>
      </c>
      <c r="K12682" s="23">
        <v>44295.257638888892</v>
      </c>
      <c r="L12682" s="23"/>
      <c r="M12682" s="23"/>
      <c r="N12682" t="s">
        <v>185</v>
      </c>
      <c r="O12682" t="s">
        <v>186</v>
      </c>
      <c r="P12682" t="s">
        <v>187</v>
      </c>
      <c r="Q12682" t="s">
        <v>202</v>
      </c>
      <c r="R12682" t="s">
        <v>221</v>
      </c>
      <c r="S12682" t="s">
        <v>203</v>
      </c>
      <c r="T12682" t="s">
        <v>191</v>
      </c>
      <c r="U12682" t="s">
        <v>191</v>
      </c>
      <c r="V12682" t="s">
        <v>191</v>
      </c>
      <c r="W12682" t="s">
        <v>246</v>
      </c>
      <c r="X12682" t="s">
        <v>191</v>
      </c>
      <c r="Y12682" t="s">
        <v>193</v>
      </c>
      <c r="Z12682" t="s">
        <v>212</v>
      </c>
    </row>
    <row r="12683" spans="1:26" x14ac:dyDescent="0.2">
      <c r="A12683">
        <v>30222</v>
      </c>
      <c r="B12683">
        <v>43244</v>
      </c>
      <c r="C12683" s="23">
        <v>44298.734722222223</v>
      </c>
      <c r="D12683" s="23" t="str">
        <f t="shared" si="4085"/>
        <v>Monday</v>
      </c>
      <c r="E12683" s="24">
        <f t="shared" si="4086"/>
        <v>44298</v>
      </c>
      <c r="F12683" s="22">
        <f t="shared" si="4087"/>
        <v>2021</v>
      </c>
      <c r="G12683" s="25">
        <f t="shared" si="4084"/>
        <v>0.73472222222335404</v>
      </c>
      <c r="H12683" t="s">
        <v>191</v>
      </c>
      <c r="K12683" s="23">
        <v>44299.15625</v>
      </c>
      <c r="L12683" s="23"/>
      <c r="M12683" s="23"/>
      <c r="N12683" t="s">
        <v>185</v>
      </c>
      <c r="O12683" t="s">
        <v>186</v>
      </c>
      <c r="P12683" t="s">
        <v>187</v>
      </c>
      <c r="Q12683" t="s">
        <v>202</v>
      </c>
      <c r="R12683" t="s">
        <v>201</v>
      </c>
      <c r="S12683" t="s">
        <v>203</v>
      </c>
      <c r="T12683">
        <v>3</v>
      </c>
      <c r="U12683">
        <v>3</v>
      </c>
      <c r="V12683" t="s">
        <v>249</v>
      </c>
      <c r="W12683" t="s">
        <v>196</v>
      </c>
      <c r="X12683" t="s">
        <v>191</v>
      </c>
      <c r="Y12683" t="s">
        <v>197</v>
      </c>
      <c r="Z12683" t="s">
        <v>212</v>
      </c>
    </row>
    <row r="12684" spans="1:26" x14ac:dyDescent="0.2">
      <c r="A12684">
        <v>30224</v>
      </c>
      <c r="B12684">
        <v>30225</v>
      </c>
      <c r="C12684" s="23">
        <v>44259.779861111114</v>
      </c>
      <c r="D12684" s="23" t="str">
        <f t="shared" si="4085"/>
        <v>Thursday</v>
      </c>
      <c r="E12684" s="24">
        <f t="shared" si="4086"/>
        <v>44259</v>
      </c>
      <c r="F12684" s="22">
        <f t="shared" si="4087"/>
        <v>2021</v>
      </c>
      <c r="G12684" s="25">
        <f t="shared" si="4084"/>
        <v>0.77986111111385981</v>
      </c>
      <c r="H12684" s="23">
        <v>44259.80972222222</v>
      </c>
      <c r="I12684" s="24">
        <f>INT(H12684)</f>
        <v>44259</v>
      </c>
      <c r="J12684" s="25">
        <f>MOD(H12684,1)</f>
        <v>0.80972222222044365</v>
      </c>
      <c r="K12684" t="s">
        <v>191</v>
      </c>
      <c r="N12684" t="s">
        <v>215</v>
      </c>
      <c r="O12684" t="s">
        <v>218</v>
      </c>
      <c r="P12684" t="s">
        <v>187</v>
      </c>
      <c r="Q12684" t="s">
        <v>188</v>
      </c>
      <c r="R12684" t="s">
        <v>189</v>
      </c>
      <c r="S12684" t="s">
        <v>190</v>
      </c>
      <c r="T12684">
        <v>2</v>
      </c>
      <c r="U12684">
        <v>2</v>
      </c>
      <c r="V12684" t="s">
        <v>191</v>
      </c>
      <c r="W12684" t="s">
        <v>199</v>
      </c>
      <c r="X12684" t="s">
        <v>191</v>
      </c>
      <c r="Y12684" t="s">
        <v>197</v>
      </c>
      <c r="Z12684" t="s">
        <v>191</v>
      </c>
    </row>
    <row r="12685" spans="1:26" x14ac:dyDescent="0.2">
      <c r="A12685">
        <v>30226</v>
      </c>
      <c r="B12685">
        <v>30227</v>
      </c>
      <c r="C12685" s="23">
        <v>44266.845138888886</v>
      </c>
      <c r="D12685" s="23" t="str">
        <f t="shared" si="4085"/>
        <v>Thursday</v>
      </c>
      <c r="E12685" s="24">
        <f t="shared" si="4086"/>
        <v>44266</v>
      </c>
      <c r="F12685" s="22">
        <f t="shared" si="4087"/>
        <v>2021</v>
      </c>
      <c r="G12685" s="25">
        <f t="shared" si="4084"/>
        <v>0.84513888888614019</v>
      </c>
      <c r="H12685" t="s">
        <v>191</v>
      </c>
      <c r="K12685" s="23">
        <v>44267.029166666667</v>
      </c>
      <c r="L12685" s="23"/>
      <c r="M12685" s="23"/>
      <c r="N12685" t="s">
        <v>185</v>
      </c>
      <c r="O12685" t="s">
        <v>186</v>
      </c>
      <c r="P12685" t="s">
        <v>187</v>
      </c>
      <c r="Q12685" t="s">
        <v>202</v>
      </c>
      <c r="R12685" t="s">
        <v>198</v>
      </c>
      <c r="S12685" t="s">
        <v>203</v>
      </c>
      <c r="T12685">
        <v>3</v>
      </c>
      <c r="U12685">
        <v>3</v>
      </c>
      <c r="V12685" t="s">
        <v>191</v>
      </c>
      <c r="W12685" t="s">
        <v>210</v>
      </c>
      <c r="X12685" t="s">
        <v>191</v>
      </c>
      <c r="Y12685" t="s">
        <v>193</v>
      </c>
      <c r="Z12685" t="s">
        <v>191</v>
      </c>
    </row>
    <row r="12686" spans="1:26" x14ac:dyDescent="0.2">
      <c r="A12686">
        <v>30234</v>
      </c>
      <c r="B12686">
        <v>31598</v>
      </c>
      <c r="C12686" s="23">
        <v>44269.906944444447</v>
      </c>
      <c r="D12686" s="23" t="str">
        <f t="shared" si="4085"/>
        <v>Sunday</v>
      </c>
      <c r="E12686" s="24">
        <f t="shared" si="4086"/>
        <v>44269</v>
      </c>
      <c r="F12686" s="22">
        <f t="shared" si="4087"/>
        <v>2021</v>
      </c>
      <c r="G12686" s="25">
        <f t="shared" si="4084"/>
        <v>0.90694444444670808</v>
      </c>
      <c r="H12686" t="s">
        <v>191</v>
      </c>
      <c r="K12686" s="23">
        <v>44270.259027777778</v>
      </c>
      <c r="L12686" s="23"/>
      <c r="M12686" s="23"/>
      <c r="N12686" t="s">
        <v>185</v>
      </c>
      <c r="O12686" t="s">
        <v>186</v>
      </c>
      <c r="P12686" t="s">
        <v>187</v>
      </c>
      <c r="Q12686" t="s">
        <v>202</v>
      </c>
      <c r="R12686" t="s">
        <v>198</v>
      </c>
      <c r="S12686" t="s">
        <v>203</v>
      </c>
      <c r="T12686">
        <v>3</v>
      </c>
      <c r="U12686">
        <v>3</v>
      </c>
      <c r="V12686" t="s">
        <v>191</v>
      </c>
      <c r="W12686" t="s">
        <v>214</v>
      </c>
      <c r="X12686" t="s">
        <v>191</v>
      </c>
      <c r="Y12686" t="s">
        <v>197</v>
      </c>
      <c r="Z12686" t="s">
        <v>191</v>
      </c>
    </row>
    <row r="12687" spans="1:26" x14ac:dyDescent="0.2">
      <c r="A12687">
        <v>30234</v>
      </c>
      <c r="B12687">
        <v>35224</v>
      </c>
      <c r="C12687" s="23">
        <v>44276.95208333333</v>
      </c>
      <c r="D12687" s="23" t="str">
        <f t="shared" si="4085"/>
        <v>Sunday</v>
      </c>
      <c r="E12687" s="24">
        <f t="shared" si="4086"/>
        <v>44276</v>
      </c>
      <c r="F12687" s="22">
        <f t="shared" si="4087"/>
        <v>2021</v>
      </c>
      <c r="G12687" s="25">
        <f t="shared" si="4084"/>
        <v>0.95208333332993789</v>
      </c>
      <c r="H12687" s="23">
        <v>44277.09375</v>
      </c>
      <c r="I12687" s="24">
        <f>INT(H12687)</f>
        <v>44277</v>
      </c>
      <c r="J12687" s="25">
        <f>MOD(H12687,1)</f>
        <v>9.375E-2</v>
      </c>
      <c r="K12687" s="23">
        <v>44277.11041666667</v>
      </c>
      <c r="L12687" s="24">
        <f>INT(K12687)</f>
        <v>44277</v>
      </c>
      <c r="M12687" s="25">
        <f>MOD(K12687,1)</f>
        <v>0.11041666667006211</v>
      </c>
      <c r="N12687" t="s">
        <v>185</v>
      </c>
      <c r="O12687" t="s">
        <v>186</v>
      </c>
      <c r="P12687" t="s">
        <v>187</v>
      </c>
      <c r="Q12687" t="s">
        <v>228</v>
      </c>
      <c r="R12687" t="s">
        <v>198</v>
      </c>
      <c r="S12687" t="s">
        <v>229</v>
      </c>
      <c r="T12687">
        <v>3</v>
      </c>
      <c r="U12687">
        <v>3</v>
      </c>
      <c r="V12687" t="s">
        <v>191</v>
      </c>
      <c r="W12687" t="s">
        <v>192</v>
      </c>
      <c r="X12687" t="s">
        <v>191</v>
      </c>
      <c r="Y12687" t="s">
        <v>207</v>
      </c>
      <c r="Z12687" t="s">
        <v>200</v>
      </c>
    </row>
    <row r="12688" spans="1:26" x14ac:dyDescent="0.2">
      <c r="A12688">
        <v>30236</v>
      </c>
      <c r="B12688">
        <v>30237</v>
      </c>
      <c r="C12688" s="23">
        <v>44267.348611111112</v>
      </c>
      <c r="D12688" s="23" t="str">
        <f t="shared" si="4085"/>
        <v>Friday</v>
      </c>
      <c r="E12688" s="24">
        <f t="shared" si="4086"/>
        <v>44267</v>
      </c>
      <c r="F12688" s="22">
        <f t="shared" si="4087"/>
        <v>2021</v>
      </c>
      <c r="G12688" s="25">
        <f t="shared" si="4084"/>
        <v>0.34861111111240461</v>
      </c>
      <c r="H12688" t="s">
        <v>191</v>
      </c>
      <c r="K12688" t="s">
        <v>191</v>
      </c>
      <c r="N12688" t="s">
        <v>185</v>
      </c>
      <c r="O12688" t="s">
        <v>186</v>
      </c>
      <c r="P12688" t="s">
        <v>187</v>
      </c>
      <c r="Q12688" t="s">
        <v>202</v>
      </c>
      <c r="R12688" t="s">
        <v>198</v>
      </c>
      <c r="S12688" t="s">
        <v>203</v>
      </c>
      <c r="T12688">
        <v>4</v>
      </c>
      <c r="U12688">
        <v>4</v>
      </c>
      <c r="V12688" t="s">
        <v>1218</v>
      </c>
      <c r="W12688" t="s">
        <v>223</v>
      </c>
      <c r="X12688" t="s">
        <v>191</v>
      </c>
      <c r="Y12688" t="s">
        <v>193</v>
      </c>
      <c r="Z12688" t="s">
        <v>212</v>
      </c>
    </row>
    <row r="12689" spans="1:26" x14ac:dyDescent="0.2">
      <c r="A12689">
        <v>30238</v>
      </c>
      <c r="B12689">
        <v>30239</v>
      </c>
      <c r="C12689" s="23">
        <v>44266.190972222219</v>
      </c>
      <c r="D12689" s="23" t="str">
        <f t="shared" si="4085"/>
        <v>Thursday</v>
      </c>
      <c r="E12689" s="24">
        <f t="shared" si="4086"/>
        <v>44266</v>
      </c>
      <c r="F12689" s="22">
        <f t="shared" si="4087"/>
        <v>2021</v>
      </c>
      <c r="G12689" s="25">
        <f t="shared" si="4084"/>
        <v>0.19097222221898846</v>
      </c>
      <c r="H12689" s="23">
        <v>44266.369444444441</v>
      </c>
      <c r="I12689" s="24">
        <f t="shared" ref="I12689:I12690" si="4088">INT(H12689)</f>
        <v>44266</v>
      </c>
      <c r="J12689" s="25">
        <f t="shared" ref="J12689:J12690" si="4089">MOD(H12689,1)</f>
        <v>0.36944444444088731</v>
      </c>
      <c r="K12689" s="23">
        <v>44266.422222222223</v>
      </c>
      <c r="L12689" s="24">
        <f t="shared" ref="L12689:L12690" si="4090">INT(K12689)</f>
        <v>44266</v>
      </c>
      <c r="M12689" s="25">
        <f t="shared" ref="M12689:M12690" si="4091">MOD(K12689,1)</f>
        <v>0.42222222222335404</v>
      </c>
      <c r="N12689" t="s">
        <v>185</v>
      </c>
      <c r="O12689" t="s">
        <v>186</v>
      </c>
      <c r="P12689" t="s">
        <v>187</v>
      </c>
      <c r="Q12689" t="s">
        <v>228</v>
      </c>
      <c r="R12689" t="s">
        <v>198</v>
      </c>
      <c r="S12689" t="s">
        <v>229</v>
      </c>
      <c r="T12689">
        <v>2</v>
      </c>
      <c r="U12689">
        <v>2</v>
      </c>
      <c r="V12689" t="s">
        <v>191</v>
      </c>
      <c r="W12689" t="s">
        <v>210</v>
      </c>
      <c r="X12689" t="s">
        <v>191</v>
      </c>
      <c r="Y12689" t="s">
        <v>193</v>
      </c>
      <c r="Z12689" t="s">
        <v>200</v>
      </c>
    </row>
    <row r="12690" spans="1:26" x14ac:dyDescent="0.2">
      <c r="A12690">
        <v>30242</v>
      </c>
      <c r="B12690">
        <v>30243</v>
      </c>
      <c r="C12690" s="23">
        <v>44266.380555555559</v>
      </c>
      <c r="D12690" s="23" t="str">
        <f t="shared" si="4085"/>
        <v>Thursday</v>
      </c>
      <c r="E12690" s="24">
        <f t="shared" si="4086"/>
        <v>44266</v>
      </c>
      <c r="F12690" s="22">
        <f t="shared" si="4087"/>
        <v>2021</v>
      </c>
      <c r="G12690" s="25">
        <f t="shared" si="4084"/>
        <v>0.38055555555911269</v>
      </c>
      <c r="H12690" s="23">
        <v>44266.723611111112</v>
      </c>
      <c r="I12690" s="24">
        <f t="shared" si="4088"/>
        <v>44266</v>
      </c>
      <c r="J12690" s="25">
        <f t="shared" si="4089"/>
        <v>0.72361111111240461</v>
      </c>
      <c r="K12690" s="23">
        <v>44266.807638888888</v>
      </c>
      <c r="L12690" s="24">
        <f t="shared" si="4090"/>
        <v>44266</v>
      </c>
      <c r="M12690" s="25">
        <f t="shared" si="4091"/>
        <v>0.80763888888759539</v>
      </c>
      <c r="N12690" t="s">
        <v>185</v>
      </c>
      <c r="O12690" t="s">
        <v>186</v>
      </c>
      <c r="P12690" t="s">
        <v>187</v>
      </c>
      <c r="Q12690" t="s">
        <v>228</v>
      </c>
      <c r="R12690" t="s">
        <v>198</v>
      </c>
      <c r="S12690" t="s">
        <v>229</v>
      </c>
      <c r="T12690">
        <v>2</v>
      </c>
      <c r="U12690">
        <v>2</v>
      </c>
      <c r="V12690" t="s">
        <v>191</v>
      </c>
      <c r="W12690" t="s">
        <v>240</v>
      </c>
      <c r="X12690" t="s">
        <v>191</v>
      </c>
      <c r="Y12690" t="s">
        <v>193</v>
      </c>
      <c r="Z12690" t="s">
        <v>191</v>
      </c>
    </row>
    <row r="12691" spans="1:26" x14ac:dyDescent="0.2">
      <c r="A12691">
        <v>30250</v>
      </c>
      <c r="B12691">
        <v>30251</v>
      </c>
      <c r="C12691" s="23">
        <v>44267.948611111111</v>
      </c>
      <c r="D12691" s="23" t="str">
        <f t="shared" si="4085"/>
        <v>Friday</v>
      </c>
      <c r="E12691" s="24">
        <f t="shared" si="4086"/>
        <v>44267</v>
      </c>
      <c r="F12691" s="22">
        <f t="shared" si="4087"/>
        <v>2021</v>
      </c>
      <c r="G12691" s="25">
        <f t="shared" si="4084"/>
        <v>0.94861111111094942</v>
      </c>
      <c r="H12691" t="s">
        <v>191</v>
      </c>
      <c r="K12691" s="23">
        <v>44267.949305555558</v>
      </c>
      <c r="L12691" s="23"/>
      <c r="M12691" s="23"/>
      <c r="N12691" t="s">
        <v>185</v>
      </c>
      <c r="O12691" t="s">
        <v>186</v>
      </c>
      <c r="P12691" t="s">
        <v>187</v>
      </c>
      <c r="Q12691" t="s">
        <v>202</v>
      </c>
      <c r="R12691" t="s">
        <v>198</v>
      </c>
      <c r="S12691" t="s">
        <v>203</v>
      </c>
      <c r="T12691">
        <v>4</v>
      </c>
      <c r="U12691">
        <v>4</v>
      </c>
      <c r="V12691" t="s">
        <v>191</v>
      </c>
      <c r="W12691" t="s">
        <v>240</v>
      </c>
      <c r="X12691" t="s">
        <v>191</v>
      </c>
      <c r="Y12691" t="s">
        <v>193</v>
      </c>
      <c r="Z12691" t="s">
        <v>191</v>
      </c>
    </row>
    <row r="12692" spans="1:26" x14ac:dyDescent="0.2">
      <c r="A12692">
        <v>30254</v>
      </c>
      <c r="B12692">
        <v>30255</v>
      </c>
      <c r="C12692" s="23">
        <v>44264.615972222222</v>
      </c>
      <c r="D12692" s="23" t="str">
        <f t="shared" si="4085"/>
        <v>Tuesday</v>
      </c>
      <c r="E12692" s="24">
        <f t="shared" si="4086"/>
        <v>44264</v>
      </c>
      <c r="F12692" s="22">
        <f t="shared" si="4087"/>
        <v>2021</v>
      </c>
      <c r="G12692" s="25">
        <f t="shared" si="4084"/>
        <v>0.61597222222189885</v>
      </c>
      <c r="H12692" s="23">
        <v>44264.897916666669</v>
      </c>
      <c r="I12692" s="24">
        <f>INT(H12692)</f>
        <v>44264</v>
      </c>
      <c r="J12692" s="25">
        <f>MOD(H12692,1)</f>
        <v>0.89791666666860692</v>
      </c>
      <c r="K12692" s="23">
        <v>44264.938194444447</v>
      </c>
      <c r="L12692" s="24">
        <f>INT(K12692)</f>
        <v>44264</v>
      </c>
      <c r="M12692" s="25">
        <f>MOD(K12692,1)</f>
        <v>0.93819444444670808</v>
      </c>
      <c r="N12692" t="s">
        <v>185</v>
      </c>
      <c r="O12692" t="s">
        <v>186</v>
      </c>
      <c r="P12692" t="s">
        <v>187</v>
      </c>
      <c r="Q12692" t="s">
        <v>188</v>
      </c>
      <c r="R12692" t="s">
        <v>189</v>
      </c>
      <c r="S12692" t="s">
        <v>190</v>
      </c>
      <c r="T12692">
        <v>2</v>
      </c>
      <c r="U12692">
        <v>2</v>
      </c>
      <c r="V12692" t="s">
        <v>191</v>
      </c>
      <c r="W12692" t="s">
        <v>196</v>
      </c>
      <c r="X12692" t="s">
        <v>191</v>
      </c>
      <c r="Y12692" t="s">
        <v>207</v>
      </c>
      <c r="Z12692" t="s">
        <v>191</v>
      </c>
    </row>
    <row r="12693" spans="1:26" x14ac:dyDescent="0.2">
      <c r="A12693">
        <v>30257</v>
      </c>
      <c r="B12693">
        <v>30258</v>
      </c>
      <c r="C12693" s="23">
        <v>44267.849305555559</v>
      </c>
      <c r="D12693" s="23" t="str">
        <f t="shared" si="4085"/>
        <v>Friday</v>
      </c>
      <c r="E12693" s="24">
        <f t="shared" si="4086"/>
        <v>44267</v>
      </c>
      <c r="F12693" s="22">
        <f t="shared" si="4087"/>
        <v>2021</v>
      </c>
      <c r="G12693" s="25">
        <f t="shared" si="4084"/>
        <v>0.84930555555911269</v>
      </c>
      <c r="H12693" t="s">
        <v>191</v>
      </c>
      <c r="K12693" s="23">
        <v>44267.890972222223</v>
      </c>
      <c r="L12693" s="23"/>
      <c r="M12693" s="23"/>
      <c r="N12693" t="s">
        <v>185</v>
      </c>
      <c r="O12693" t="s">
        <v>186</v>
      </c>
      <c r="P12693" t="s">
        <v>187</v>
      </c>
      <c r="Q12693" t="s">
        <v>202</v>
      </c>
      <c r="R12693" t="s">
        <v>221</v>
      </c>
      <c r="S12693" t="s">
        <v>203</v>
      </c>
      <c r="T12693">
        <v>3</v>
      </c>
      <c r="U12693">
        <v>3</v>
      </c>
      <c r="V12693" t="s">
        <v>191</v>
      </c>
      <c r="W12693" t="s">
        <v>226</v>
      </c>
      <c r="X12693" t="s">
        <v>191</v>
      </c>
      <c r="Y12693" t="s">
        <v>193</v>
      </c>
      <c r="Z12693" t="s">
        <v>191</v>
      </c>
    </row>
    <row r="12694" spans="1:26" x14ac:dyDescent="0.2">
      <c r="A12694">
        <v>30263</v>
      </c>
      <c r="B12694">
        <v>30264</v>
      </c>
      <c r="C12694" s="23">
        <v>44267.829861111109</v>
      </c>
      <c r="D12694" s="23" t="str">
        <f t="shared" si="4085"/>
        <v>Friday</v>
      </c>
      <c r="E12694" s="24">
        <f t="shared" si="4086"/>
        <v>44267</v>
      </c>
      <c r="F12694" s="22">
        <f t="shared" si="4087"/>
        <v>2021</v>
      </c>
      <c r="G12694" s="25">
        <f t="shared" si="4084"/>
        <v>0.82986111110949423</v>
      </c>
      <c r="H12694" t="s">
        <v>191</v>
      </c>
      <c r="K12694" s="23">
        <v>44267.836805555555</v>
      </c>
      <c r="L12694" s="23"/>
      <c r="M12694" s="23"/>
      <c r="N12694" t="s">
        <v>185</v>
      </c>
      <c r="O12694" t="s">
        <v>186</v>
      </c>
      <c r="P12694" t="s">
        <v>187</v>
      </c>
      <c r="Q12694" t="s">
        <v>202</v>
      </c>
      <c r="R12694" t="s">
        <v>198</v>
      </c>
      <c r="S12694" t="s">
        <v>203</v>
      </c>
      <c r="T12694">
        <v>3</v>
      </c>
      <c r="U12694">
        <v>3</v>
      </c>
      <c r="V12694" t="s">
        <v>191</v>
      </c>
      <c r="W12694" t="s">
        <v>196</v>
      </c>
      <c r="X12694" t="s">
        <v>191</v>
      </c>
      <c r="Y12694" t="s">
        <v>193</v>
      </c>
      <c r="Z12694" t="s">
        <v>191</v>
      </c>
    </row>
    <row r="12695" spans="1:26" x14ac:dyDescent="0.2">
      <c r="A12695">
        <v>30265</v>
      </c>
      <c r="B12695">
        <v>30266</v>
      </c>
      <c r="C12695" s="23">
        <v>44266.873611111114</v>
      </c>
      <c r="D12695" s="23" t="str">
        <f t="shared" si="4085"/>
        <v>Thursday</v>
      </c>
      <c r="E12695" s="24">
        <f t="shared" si="4086"/>
        <v>44266</v>
      </c>
      <c r="F12695" s="22">
        <f t="shared" si="4087"/>
        <v>2021</v>
      </c>
      <c r="G12695" s="25">
        <f t="shared" si="4084"/>
        <v>0.87361111111385981</v>
      </c>
      <c r="H12695" t="s">
        <v>191</v>
      </c>
      <c r="K12695" s="23">
        <v>44267.043055555558</v>
      </c>
      <c r="L12695" s="23"/>
      <c r="M12695" s="23"/>
      <c r="N12695" t="s">
        <v>185</v>
      </c>
      <c r="O12695" t="s">
        <v>186</v>
      </c>
      <c r="P12695" t="s">
        <v>187</v>
      </c>
      <c r="Q12695" t="s">
        <v>202</v>
      </c>
      <c r="R12695" t="s">
        <v>238</v>
      </c>
      <c r="S12695" t="s">
        <v>203</v>
      </c>
      <c r="T12695">
        <v>3</v>
      </c>
      <c r="U12695">
        <v>3</v>
      </c>
      <c r="V12695" t="s">
        <v>191</v>
      </c>
      <c r="W12695" t="s">
        <v>210</v>
      </c>
      <c r="X12695" t="s">
        <v>191</v>
      </c>
      <c r="Y12695" t="s">
        <v>193</v>
      </c>
      <c r="Z12695" t="s">
        <v>212</v>
      </c>
    </row>
    <row r="12696" spans="1:26" x14ac:dyDescent="0.2">
      <c r="A12696">
        <v>30267</v>
      </c>
      <c r="B12696">
        <v>30268</v>
      </c>
      <c r="C12696" s="23">
        <v>44265.44027777778</v>
      </c>
      <c r="D12696" s="23" t="str">
        <f t="shared" si="4085"/>
        <v>Wednesday</v>
      </c>
      <c r="E12696" s="24">
        <f t="shared" si="4086"/>
        <v>44265</v>
      </c>
      <c r="F12696" s="22">
        <f t="shared" si="4087"/>
        <v>2021</v>
      </c>
      <c r="G12696" s="25">
        <f t="shared" si="4084"/>
        <v>0.44027777777955635</v>
      </c>
      <c r="H12696" s="23">
        <v>44265.51666666667</v>
      </c>
      <c r="I12696" s="24">
        <f>INT(H12696)</f>
        <v>44265</v>
      </c>
      <c r="J12696" s="25">
        <f>MOD(H12696,1)</f>
        <v>0.51666666667006211</v>
      </c>
      <c r="K12696" s="23">
        <v>44265.722916666666</v>
      </c>
      <c r="L12696" s="24">
        <f>INT(K12696)</f>
        <v>44265</v>
      </c>
      <c r="M12696" s="25">
        <f>MOD(K12696,1)</f>
        <v>0.72291666666569654</v>
      </c>
      <c r="N12696" t="s">
        <v>185</v>
      </c>
      <c r="O12696" t="s">
        <v>186</v>
      </c>
      <c r="P12696" t="s">
        <v>187</v>
      </c>
      <c r="Q12696" t="s">
        <v>228</v>
      </c>
      <c r="R12696" t="s">
        <v>191</v>
      </c>
      <c r="S12696" t="s">
        <v>229</v>
      </c>
      <c r="T12696">
        <v>2</v>
      </c>
      <c r="U12696">
        <v>2</v>
      </c>
      <c r="V12696" t="s">
        <v>191</v>
      </c>
      <c r="W12696" t="s">
        <v>222</v>
      </c>
      <c r="X12696" t="s">
        <v>191</v>
      </c>
      <c r="Y12696" t="s">
        <v>193</v>
      </c>
      <c r="Z12696" t="s">
        <v>191</v>
      </c>
    </row>
    <row r="12697" spans="1:26" x14ac:dyDescent="0.2">
      <c r="A12697">
        <v>30271</v>
      </c>
      <c r="B12697">
        <v>30272</v>
      </c>
      <c r="C12697" s="23">
        <v>44267.694444444445</v>
      </c>
      <c r="D12697" s="23" t="str">
        <f t="shared" si="4085"/>
        <v>Friday</v>
      </c>
      <c r="E12697" s="24">
        <f t="shared" si="4086"/>
        <v>44267</v>
      </c>
      <c r="F12697" s="22">
        <f t="shared" si="4087"/>
        <v>2021</v>
      </c>
      <c r="G12697" s="25">
        <f t="shared" si="4084"/>
        <v>0.69444444444525288</v>
      </c>
      <c r="H12697" t="s">
        <v>191</v>
      </c>
      <c r="K12697" s="23">
        <v>44267.782638888886</v>
      </c>
      <c r="L12697" s="23"/>
      <c r="M12697" s="23"/>
      <c r="N12697" t="s">
        <v>185</v>
      </c>
      <c r="O12697" t="s">
        <v>186</v>
      </c>
      <c r="P12697" t="s">
        <v>187</v>
      </c>
      <c r="Q12697" t="s">
        <v>202</v>
      </c>
      <c r="R12697" t="s">
        <v>198</v>
      </c>
      <c r="S12697" t="s">
        <v>203</v>
      </c>
      <c r="T12697">
        <v>3</v>
      </c>
      <c r="U12697">
        <v>3</v>
      </c>
      <c r="V12697" t="s">
        <v>191</v>
      </c>
      <c r="W12697" t="s">
        <v>196</v>
      </c>
      <c r="X12697" t="s">
        <v>191</v>
      </c>
      <c r="Y12697" t="s">
        <v>197</v>
      </c>
      <c r="Z12697" t="s">
        <v>191</v>
      </c>
    </row>
    <row r="12698" spans="1:26" x14ac:dyDescent="0.2">
      <c r="A12698">
        <v>30275</v>
      </c>
      <c r="B12698">
        <v>30276</v>
      </c>
      <c r="C12698" s="23">
        <v>44267.744444444441</v>
      </c>
      <c r="D12698" s="23" t="str">
        <f t="shared" si="4085"/>
        <v>Friday</v>
      </c>
      <c r="E12698" s="24">
        <f t="shared" si="4086"/>
        <v>44267</v>
      </c>
      <c r="F12698" s="22">
        <f t="shared" si="4087"/>
        <v>2021</v>
      </c>
      <c r="G12698" s="25">
        <f t="shared" si="4084"/>
        <v>0.74444444444088731</v>
      </c>
      <c r="H12698" t="s">
        <v>191</v>
      </c>
      <c r="K12698" s="23">
        <v>44267.745138888888</v>
      </c>
      <c r="L12698" s="23"/>
      <c r="M12698" s="23"/>
      <c r="N12698" t="s">
        <v>185</v>
      </c>
      <c r="O12698" t="s">
        <v>186</v>
      </c>
      <c r="P12698" t="s">
        <v>187</v>
      </c>
      <c r="Q12698" t="s">
        <v>202</v>
      </c>
      <c r="R12698" t="s">
        <v>201</v>
      </c>
      <c r="S12698" t="s">
        <v>203</v>
      </c>
      <c r="T12698">
        <v>3</v>
      </c>
      <c r="U12698">
        <v>3</v>
      </c>
      <c r="V12698" t="s">
        <v>191</v>
      </c>
      <c r="W12698" t="s">
        <v>214</v>
      </c>
      <c r="X12698" t="s">
        <v>191</v>
      </c>
      <c r="Y12698" t="s">
        <v>193</v>
      </c>
      <c r="Z12698" t="s">
        <v>191</v>
      </c>
    </row>
    <row r="12699" spans="1:26" x14ac:dyDescent="0.2">
      <c r="A12699">
        <v>30275</v>
      </c>
      <c r="B12699">
        <v>30324</v>
      </c>
      <c r="C12699" s="23">
        <v>44267.664583333331</v>
      </c>
      <c r="D12699" s="23" t="str">
        <f t="shared" si="4085"/>
        <v>Friday</v>
      </c>
      <c r="E12699" s="24">
        <f t="shared" si="4086"/>
        <v>44267</v>
      </c>
      <c r="F12699" s="22">
        <f t="shared" si="4087"/>
        <v>2021</v>
      </c>
      <c r="G12699" s="25">
        <f t="shared" si="4084"/>
        <v>0.66458333333139308</v>
      </c>
      <c r="H12699" t="s">
        <v>191</v>
      </c>
      <c r="K12699" s="23">
        <v>44267.677777777775</v>
      </c>
      <c r="L12699" s="23"/>
      <c r="M12699" s="23"/>
      <c r="N12699" t="s">
        <v>185</v>
      </c>
      <c r="O12699" t="s">
        <v>234</v>
      </c>
      <c r="P12699" t="s">
        <v>187</v>
      </c>
      <c r="Q12699" t="s">
        <v>202</v>
      </c>
      <c r="R12699" t="s">
        <v>191</v>
      </c>
      <c r="S12699" t="s">
        <v>203</v>
      </c>
      <c r="T12699" t="s">
        <v>191</v>
      </c>
      <c r="U12699" t="s">
        <v>191</v>
      </c>
      <c r="V12699" t="s">
        <v>191</v>
      </c>
      <c r="W12699" t="s">
        <v>244</v>
      </c>
      <c r="X12699" t="s">
        <v>235</v>
      </c>
      <c r="Y12699" t="s">
        <v>193</v>
      </c>
      <c r="Z12699" t="s">
        <v>191</v>
      </c>
    </row>
    <row r="12700" spans="1:26" x14ac:dyDescent="0.2">
      <c r="A12700">
        <v>30279</v>
      </c>
      <c r="B12700">
        <v>30280</v>
      </c>
      <c r="C12700" s="23">
        <v>44267.184027777781</v>
      </c>
      <c r="D12700" s="23" t="str">
        <f t="shared" si="4085"/>
        <v>Friday</v>
      </c>
      <c r="E12700" s="24">
        <f t="shared" si="4086"/>
        <v>44267</v>
      </c>
      <c r="F12700" s="22">
        <f t="shared" si="4087"/>
        <v>2021</v>
      </c>
      <c r="G12700" s="25">
        <f t="shared" si="4084"/>
        <v>0.18402777778101154</v>
      </c>
      <c r="H12700" t="s">
        <v>191</v>
      </c>
      <c r="K12700" s="23">
        <v>44267.284722222219</v>
      </c>
      <c r="L12700" s="23"/>
      <c r="M12700" s="23"/>
      <c r="N12700" t="s">
        <v>185</v>
      </c>
      <c r="O12700" t="s">
        <v>186</v>
      </c>
      <c r="P12700" t="s">
        <v>187</v>
      </c>
      <c r="Q12700" t="s">
        <v>202</v>
      </c>
      <c r="R12700" t="s">
        <v>201</v>
      </c>
      <c r="S12700" t="s">
        <v>203</v>
      </c>
      <c r="T12700">
        <v>4</v>
      </c>
      <c r="U12700">
        <v>4</v>
      </c>
      <c r="V12700" t="s">
        <v>191</v>
      </c>
      <c r="W12700" t="s">
        <v>214</v>
      </c>
      <c r="X12700" t="s">
        <v>191</v>
      </c>
      <c r="Y12700" t="s">
        <v>193</v>
      </c>
      <c r="Z12700" t="s">
        <v>191</v>
      </c>
    </row>
    <row r="12701" spans="1:26" x14ac:dyDescent="0.2">
      <c r="A12701">
        <v>30281</v>
      </c>
      <c r="B12701">
        <v>30282</v>
      </c>
      <c r="C12701" s="23">
        <v>44267.759027777778</v>
      </c>
      <c r="D12701" s="23" t="str">
        <f t="shared" si="4085"/>
        <v>Friday</v>
      </c>
      <c r="E12701" s="24">
        <f t="shared" si="4086"/>
        <v>44267</v>
      </c>
      <c r="F12701" s="22">
        <f t="shared" si="4087"/>
        <v>2021</v>
      </c>
      <c r="G12701" s="25">
        <f t="shared" si="4084"/>
        <v>0.75902777777810115</v>
      </c>
      <c r="H12701" t="s">
        <v>191</v>
      </c>
      <c r="K12701" s="23">
        <v>44267.838194444441</v>
      </c>
      <c r="L12701" s="23"/>
      <c r="M12701" s="23"/>
      <c r="N12701" t="s">
        <v>185</v>
      </c>
      <c r="O12701" t="s">
        <v>186</v>
      </c>
      <c r="P12701" t="s">
        <v>187</v>
      </c>
      <c r="Q12701" t="s">
        <v>202</v>
      </c>
      <c r="R12701" t="s">
        <v>221</v>
      </c>
      <c r="S12701" t="s">
        <v>203</v>
      </c>
      <c r="T12701">
        <v>4</v>
      </c>
      <c r="U12701">
        <v>4</v>
      </c>
      <c r="V12701" t="s">
        <v>191</v>
      </c>
      <c r="W12701" t="s">
        <v>214</v>
      </c>
      <c r="X12701" t="s">
        <v>191</v>
      </c>
      <c r="Y12701" t="s">
        <v>193</v>
      </c>
      <c r="Z12701" t="s">
        <v>191</v>
      </c>
    </row>
    <row r="12702" spans="1:26" x14ac:dyDescent="0.2">
      <c r="A12702">
        <v>30283</v>
      </c>
      <c r="B12702">
        <v>30284</v>
      </c>
      <c r="C12702" s="23">
        <v>44267.867361111108</v>
      </c>
      <c r="D12702" s="23" t="str">
        <f t="shared" si="4085"/>
        <v>Friday</v>
      </c>
      <c r="E12702" s="24">
        <f t="shared" si="4086"/>
        <v>44267</v>
      </c>
      <c r="F12702" s="22">
        <f t="shared" si="4087"/>
        <v>2021</v>
      </c>
      <c r="G12702" s="25">
        <f t="shared" si="4084"/>
        <v>0.86736111110803904</v>
      </c>
      <c r="H12702" t="s">
        <v>191</v>
      </c>
      <c r="K12702" s="23">
        <v>44267.882638888892</v>
      </c>
      <c r="L12702" s="23"/>
      <c r="M12702" s="23"/>
      <c r="N12702" t="s">
        <v>185</v>
      </c>
      <c r="O12702" t="s">
        <v>186</v>
      </c>
      <c r="P12702" t="s">
        <v>187</v>
      </c>
      <c r="Q12702" t="s">
        <v>202</v>
      </c>
      <c r="R12702" t="s">
        <v>191</v>
      </c>
      <c r="S12702" t="s">
        <v>203</v>
      </c>
      <c r="T12702">
        <v>4</v>
      </c>
      <c r="U12702">
        <v>4</v>
      </c>
      <c r="V12702" t="s">
        <v>191</v>
      </c>
      <c r="W12702" t="s">
        <v>240</v>
      </c>
      <c r="X12702" t="s">
        <v>191</v>
      </c>
      <c r="Y12702" t="s">
        <v>193</v>
      </c>
      <c r="Z12702" t="s">
        <v>191</v>
      </c>
    </row>
    <row r="12703" spans="1:26" x14ac:dyDescent="0.2">
      <c r="A12703">
        <v>30285</v>
      </c>
      <c r="B12703">
        <v>30286</v>
      </c>
      <c r="C12703" s="23">
        <v>44267.432638888888</v>
      </c>
      <c r="D12703" s="23" t="str">
        <f t="shared" si="4085"/>
        <v>Friday</v>
      </c>
      <c r="E12703" s="24">
        <f t="shared" si="4086"/>
        <v>44267</v>
      </c>
      <c r="F12703" s="22">
        <f t="shared" si="4087"/>
        <v>2021</v>
      </c>
      <c r="G12703" s="25">
        <f t="shared" si="4084"/>
        <v>0.43263888888759539</v>
      </c>
      <c r="H12703" t="s">
        <v>191</v>
      </c>
      <c r="K12703" t="s">
        <v>191</v>
      </c>
      <c r="N12703" t="s">
        <v>185</v>
      </c>
      <c r="O12703" t="s">
        <v>186</v>
      </c>
      <c r="P12703" t="s">
        <v>187</v>
      </c>
      <c r="Q12703" t="s">
        <v>202</v>
      </c>
      <c r="R12703" t="s">
        <v>198</v>
      </c>
      <c r="S12703" t="s">
        <v>203</v>
      </c>
      <c r="T12703">
        <v>3</v>
      </c>
      <c r="U12703">
        <v>3</v>
      </c>
      <c r="V12703" t="s">
        <v>869</v>
      </c>
      <c r="W12703" t="s">
        <v>214</v>
      </c>
      <c r="X12703" t="s">
        <v>191</v>
      </c>
      <c r="Y12703" t="s">
        <v>193</v>
      </c>
      <c r="Z12703" t="s">
        <v>212</v>
      </c>
    </row>
    <row r="12704" spans="1:26" x14ac:dyDescent="0.2">
      <c r="A12704">
        <v>30289</v>
      </c>
      <c r="B12704">
        <v>30290</v>
      </c>
      <c r="C12704" s="23">
        <v>44266.753472222219</v>
      </c>
      <c r="D12704" s="23" t="str">
        <f t="shared" si="4085"/>
        <v>Thursday</v>
      </c>
      <c r="E12704" s="24">
        <f t="shared" si="4086"/>
        <v>44266</v>
      </c>
      <c r="F12704" s="22">
        <f t="shared" si="4087"/>
        <v>2021</v>
      </c>
      <c r="G12704" s="25">
        <f t="shared" si="4084"/>
        <v>0.75347222221898846</v>
      </c>
      <c r="H12704" t="s">
        <v>191</v>
      </c>
      <c r="K12704" s="23">
        <v>44267.099305555559</v>
      </c>
      <c r="L12704" s="23"/>
      <c r="M12704" s="23"/>
      <c r="N12704" t="s">
        <v>185</v>
      </c>
      <c r="O12704" t="s">
        <v>186</v>
      </c>
      <c r="P12704" t="s">
        <v>237</v>
      </c>
      <c r="Q12704" t="s">
        <v>202</v>
      </c>
      <c r="R12704" t="s">
        <v>198</v>
      </c>
      <c r="S12704" t="s">
        <v>203</v>
      </c>
      <c r="T12704">
        <v>3</v>
      </c>
      <c r="U12704">
        <v>3</v>
      </c>
      <c r="V12704" t="s">
        <v>191</v>
      </c>
      <c r="W12704" t="s">
        <v>196</v>
      </c>
      <c r="X12704" t="s">
        <v>191</v>
      </c>
      <c r="Y12704" t="s">
        <v>193</v>
      </c>
      <c r="Z12704" t="s">
        <v>191</v>
      </c>
    </row>
    <row r="12705" spans="1:26" x14ac:dyDescent="0.2">
      <c r="A12705">
        <v>30292</v>
      </c>
      <c r="B12705">
        <v>30293</v>
      </c>
      <c r="C12705" s="23">
        <v>44266.87777777778</v>
      </c>
      <c r="D12705" s="23" t="str">
        <f t="shared" si="4085"/>
        <v>Thursday</v>
      </c>
      <c r="E12705" s="24">
        <f t="shared" si="4086"/>
        <v>44266</v>
      </c>
      <c r="F12705" s="22">
        <f t="shared" si="4087"/>
        <v>2021</v>
      </c>
      <c r="G12705" s="25">
        <f t="shared" si="4084"/>
        <v>0.87777777777955635</v>
      </c>
      <c r="H12705" t="s">
        <v>191</v>
      </c>
      <c r="K12705" s="23">
        <v>44267.029166666667</v>
      </c>
      <c r="L12705" s="23"/>
      <c r="M12705" s="23"/>
      <c r="N12705" t="s">
        <v>185</v>
      </c>
      <c r="O12705" t="s">
        <v>234</v>
      </c>
      <c r="P12705" t="s">
        <v>187</v>
      </c>
      <c r="Q12705" t="s">
        <v>202</v>
      </c>
      <c r="R12705" t="s">
        <v>191</v>
      </c>
      <c r="S12705" t="s">
        <v>203</v>
      </c>
      <c r="T12705">
        <v>3</v>
      </c>
      <c r="U12705">
        <v>3</v>
      </c>
      <c r="V12705" t="s">
        <v>191</v>
      </c>
      <c r="W12705" t="s">
        <v>196</v>
      </c>
      <c r="X12705" t="s">
        <v>241</v>
      </c>
      <c r="Y12705" t="s">
        <v>207</v>
      </c>
      <c r="Z12705" t="s">
        <v>191</v>
      </c>
    </row>
    <row r="12706" spans="1:26" x14ac:dyDescent="0.2">
      <c r="A12706">
        <v>30298</v>
      </c>
      <c r="B12706">
        <v>30299</v>
      </c>
      <c r="C12706" s="23">
        <v>44267.84652777778</v>
      </c>
      <c r="D12706" s="23" t="str">
        <f t="shared" si="4085"/>
        <v>Friday</v>
      </c>
      <c r="E12706" s="24">
        <f t="shared" si="4086"/>
        <v>44267</v>
      </c>
      <c r="F12706" s="22">
        <f t="shared" si="4087"/>
        <v>2021</v>
      </c>
      <c r="G12706" s="25">
        <f t="shared" si="4084"/>
        <v>0.84652777777955635</v>
      </c>
      <c r="H12706" t="s">
        <v>191</v>
      </c>
      <c r="K12706" s="23">
        <v>44268.193749999999</v>
      </c>
      <c r="L12706" s="23"/>
      <c r="M12706" s="23"/>
      <c r="N12706" t="s">
        <v>185</v>
      </c>
      <c r="O12706" t="s">
        <v>186</v>
      </c>
      <c r="P12706" t="s">
        <v>187</v>
      </c>
      <c r="Q12706" t="s">
        <v>202</v>
      </c>
      <c r="R12706" t="s">
        <v>221</v>
      </c>
      <c r="S12706" t="s">
        <v>203</v>
      </c>
      <c r="T12706">
        <v>3</v>
      </c>
      <c r="U12706">
        <v>3</v>
      </c>
      <c r="V12706" t="s">
        <v>191</v>
      </c>
      <c r="W12706" t="s">
        <v>246</v>
      </c>
      <c r="X12706" t="s">
        <v>191</v>
      </c>
      <c r="Y12706" t="s">
        <v>207</v>
      </c>
      <c r="Z12706" t="s">
        <v>191</v>
      </c>
    </row>
    <row r="12707" spans="1:26" x14ac:dyDescent="0.2">
      <c r="A12707">
        <v>30301</v>
      </c>
      <c r="B12707">
        <v>30302</v>
      </c>
      <c r="C12707" s="23">
        <v>44266.988194444442</v>
      </c>
      <c r="D12707" s="23" t="str">
        <f t="shared" si="4085"/>
        <v>Thursday</v>
      </c>
      <c r="E12707" s="24">
        <f t="shared" si="4086"/>
        <v>44266</v>
      </c>
      <c r="F12707" s="22">
        <f t="shared" si="4087"/>
        <v>2021</v>
      </c>
      <c r="G12707" s="25">
        <f t="shared" si="4084"/>
        <v>0.9881944444423425</v>
      </c>
      <c r="H12707" t="s">
        <v>191</v>
      </c>
      <c r="K12707" s="23">
        <v>44267.263888888891</v>
      </c>
      <c r="L12707" s="23"/>
      <c r="M12707" s="23"/>
      <c r="N12707" t="s">
        <v>185</v>
      </c>
      <c r="O12707" t="s">
        <v>186</v>
      </c>
      <c r="P12707" t="s">
        <v>187</v>
      </c>
      <c r="Q12707" t="s">
        <v>202</v>
      </c>
      <c r="R12707" t="s">
        <v>191</v>
      </c>
      <c r="S12707" t="s">
        <v>203</v>
      </c>
      <c r="T12707">
        <v>4</v>
      </c>
      <c r="U12707">
        <v>4</v>
      </c>
      <c r="V12707" t="s">
        <v>191</v>
      </c>
      <c r="W12707" t="s">
        <v>246</v>
      </c>
      <c r="X12707" t="s">
        <v>191</v>
      </c>
      <c r="Y12707" t="s">
        <v>197</v>
      </c>
      <c r="Z12707" t="s">
        <v>191</v>
      </c>
    </row>
    <row r="12708" spans="1:26" x14ac:dyDescent="0.2">
      <c r="A12708">
        <v>30301</v>
      </c>
      <c r="B12708">
        <v>35240</v>
      </c>
      <c r="C12708" s="23">
        <v>44278.843055555553</v>
      </c>
      <c r="D12708" s="23" t="str">
        <f t="shared" si="4085"/>
        <v>Tuesday</v>
      </c>
      <c r="E12708" s="24">
        <f t="shared" si="4086"/>
        <v>44278</v>
      </c>
      <c r="F12708" s="22">
        <f t="shared" si="4087"/>
        <v>2021</v>
      </c>
      <c r="G12708" s="25">
        <f t="shared" si="4084"/>
        <v>0.84305555555329192</v>
      </c>
      <c r="H12708" t="s">
        <v>191</v>
      </c>
      <c r="K12708" s="23">
        <v>44278.995138888888</v>
      </c>
      <c r="L12708" s="23"/>
      <c r="M12708" s="23"/>
      <c r="N12708" t="s">
        <v>185</v>
      </c>
      <c r="O12708" t="s">
        <v>231</v>
      </c>
      <c r="P12708" t="s">
        <v>187</v>
      </c>
      <c r="Q12708" t="s">
        <v>202</v>
      </c>
      <c r="R12708" t="s">
        <v>221</v>
      </c>
      <c r="S12708" t="s">
        <v>203</v>
      </c>
      <c r="T12708" t="s">
        <v>191</v>
      </c>
      <c r="U12708" t="s">
        <v>191</v>
      </c>
      <c r="V12708" t="s">
        <v>191</v>
      </c>
      <c r="W12708" t="s">
        <v>196</v>
      </c>
      <c r="X12708" t="s">
        <v>191</v>
      </c>
      <c r="Y12708" t="s">
        <v>207</v>
      </c>
      <c r="Z12708" t="s">
        <v>191</v>
      </c>
    </row>
    <row r="12709" spans="1:26" x14ac:dyDescent="0.2">
      <c r="A12709">
        <v>30304</v>
      </c>
      <c r="B12709">
        <v>30305</v>
      </c>
      <c r="C12709" s="23">
        <v>44267.598611111112</v>
      </c>
      <c r="D12709" s="23" t="str">
        <f t="shared" si="4085"/>
        <v>Friday</v>
      </c>
      <c r="E12709" s="24">
        <f t="shared" si="4086"/>
        <v>44267</v>
      </c>
      <c r="F12709" s="22">
        <f t="shared" si="4087"/>
        <v>2021</v>
      </c>
      <c r="G12709" s="25">
        <f t="shared" si="4084"/>
        <v>0.59861111111240461</v>
      </c>
      <c r="H12709" t="s">
        <v>191</v>
      </c>
      <c r="K12709" s="23">
        <v>44267.725694444445</v>
      </c>
      <c r="L12709" s="23"/>
      <c r="M12709" s="23"/>
      <c r="N12709" t="s">
        <v>185</v>
      </c>
      <c r="O12709" t="s">
        <v>186</v>
      </c>
      <c r="P12709" t="s">
        <v>187</v>
      </c>
      <c r="Q12709" t="s">
        <v>202</v>
      </c>
      <c r="R12709" t="s">
        <v>198</v>
      </c>
      <c r="S12709" t="s">
        <v>203</v>
      </c>
      <c r="T12709">
        <v>3</v>
      </c>
      <c r="U12709">
        <v>3</v>
      </c>
      <c r="V12709" t="s">
        <v>191</v>
      </c>
      <c r="W12709" t="s">
        <v>216</v>
      </c>
      <c r="X12709" t="s">
        <v>191</v>
      </c>
      <c r="Y12709" t="s">
        <v>193</v>
      </c>
      <c r="Z12709" t="s">
        <v>191</v>
      </c>
    </row>
    <row r="12710" spans="1:26" x14ac:dyDescent="0.2">
      <c r="A12710">
        <v>30304</v>
      </c>
      <c r="B12710">
        <v>40159</v>
      </c>
      <c r="C12710" s="23">
        <v>44292.726388888892</v>
      </c>
      <c r="D12710" s="23" t="str">
        <f t="shared" si="4085"/>
        <v>Tuesday</v>
      </c>
      <c r="E12710" s="24">
        <f t="shared" si="4086"/>
        <v>44292</v>
      </c>
      <c r="F12710" s="22">
        <f t="shared" si="4087"/>
        <v>2021</v>
      </c>
      <c r="G12710" s="25">
        <f t="shared" si="4084"/>
        <v>0.72638888889196096</v>
      </c>
      <c r="H12710" t="s">
        <v>191</v>
      </c>
      <c r="K12710" s="23">
        <v>44292.730555555558</v>
      </c>
      <c r="L12710" s="23"/>
      <c r="M12710" s="23"/>
      <c r="N12710" t="s">
        <v>185</v>
      </c>
      <c r="O12710" t="s">
        <v>186</v>
      </c>
      <c r="P12710" t="s">
        <v>187</v>
      </c>
      <c r="Q12710" t="s">
        <v>202</v>
      </c>
      <c r="R12710" t="s">
        <v>198</v>
      </c>
      <c r="S12710" t="s">
        <v>203</v>
      </c>
      <c r="T12710" t="s">
        <v>191</v>
      </c>
      <c r="U12710" t="s">
        <v>191</v>
      </c>
      <c r="V12710" t="s">
        <v>191</v>
      </c>
      <c r="W12710" t="s">
        <v>196</v>
      </c>
      <c r="X12710" t="s">
        <v>191</v>
      </c>
      <c r="Y12710" t="s">
        <v>193</v>
      </c>
      <c r="Z12710" t="s">
        <v>191</v>
      </c>
    </row>
    <row r="12711" spans="1:26" x14ac:dyDescent="0.2">
      <c r="A12711">
        <v>30307</v>
      </c>
      <c r="B12711">
        <v>30308</v>
      </c>
      <c r="C12711" s="23">
        <v>44267.357638888891</v>
      </c>
      <c r="D12711" s="23" t="str">
        <f t="shared" si="4085"/>
        <v>Friday</v>
      </c>
      <c r="E12711" s="24">
        <f t="shared" si="4086"/>
        <v>44267</v>
      </c>
      <c r="F12711" s="22">
        <f t="shared" si="4087"/>
        <v>2021</v>
      </c>
      <c r="G12711" s="25">
        <f t="shared" si="4084"/>
        <v>0.35763888889050577</v>
      </c>
      <c r="H12711" t="s">
        <v>191</v>
      </c>
      <c r="K12711" s="23">
        <v>44267.399305555555</v>
      </c>
      <c r="L12711" s="23"/>
      <c r="M12711" s="23"/>
      <c r="N12711" t="s">
        <v>185</v>
      </c>
      <c r="O12711" t="s">
        <v>186</v>
      </c>
      <c r="P12711" t="s">
        <v>187</v>
      </c>
      <c r="Q12711" t="s">
        <v>202</v>
      </c>
      <c r="R12711" t="s">
        <v>198</v>
      </c>
      <c r="S12711" t="s">
        <v>203</v>
      </c>
      <c r="T12711">
        <v>3</v>
      </c>
      <c r="U12711">
        <v>3</v>
      </c>
      <c r="V12711" t="s">
        <v>191</v>
      </c>
      <c r="W12711" t="s">
        <v>223</v>
      </c>
      <c r="X12711" t="s">
        <v>191</v>
      </c>
      <c r="Y12711" t="s">
        <v>193</v>
      </c>
      <c r="Z12711" t="s">
        <v>212</v>
      </c>
    </row>
    <row r="12712" spans="1:26" x14ac:dyDescent="0.2">
      <c r="A12712">
        <v>30307</v>
      </c>
      <c r="B12712">
        <v>31398</v>
      </c>
      <c r="C12712" s="23">
        <v>44269.915277777778</v>
      </c>
      <c r="D12712" s="23" t="str">
        <f t="shared" si="4085"/>
        <v>Sunday</v>
      </c>
      <c r="E12712" s="24">
        <f t="shared" si="4086"/>
        <v>44269</v>
      </c>
      <c r="F12712" s="22">
        <f t="shared" si="4087"/>
        <v>2021</v>
      </c>
      <c r="G12712" s="25">
        <f t="shared" si="4084"/>
        <v>0.91527777777810115</v>
      </c>
      <c r="H12712" t="s">
        <v>191</v>
      </c>
      <c r="K12712" s="23">
        <v>44270.047222222223</v>
      </c>
      <c r="L12712" s="23"/>
      <c r="M12712" s="23"/>
      <c r="N12712" t="s">
        <v>185</v>
      </c>
      <c r="O12712" t="s">
        <v>186</v>
      </c>
      <c r="P12712" t="s">
        <v>187</v>
      </c>
      <c r="Q12712" t="s">
        <v>202</v>
      </c>
      <c r="R12712" t="s">
        <v>198</v>
      </c>
      <c r="S12712" t="s">
        <v>203</v>
      </c>
      <c r="T12712">
        <v>3</v>
      </c>
      <c r="U12712">
        <v>3</v>
      </c>
      <c r="V12712" t="s">
        <v>191</v>
      </c>
      <c r="W12712" t="s">
        <v>223</v>
      </c>
      <c r="X12712" t="s">
        <v>191</v>
      </c>
      <c r="Y12712" t="s">
        <v>193</v>
      </c>
      <c r="Z12712" t="s">
        <v>191</v>
      </c>
    </row>
    <row r="12713" spans="1:26" x14ac:dyDescent="0.2">
      <c r="A12713">
        <v>30307</v>
      </c>
      <c r="B12713">
        <v>34162</v>
      </c>
      <c r="C12713" s="23">
        <v>44274.893055555556</v>
      </c>
      <c r="D12713" s="23" t="str">
        <f t="shared" si="4085"/>
        <v>Friday</v>
      </c>
      <c r="E12713" s="24">
        <f t="shared" si="4086"/>
        <v>44274</v>
      </c>
      <c r="F12713" s="22">
        <f t="shared" si="4087"/>
        <v>2021</v>
      </c>
      <c r="G12713" s="25">
        <f t="shared" si="4084"/>
        <v>0.89305555555620231</v>
      </c>
      <c r="H12713" s="23">
        <v>44275.077777777777</v>
      </c>
      <c r="I12713" s="24">
        <f>INT(H12713)</f>
        <v>44275</v>
      </c>
      <c r="J12713" s="25">
        <f>MOD(H12713,1)</f>
        <v>7.7777777776645962E-2</v>
      </c>
      <c r="K12713" t="s">
        <v>191</v>
      </c>
      <c r="N12713" t="s">
        <v>185</v>
      </c>
      <c r="O12713" t="s">
        <v>186</v>
      </c>
      <c r="P12713" t="s">
        <v>187</v>
      </c>
      <c r="Q12713" t="s">
        <v>228</v>
      </c>
      <c r="R12713" t="s">
        <v>198</v>
      </c>
      <c r="S12713" t="s">
        <v>229</v>
      </c>
      <c r="T12713">
        <v>3</v>
      </c>
      <c r="U12713">
        <v>3</v>
      </c>
      <c r="V12713" t="s">
        <v>191</v>
      </c>
      <c r="W12713" t="s">
        <v>223</v>
      </c>
      <c r="X12713" t="s">
        <v>191</v>
      </c>
      <c r="Y12713" t="s">
        <v>193</v>
      </c>
      <c r="Z12713" t="s">
        <v>191</v>
      </c>
    </row>
    <row r="12714" spans="1:26" x14ac:dyDescent="0.2">
      <c r="A12714">
        <v>30307</v>
      </c>
      <c r="B12714">
        <v>43570</v>
      </c>
      <c r="C12714" s="23">
        <v>44299.375694444447</v>
      </c>
      <c r="D12714" s="23" t="str">
        <f t="shared" si="4085"/>
        <v>Tuesday</v>
      </c>
      <c r="E12714" s="24">
        <f t="shared" si="4086"/>
        <v>44299</v>
      </c>
      <c r="F12714" s="22">
        <f t="shared" si="4087"/>
        <v>2021</v>
      </c>
      <c r="G12714" s="25">
        <f t="shared" si="4084"/>
        <v>0.37569444444670808</v>
      </c>
      <c r="H12714" t="s">
        <v>191</v>
      </c>
      <c r="K12714" s="23">
        <v>44299.423611111109</v>
      </c>
      <c r="L12714" s="23"/>
      <c r="M12714" s="23"/>
      <c r="N12714" t="s">
        <v>185</v>
      </c>
      <c r="O12714" t="s">
        <v>268</v>
      </c>
      <c r="P12714" t="s">
        <v>187</v>
      </c>
      <c r="Q12714" t="s">
        <v>202</v>
      </c>
      <c r="R12714" t="s">
        <v>198</v>
      </c>
      <c r="S12714" t="s">
        <v>203</v>
      </c>
      <c r="T12714">
        <v>4</v>
      </c>
      <c r="U12714">
        <v>4</v>
      </c>
      <c r="V12714" t="s">
        <v>1219</v>
      </c>
      <c r="W12714" t="s">
        <v>223</v>
      </c>
      <c r="X12714" t="s">
        <v>191</v>
      </c>
      <c r="Y12714" t="s">
        <v>193</v>
      </c>
      <c r="Z12714" t="s">
        <v>212</v>
      </c>
    </row>
    <row r="12715" spans="1:26" x14ac:dyDescent="0.2">
      <c r="A12715">
        <v>30311</v>
      </c>
      <c r="B12715">
        <v>30312</v>
      </c>
      <c r="C12715" s="23">
        <v>44267.224999999999</v>
      </c>
      <c r="D12715" s="23" t="str">
        <f t="shared" si="4085"/>
        <v>Friday</v>
      </c>
      <c r="E12715" s="24">
        <f t="shared" si="4086"/>
        <v>44267</v>
      </c>
      <c r="F12715" s="22">
        <f t="shared" si="4087"/>
        <v>2021</v>
      </c>
      <c r="G12715" s="25">
        <f t="shared" si="4084"/>
        <v>0.22499999999854481</v>
      </c>
      <c r="H12715" t="s">
        <v>191</v>
      </c>
      <c r="K12715" s="23">
        <v>44267.225694444445</v>
      </c>
      <c r="L12715" s="23"/>
      <c r="M12715" s="23"/>
      <c r="N12715" t="s">
        <v>185</v>
      </c>
      <c r="O12715" t="s">
        <v>186</v>
      </c>
      <c r="P12715" t="s">
        <v>187</v>
      </c>
      <c r="Q12715" t="s">
        <v>202</v>
      </c>
      <c r="R12715" t="s">
        <v>191</v>
      </c>
      <c r="S12715" t="s">
        <v>203</v>
      </c>
      <c r="T12715">
        <v>3</v>
      </c>
      <c r="U12715">
        <v>3</v>
      </c>
      <c r="V12715" t="s">
        <v>191</v>
      </c>
      <c r="W12715" t="s">
        <v>214</v>
      </c>
      <c r="X12715" t="s">
        <v>191</v>
      </c>
      <c r="Y12715" t="s">
        <v>193</v>
      </c>
      <c r="Z12715" t="s">
        <v>212</v>
      </c>
    </row>
    <row r="12716" spans="1:26" x14ac:dyDescent="0.2">
      <c r="A12716">
        <v>30313</v>
      </c>
      <c r="B12716">
        <v>30314</v>
      </c>
      <c r="C12716" s="23">
        <v>44267.56527777778</v>
      </c>
      <c r="D12716" s="23" t="str">
        <f t="shared" si="4085"/>
        <v>Friday</v>
      </c>
      <c r="E12716" s="24">
        <f t="shared" si="4086"/>
        <v>44267</v>
      </c>
      <c r="F12716" s="22">
        <f t="shared" si="4087"/>
        <v>2021</v>
      </c>
      <c r="G12716" s="25">
        <f t="shared" si="4084"/>
        <v>0.56527777777955635</v>
      </c>
      <c r="H12716" t="s">
        <v>191</v>
      </c>
      <c r="K12716" t="s">
        <v>191</v>
      </c>
      <c r="N12716" t="s">
        <v>185</v>
      </c>
      <c r="O12716" t="s">
        <v>186</v>
      </c>
      <c r="P12716" t="s">
        <v>237</v>
      </c>
      <c r="Q12716" t="s">
        <v>202</v>
      </c>
      <c r="R12716" t="s">
        <v>198</v>
      </c>
      <c r="S12716" t="s">
        <v>203</v>
      </c>
      <c r="T12716">
        <v>3</v>
      </c>
      <c r="U12716">
        <v>3</v>
      </c>
      <c r="V12716" t="s">
        <v>191</v>
      </c>
      <c r="W12716" t="s">
        <v>196</v>
      </c>
      <c r="X12716" t="s">
        <v>191</v>
      </c>
      <c r="Y12716" t="s">
        <v>193</v>
      </c>
      <c r="Z12716" t="s">
        <v>191</v>
      </c>
    </row>
    <row r="12717" spans="1:26" x14ac:dyDescent="0.2">
      <c r="A12717">
        <v>30315</v>
      </c>
      <c r="B12717">
        <v>30316</v>
      </c>
      <c r="C12717" s="23">
        <v>44266.752083333333</v>
      </c>
      <c r="D12717" s="23" t="str">
        <f t="shared" si="4085"/>
        <v>Thursday</v>
      </c>
      <c r="E12717" s="24">
        <f t="shared" si="4086"/>
        <v>44266</v>
      </c>
      <c r="F12717" s="22">
        <f t="shared" si="4087"/>
        <v>2021</v>
      </c>
      <c r="G12717" s="25">
        <f t="shared" si="4084"/>
        <v>0.75208333333284827</v>
      </c>
      <c r="H12717" t="s">
        <v>191</v>
      </c>
      <c r="K12717" s="23">
        <v>44267.132638888892</v>
      </c>
      <c r="L12717" s="23"/>
      <c r="M12717" s="23"/>
      <c r="N12717" t="s">
        <v>185</v>
      </c>
      <c r="O12717" t="s">
        <v>186</v>
      </c>
      <c r="P12717" t="s">
        <v>187</v>
      </c>
      <c r="Q12717" t="s">
        <v>202</v>
      </c>
      <c r="R12717" t="s">
        <v>189</v>
      </c>
      <c r="S12717" t="s">
        <v>203</v>
      </c>
      <c r="T12717">
        <v>2</v>
      </c>
      <c r="U12717">
        <v>2</v>
      </c>
      <c r="V12717" t="s">
        <v>191</v>
      </c>
      <c r="W12717" t="s">
        <v>199</v>
      </c>
      <c r="X12717" t="s">
        <v>191</v>
      </c>
      <c r="Y12717" t="s">
        <v>197</v>
      </c>
      <c r="Z12717" t="s">
        <v>191</v>
      </c>
    </row>
    <row r="12718" spans="1:26" x14ac:dyDescent="0.2">
      <c r="A12718">
        <v>30315</v>
      </c>
      <c r="B12718">
        <v>53915</v>
      </c>
      <c r="C12718" s="23">
        <v>44325.484027777777</v>
      </c>
      <c r="D12718" s="23" t="str">
        <f t="shared" si="4085"/>
        <v>Sunday</v>
      </c>
      <c r="E12718" s="24">
        <f t="shared" si="4086"/>
        <v>44325</v>
      </c>
      <c r="F12718" s="22">
        <f t="shared" si="4087"/>
        <v>2021</v>
      </c>
      <c r="G12718" s="25">
        <f t="shared" si="4084"/>
        <v>0.48402777777664596</v>
      </c>
      <c r="H12718" t="s">
        <v>191</v>
      </c>
      <c r="K12718" t="s">
        <v>191</v>
      </c>
      <c r="N12718" t="s">
        <v>185</v>
      </c>
      <c r="O12718" t="s">
        <v>186</v>
      </c>
      <c r="P12718" t="s">
        <v>187</v>
      </c>
      <c r="Q12718" t="s">
        <v>202</v>
      </c>
      <c r="R12718" t="s">
        <v>189</v>
      </c>
      <c r="S12718" t="s">
        <v>203</v>
      </c>
      <c r="T12718">
        <v>2</v>
      </c>
      <c r="U12718">
        <v>2</v>
      </c>
      <c r="V12718" t="s">
        <v>191</v>
      </c>
      <c r="W12718" t="s">
        <v>199</v>
      </c>
      <c r="X12718" t="s">
        <v>191</v>
      </c>
      <c r="Y12718" t="s">
        <v>193</v>
      </c>
      <c r="Z12718" t="s">
        <v>212</v>
      </c>
    </row>
    <row r="12719" spans="1:26" x14ac:dyDescent="0.2">
      <c r="A12719">
        <v>30317</v>
      </c>
      <c r="B12719">
        <v>30318</v>
      </c>
      <c r="C12719" s="23">
        <v>44267.720833333333</v>
      </c>
      <c r="D12719" s="23" t="str">
        <f t="shared" si="4085"/>
        <v>Friday</v>
      </c>
      <c r="E12719" s="24">
        <f t="shared" si="4086"/>
        <v>44267</v>
      </c>
      <c r="F12719" s="22">
        <f t="shared" si="4087"/>
        <v>2021</v>
      </c>
      <c r="G12719" s="25">
        <f t="shared" si="4084"/>
        <v>0.72083333333284827</v>
      </c>
      <c r="H12719" t="s">
        <v>191</v>
      </c>
      <c r="K12719" s="23">
        <v>44267.761805555558</v>
      </c>
      <c r="L12719" s="23"/>
      <c r="M12719" s="23"/>
      <c r="N12719" t="s">
        <v>185</v>
      </c>
      <c r="O12719" t="s">
        <v>186</v>
      </c>
      <c r="P12719" t="s">
        <v>187</v>
      </c>
      <c r="Q12719" t="s">
        <v>202</v>
      </c>
      <c r="R12719" t="s">
        <v>191</v>
      </c>
      <c r="S12719" t="s">
        <v>203</v>
      </c>
      <c r="T12719" t="s">
        <v>191</v>
      </c>
      <c r="U12719" t="s">
        <v>191</v>
      </c>
      <c r="V12719" t="s">
        <v>191</v>
      </c>
      <c r="W12719" t="s">
        <v>240</v>
      </c>
      <c r="X12719" t="s">
        <v>191</v>
      </c>
      <c r="Y12719" t="s">
        <v>207</v>
      </c>
      <c r="Z12719" t="s">
        <v>191</v>
      </c>
    </row>
    <row r="12720" spans="1:26" x14ac:dyDescent="0.2">
      <c r="A12720">
        <v>30322</v>
      </c>
      <c r="B12720">
        <v>30323</v>
      </c>
      <c r="C12720" s="23">
        <v>44267.723611111112</v>
      </c>
      <c r="D12720" s="23" t="str">
        <f t="shared" si="4085"/>
        <v>Friday</v>
      </c>
      <c r="E12720" s="24">
        <f t="shared" si="4086"/>
        <v>44267</v>
      </c>
      <c r="F12720" s="22">
        <f t="shared" si="4087"/>
        <v>2021</v>
      </c>
      <c r="G12720" s="25">
        <f t="shared" si="4084"/>
        <v>0.72361111111240461</v>
      </c>
      <c r="H12720" t="s">
        <v>191</v>
      </c>
      <c r="K12720" s="23">
        <v>44267.772916666669</v>
      </c>
      <c r="L12720" s="23"/>
      <c r="M12720" s="23"/>
      <c r="N12720" t="s">
        <v>185</v>
      </c>
      <c r="O12720" t="s">
        <v>186</v>
      </c>
      <c r="P12720" t="s">
        <v>237</v>
      </c>
      <c r="Q12720" t="s">
        <v>202</v>
      </c>
      <c r="R12720" t="s">
        <v>198</v>
      </c>
      <c r="S12720" t="s">
        <v>203</v>
      </c>
      <c r="T12720">
        <v>4</v>
      </c>
      <c r="U12720">
        <v>4</v>
      </c>
      <c r="V12720" t="s">
        <v>191</v>
      </c>
      <c r="W12720" t="s">
        <v>192</v>
      </c>
      <c r="X12720" t="s">
        <v>191</v>
      </c>
      <c r="Y12720" t="s">
        <v>193</v>
      </c>
      <c r="Z12720" t="s">
        <v>212</v>
      </c>
    </row>
    <row r="12721" spans="1:26" x14ac:dyDescent="0.2">
      <c r="A12721">
        <v>30325</v>
      </c>
      <c r="B12721">
        <v>30326</v>
      </c>
      <c r="C12721" s="23">
        <v>44267.529166666667</v>
      </c>
      <c r="D12721" s="23" t="str">
        <f t="shared" si="4085"/>
        <v>Friday</v>
      </c>
      <c r="E12721" s="24">
        <f t="shared" si="4086"/>
        <v>44267</v>
      </c>
      <c r="F12721" s="22">
        <f t="shared" si="4087"/>
        <v>2021</v>
      </c>
      <c r="G12721" s="25">
        <f t="shared" si="4084"/>
        <v>0.52916666666715173</v>
      </c>
      <c r="H12721" t="s">
        <v>191</v>
      </c>
      <c r="K12721" s="23">
        <v>44267.533333333333</v>
      </c>
      <c r="L12721" s="23"/>
      <c r="M12721" s="23"/>
      <c r="N12721" t="s">
        <v>185</v>
      </c>
      <c r="O12721" t="s">
        <v>186</v>
      </c>
      <c r="P12721" t="s">
        <v>187</v>
      </c>
      <c r="Q12721" t="s">
        <v>202</v>
      </c>
      <c r="R12721" t="s">
        <v>221</v>
      </c>
      <c r="S12721" t="s">
        <v>203</v>
      </c>
      <c r="T12721" t="s">
        <v>191</v>
      </c>
      <c r="U12721" t="s">
        <v>191</v>
      </c>
      <c r="V12721" t="s">
        <v>191</v>
      </c>
      <c r="W12721" t="s">
        <v>214</v>
      </c>
      <c r="X12721" t="s">
        <v>191</v>
      </c>
      <c r="Y12721" t="s">
        <v>193</v>
      </c>
      <c r="Z12721" t="s">
        <v>191</v>
      </c>
    </row>
    <row r="12722" spans="1:26" x14ac:dyDescent="0.2">
      <c r="A12722">
        <v>30327</v>
      </c>
      <c r="B12722">
        <v>30328</v>
      </c>
      <c r="C12722" s="23">
        <v>44267.53125</v>
      </c>
      <c r="D12722" s="23" t="str">
        <f t="shared" si="4085"/>
        <v>Friday</v>
      </c>
      <c r="E12722" s="24">
        <f t="shared" si="4086"/>
        <v>44267</v>
      </c>
      <c r="F12722" s="22">
        <f t="shared" si="4087"/>
        <v>2021</v>
      </c>
      <c r="G12722" s="25">
        <f t="shared" si="4084"/>
        <v>0.53125</v>
      </c>
      <c r="H12722" t="s">
        <v>191</v>
      </c>
      <c r="K12722" s="23">
        <v>44267.533333333333</v>
      </c>
      <c r="L12722" s="23"/>
      <c r="M12722" s="23"/>
      <c r="N12722" t="s">
        <v>185</v>
      </c>
      <c r="O12722" t="s">
        <v>186</v>
      </c>
      <c r="P12722" t="s">
        <v>187</v>
      </c>
      <c r="Q12722" t="s">
        <v>202</v>
      </c>
      <c r="R12722" t="s">
        <v>221</v>
      </c>
      <c r="S12722" t="s">
        <v>203</v>
      </c>
      <c r="T12722">
        <v>4</v>
      </c>
      <c r="U12722">
        <v>4</v>
      </c>
      <c r="V12722" t="s">
        <v>191</v>
      </c>
      <c r="W12722" t="s">
        <v>214</v>
      </c>
      <c r="X12722" t="s">
        <v>191</v>
      </c>
      <c r="Y12722" t="s">
        <v>193</v>
      </c>
      <c r="Z12722" t="s">
        <v>191</v>
      </c>
    </row>
    <row r="12723" spans="1:26" x14ac:dyDescent="0.2">
      <c r="A12723">
        <v>30331</v>
      </c>
      <c r="B12723">
        <v>30332</v>
      </c>
      <c r="C12723" s="23">
        <v>44263.45208333333</v>
      </c>
      <c r="D12723" s="23" t="str">
        <f t="shared" si="4085"/>
        <v>Monday</v>
      </c>
      <c r="E12723" s="24">
        <f t="shared" si="4086"/>
        <v>44263</v>
      </c>
      <c r="F12723" s="22">
        <f t="shared" si="4087"/>
        <v>2021</v>
      </c>
      <c r="G12723" s="25">
        <f t="shared" si="4084"/>
        <v>0.45208333332993789</v>
      </c>
      <c r="H12723" s="23">
        <v>44263.602777777778</v>
      </c>
      <c r="I12723" s="24">
        <f t="shared" ref="I12723:I12724" si="4092">INT(H12723)</f>
        <v>44263</v>
      </c>
      <c r="J12723" s="25">
        <f t="shared" ref="J12723:J12724" si="4093">MOD(H12723,1)</f>
        <v>0.60277777777810115</v>
      </c>
      <c r="K12723" s="23">
        <v>44263.628472222219</v>
      </c>
      <c r="L12723" s="24">
        <f>INT(K12723)</f>
        <v>44263</v>
      </c>
      <c r="M12723" s="25">
        <f>MOD(K12723,1)</f>
        <v>0.62847222221898846</v>
      </c>
      <c r="N12723" t="s">
        <v>185</v>
      </c>
      <c r="O12723" t="s">
        <v>186</v>
      </c>
      <c r="P12723" t="s">
        <v>187</v>
      </c>
      <c r="Q12723" t="s">
        <v>188</v>
      </c>
      <c r="R12723" t="s">
        <v>189</v>
      </c>
      <c r="S12723" t="s">
        <v>190</v>
      </c>
      <c r="T12723">
        <v>2</v>
      </c>
      <c r="U12723">
        <v>2</v>
      </c>
      <c r="V12723" t="s">
        <v>191</v>
      </c>
      <c r="W12723" t="s">
        <v>196</v>
      </c>
      <c r="X12723" t="s">
        <v>191</v>
      </c>
      <c r="Y12723" t="s">
        <v>197</v>
      </c>
      <c r="Z12723" t="s">
        <v>191</v>
      </c>
    </row>
    <row r="12724" spans="1:26" x14ac:dyDescent="0.2">
      <c r="A12724">
        <v>30333</v>
      </c>
      <c r="B12724">
        <v>30334</v>
      </c>
      <c r="C12724" s="23">
        <v>44265.3125</v>
      </c>
      <c r="D12724" s="23" t="str">
        <f t="shared" si="4085"/>
        <v>Wednesday</v>
      </c>
      <c r="E12724" s="24">
        <f t="shared" si="4086"/>
        <v>44265</v>
      </c>
      <c r="F12724" s="22">
        <f t="shared" si="4087"/>
        <v>2021</v>
      </c>
      <c r="G12724" s="25">
        <f t="shared" si="4084"/>
        <v>0.3125</v>
      </c>
      <c r="H12724" s="23">
        <v>44265.424305555556</v>
      </c>
      <c r="I12724" s="24">
        <f t="shared" si="4092"/>
        <v>44265</v>
      </c>
      <c r="J12724" s="25">
        <f t="shared" si="4093"/>
        <v>0.42430555555620231</v>
      </c>
      <c r="K12724" t="s">
        <v>191</v>
      </c>
      <c r="N12724" t="s">
        <v>185</v>
      </c>
      <c r="O12724" t="s">
        <v>232</v>
      </c>
      <c r="P12724" t="s">
        <v>187</v>
      </c>
      <c r="Q12724" t="s">
        <v>188</v>
      </c>
      <c r="R12724" t="s">
        <v>198</v>
      </c>
      <c r="S12724" t="s">
        <v>190</v>
      </c>
      <c r="T12724">
        <v>2</v>
      </c>
      <c r="U12724">
        <v>2</v>
      </c>
      <c r="V12724" t="s">
        <v>191</v>
      </c>
      <c r="W12724" t="s">
        <v>214</v>
      </c>
      <c r="X12724" t="s">
        <v>191</v>
      </c>
      <c r="Y12724" t="s">
        <v>197</v>
      </c>
      <c r="Z12724" t="s">
        <v>191</v>
      </c>
    </row>
    <row r="12725" spans="1:26" x14ac:dyDescent="0.2">
      <c r="A12725">
        <v>30335</v>
      </c>
      <c r="B12725">
        <v>30336</v>
      </c>
      <c r="C12725" s="23">
        <v>44267.088888888888</v>
      </c>
      <c r="D12725" s="23" t="str">
        <f t="shared" si="4085"/>
        <v>Friday</v>
      </c>
      <c r="E12725" s="24">
        <f t="shared" si="4086"/>
        <v>44267</v>
      </c>
      <c r="F12725" s="22">
        <f t="shared" si="4087"/>
        <v>2021</v>
      </c>
      <c r="G12725" s="25">
        <f t="shared" si="4084"/>
        <v>8.8888888887595385E-2</v>
      </c>
      <c r="H12725" t="s">
        <v>191</v>
      </c>
      <c r="K12725" s="23">
        <v>44267.245833333334</v>
      </c>
      <c r="L12725" s="23"/>
      <c r="M12725" s="23"/>
      <c r="N12725" t="s">
        <v>185</v>
      </c>
      <c r="O12725" t="s">
        <v>186</v>
      </c>
      <c r="P12725" t="s">
        <v>187</v>
      </c>
      <c r="Q12725" t="s">
        <v>202</v>
      </c>
      <c r="R12725" t="s">
        <v>191</v>
      </c>
      <c r="S12725" t="s">
        <v>203</v>
      </c>
      <c r="T12725">
        <v>4</v>
      </c>
      <c r="U12725">
        <v>4</v>
      </c>
      <c r="V12725" t="s">
        <v>191</v>
      </c>
      <c r="W12725" t="s">
        <v>246</v>
      </c>
      <c r="X12725" t="s">
        <v>191</v>
      </c>
      <c r="Y12725" t="s">
        <v>197</v>
      </c>
      <c r="Z12725" t="s">
        <v>191</v>
      </c>
    </row>
    <row r="12726" spans="1:26" x14ac:dyDescent="0.2">
      <c r="A12726">
        <v>30335</v>
      </c>
      <c r="B12726">
        <v>54661</v>
      </c>
      <c r="C12726" s="23">
        <v>44326.272916666669</v>
      </c>
      <c r="D12726" s="23" t="str">
        <f t="shared" si="4085"/>
        <v>Monday</v>
      </c>
      <c r="E12726" s="24">
        <f t="shared" si="4086"/>
        <v>44326</v>
      </c>
      <c r="F12726" s="22">
        <f t="shared" si="4087"/>
        <v>2021</v>
      </c>
      <c r="G12726" s="25">
        <f t="shared" si="4084"/>
        <v>0.27291666666860692</v>
      </c>
      <c r="H12726" t="s">
        <v>191</v>
      </c>
      <c r="K12726" t="s">
        <v>191</v>
      </c>
      <c r="N12726" t="s">
        <v>185</v>
      </c>
      <c r="O12726" t="s">
        <v>186</v>
      </c>
      <c r="P12726" t="s">
        <v>187</v>
      </c>
      <c r="Q12726" t="s">
        <v>202</v>
      </c>
      <c r="R12726" t="s">
        <v>191</v>
      </c>
      <c r="S12726" t="s">
        <v>203</v>
      </c>
      <c r="T12726">
        <v>2</v>
      </c>
      <c r="U12726">
        <v>2</v>
      </c>
      <c r="V12726" t="s">
        <v>191</v>
      </c>
      <c r="W12726" t="s">
        <v>246</v>
      </c>
      <c r="X12726" t="s">
        <v>191</v>
      </c>
      <c r="Y12726" t="s">
        <v>207</v>
      </c>
      <c r="Z12726" t="s">
        <v>191</v>
      </c>
    </row>
    <row r="12727" spans="1:26" x14ac:dyDescent="0.2">
      <c r="A12727">
        <v>30335</v>
      </c>
      <c r="B12727">
        <v>58060</v>
      </c>
      <c r="C12727" s="23">
        <v>44334.519444444442</v>
      </c>
      <c r="D12727" s="23" t="str">
        <f t="shared" si="4085"/>
        <v>Tuesday</v>
      </c>
      <c r="E12727" s="24">
        <f t="shared" si="4086"/>
        <v>44334</v>
      </c>
      <c r="F12727" s="22">
        <f t="shared" si="4087"/>
        <v>2021</v>
      </c>
      <c r="G12727" s="25">
        <f t="shared" si="4084"/>
        <v>0.5194444444423425</v>
      </c>
      <c r="H12727" t="s">
        <v>191</v>
      </c>
      <c r="K12727" s="23">
        <v>44334.738194444442</v>
      </c>
      <c r="L12727" s="23"/>
      <c r="M12727" s="23"/>
      <c r="N12727" t="s">
        <v>185</v>
      </c>
      <c r="O12727" t="s">
        <v>186</v>
      </c>
      <c r="P12727" t="s">
        <v>187</v>
      </c>
      <c r="Q12727" t="s">
        <v>202</v>
      </c>
      <c r="R12727" t="s">
        <v>221</v>
      </c>
      <c r="S12727" t="s">
        <v>203</v>
      </c>
      <c r="T12727">
        <v>3</v>
      </c>
      <c r="U12727">
        <v>3</v>
      </c>
      <c r="V12727" t="s">
        <v>191</v>
      </c>
      <c r="W12727" t="s">
        <v>196</v>
      </c>
      <c r="X12727" t="s">
        <v>191</v>
      </c>
      <c r="Y12727" t="s">
        <v>193</v>
      </c>
      <c r="Z12727" t="s">
        <v>191</v>
      </c>
    </row>
    <row r="12728" spans="1:26" x14ac:dyDescent="0.2">
      <c r="A12728">
        <v>30339</v>
      </c>
      <c r="B12728">
        <v>30340</v>
      </c>
      <c r="C12728" s="23">
        <v>44267.45</v>
      </c>
      <c r="D12728" s="23" t="str">
        <f t="shared" si="4085"/>
        <v>Friday</v>
      </c>
      <c r="E12728" s="24">
        <f t="shared" si="4086"/>
        <v>44267</v>
      </c>
      <c r="F12728" s="22">
        <f t="shared" si="4087"/>
        <v>2021</v>
      </c>
      <c r="G12728" s="25">
        <f t="shared" si="4084"/>
        <v>0.44999999999708962</v>
      </c>
      <c r="H12728" t="s">
        <v>191</v>
      </c>
      <c r="K12728" s="23">
        <v>44267.455555555556</v>
      </c>
      <c r="L12728" s="23"/>
      <c r="M12728" s="23"/>
      <c r="N12728" t="s">
        <v>185</v>
      </c>
      <c r="O12728" t="s">
        <v>186</v>
      </c>
      <c r="P12728" t="s">
        <v>187</v>
      </c>
      <c r="Q12728" t="s">
        <v>202</v>
      </c>
      <c r="R12728" t="s">
        <v>198</v>
      </c>
      <c r="S12728" t="s">
        <v>203</v>
      </c>
      <c r="T12728">
        <v>3</v>
      </c>
      <c r="U12728">
        <v>3</v>
      </c>
      <c r="V12728" t="s">
        <v>191</v>
      </c>
      <c r="W12728" t="s">
        <v>223</v>
      </c>
      <c r="X12728" t="s">
        <v>191</v>
      </c>
      <c r="Y12728" t="s">
        <v>193</v>
      </c>
      <c r="Z12728" t="s">
        <v>212</v>
      </c>
    </row>
    <row r="12729" spans="1:26" x14ac:dyDescent="0.2">
      <c r="A12729">
        <v>30343</v>
      </c>
      <c r="B12729">
        <v>30344</v>
      </c>
      <c r="C12729" s="23">
        <v>44262.604861111111</v>
      </c>
      <c r="D12729" s="23" t="str">
        <f t="shared" si="4085"/>
        <v>Sunday</v>
      </c>
      <c r="E12729" s="24">
        <f t="shared" si="4086"/>
        <v>44262</v>
      </c>
      <c r="F12729" s="22">
        <f t="shared" si="4087"/>
        <v>2021</v>
      </c>
      <c r="G12729" s="25">
        <f t="shared" si="4084"/>
        <v>0.60486111111094942</v>
      </c>
      <c r="H12729" s="23">
        <v>44262.680555555555</v>
      </c>
      <c r="I12729" s="24">
        <f t="shared" ref="I12729:I12730" si="4094">INT(H12729)</f>
        <v>44262</v>
      </c>
      <c r="J12729" s="25">
        <f t="shared" ref="J12729:J12730" si="4095">MOD(H12729,1)</f>
        <v>0.68055555555474712</v>
      </c>
      <c r="K12729" s="23">
        <v>44262.874305555553</v>
      </c>
      <c r="L12729" s="24">
        <f t="shared" ref="L12729:L12730" si="4096">INT(K12729)</f>
        <v>44262</v>
      </c>
      <c r="M12729" s="25">
        <f t="shared" ref="M12729:M12730" si="4097">MOD(K12729,1)</f>
        <v>0.87430555555329192</v>
      </c>
      <c r="N12729" t="s">
        <v>185</v>
      </c>
      <c r="O12729" t="s">
        <v>232</v>
      </c>
      <c r="P12729" t="s">
        <v>187</v>
      </c>
      <c r="Q12729" t="s">
        <v>188</v>
      </c>
      <c r="R12729" t="s">
        <v>198</v>
      </c>
      <c r="S12729" t="s">
        <v>190</v>
      </c>
      <c r="T12729">
        <v>1</v>
      </c>
      <c r="U12729">
        <v>1</v>
      </c>
      <c r="V12729" t="s">
        <v>191</v>
      </c>
      <c r="W12729" t="s">
        <v>222</v>
      </c>
      <c r="X12729" t="s">
        <v>191</v>
      </c>
      <c r="Y12729" t="s">
        <v>197</v>
      </c>
      <c r="Z12729" t="s">
        <v>191</v>
      </c>
    </row>
    <row r="12730" spans="1:26" x14ac:dyDescent="0.2">
      <c r="A12730">
        <v>30345</v>
      </c>
      <c r="B12730">
        <v>30346</v>
      </c>
      <c r="C12730" s="23">
        <v>44258.290972222225</v>
      </c>
      <c r="D12730" s="23" t="str">
        <f t="shared" si="4085"/>
        <v>Wednesday</v>
      </c>
      <c r="E12730" s="24">
        <f t="shared" si="4086"/>
        <v>44258</v>
      </c>
      <c r="F12730" s="22">
        <f t="shared" si="4087"/>
        <v>2021</v>
      </c>
      <c r="G12730" s="25">
        <f t="shared" si="4084"/>
        <v>0.29097222222480923</v>
      </c>
      <c r="H12730" s="23">
        <v>44258.379861111112</v>
      </c>
      <c r="I12730" s="24">
        <f t="shared" si="4094"/>
        <v>44258</v>
      </c>
      <c r="J12730" s="25">
        <f t="shared" si="4095"/>
        <v>0.37986111111240461</v>
      </c>
      <c r="K12730" s="23">
        <v>44258.518055555556</v>
      </c>
      <c r="L12730" s="24">
        <f t="shared" si="4096"/>
        <v>44258</v>
      </c>
      <c r="M12730" s="25">
        <f t="shared" si="4097"/>
        <v>0.51805555555620231</v>
      </c>
      <c r="N12730" t="s">
        <v>185</v>
      </c>
      <c r="O12730" t="s">
        <v>248</v>
      </c>
      <c r="P12730" t="s">
        <v>187</v>
      </c>
      <c r="Q12730" t="s">
        <v>188</v>
      </c>
      <c r="R12730" t="s">
        <v>198</v>
      </c>
      <c r="S12730" t="s">
        <v>190</v>
      </c>
      <c r="T12730">
        <v>3</v>
      </c>
      <c r="U12730">
        <v>3</v>
      </c>
      <c r="V12730" t="s">
        <v>191</v>
      </c>
      <c r="W12730" t="s">
        <v>214</v>
      </c>
      <c r="X12730" t="s">
        <v>191</v>
      </c>
      <c r="Y12730" t="s">
        <v>197</v>
      </c>
      <c r="Z12730" t="s">
        <v>191</v>
      </c>
    </row>
    <row r="12731" spans="1:26" x14ac:dyDescent="0.2">
      <c r="A12731">
        <v>30345</v>
      </c>
      <c r="B12731">
        <v>47061</v>
      </c>
      <c r="C12731" s="23">
        <v>44306.563888888886</v>
      </c>
      <c r="D12731" s="23" t="str">
        <f t="shared" si="4085"/>
        <v>Tuesday</v>
      </c>
      <c r="E12731" s="24">
        <f t="shared" si="4086"/>
        <v>44306</v>
      </c>
      <c r="F12731" s="22">
        <f t="shared" si="4087"/>
        <v>2021</v>
      </c>
      <c r="G12731" s="25">
        <f t="shared" si="4084"/>
        <v>0.56388888888614019</v>
      </c>
      <c r="H12731" t="s">
        <v>191</v>
      </c>
      <c r="K12731" s="23">
        <v>44306.81527777778</v>
      </c>
      <c r="L12731" s="23"/>
      <c r="M12731" s="23"/>
      <c r="N12731" t="s">
        <v>185</v>
      </c>
      <c r="O12731" t="s">
        <v>186</v>
      </c>
      <c r="P12731" t="s">
        <v>187</v>
      </c>
      <c r="Q12731" t="s">
        <v>202</v>
      </c>
      <c r="R12731" t="s">
        <v>198</v>
      </c>
      <c r="S12731" t="s">
        <v>203</v>
      </c>
      <c r="T12731">
        <v>4</v>
      </c>
      <c r="U12731">
        <v>4</v>
      </c>
      <c r="V12731" t="s">
        <v>191</v>
      </c>
      <c r="W12731" t="s">
        <v>214</v>
      </c>
      <c r="X12731" t="s">
        <v>191</v>
      </c>
      <c r="Y12731" t="s">
        <v>193</v>
      </c>
      <c r="Z12731" t="s">
        <v>191</v>
      </c>
    </row>
    <row r="12732" spans="1:26" x14ac:dyDescent="0.2">
      <c r="A12732">
        <v>30345</v>
      </c>
      <c r="B12732">
        <v>55660</v>
      </c>
      <c r="C12732" s="23">
        <v>44316.594444444447</v>
      </c>
      <c r="D12732" s="23" t="str">
        <f t="shared" si="4085"/>
        <v>Friday</v>
      </c>
      <c r="E12732" s="24">
        <f t="shared" si="4086"/>
        <v>44316</v>
      </c>
      <c r="F12732" s="22">
        <f t="shared" si="4087"/>
        <v>2021</v>
      </c>
      <c r="G12732" s="25">
        <f t="shared" si="4084"/>
        <v>0.59444444444670808</v>
      </c>
      <c r="H12732" s="23">
        <v>44316.859027777777</v>
      </c>
      <c r="I12732" s="24">
        <f t="shared" ref="I12732:I12736" si="4098">INT(H12732)</f>
        <v>44316</v>
      </c>
      <c r="J12732" s="25">
        <f t="shared" ref="J12732:J12736" si="4099">MOD(H12732,1)</f>
        <v>0.85902777777664596</v>
      </c>
      <c r="K12732" s="23">
        <v>44317.206944444442</v>
      </c>
      <c r="L12732" s="24">
        <f t="shared" ref="L12732:L12736" si="4100">INT(K12732)</f>
        <v>44317</v>
      </c>
      <c r="M12732" s="25">
        <f t="shared" ref="M12732:M12736" si="4101">MOD(K12732,1)</f>
        <v>0.2069444444423425</v>
      </c>
      <c r="N12732" t="s">
        <v>213</v>
      </c>
      <c r="O12732" t="s">
        <v>232</v>
      </c>
      <c r="P12732" t="s">
        <v>187</v>
      </c>
      <c r="Q12732" t="s">
        <v>188</v>
      </c>
      <c r="R12732" t="s">
        <v>198</v>
      </c>
      <c r="S12732" t="s">
        <v>190</v>
      </c>
      <c r="T12732">
        <v>3</v>
      </c>
      <c r="U12732">
        <v>3</v>
      </c>
      <c r="V12732" t="s">
        <v>191</v>
      </c>
      <c r="W12732" t="s">
        <v>196</v>
      </c>
      <c r="X12732" t="s">
        <v>191</v>
      </c>
      <c r="Y12732" t="s">
        <v>197</v>
      </c>
      <c r="Z12732" t="s">
        <v>191</v>
      </c>
    </row>
    <row r="12733" spans="1:26" x14ac:dyDescent="0.2">
      <c r="A12733">
        <v>30345</v>
      </c>
      <c r="B12733">
        <v>64385</v>
      </c>
      <c r="C12733" s="23">
        <v>44332.88958333333</v>
      </c>
      <c r="D12733" s="23" t="str">
        <f t="shared" si="4085"/>
        <v>Sunday</v>
      </c>
      <c r="E12733" s="24">
        <f t="shared" si="4086"/>
        <v>44332</v>
      </c>
      <c r="F12733" s="22">
        <f t="shared" si="4087"/>
        <v>2021</v>
      </c>
      <c r="G12733" s="25">
        <f t="shared" si="4084"/>
        <v>0.88958333332993789</v>
      </c>
      <c r="H12733" s="23">
        <v>44332.95208333333</v>
      </c>
      <c r="I12733" s="24">
        <f t="shared" si="4098"/>
        <v>44332</v>
      </c>
      <c r="J12733" s="25">
        <f t="shared" si="4099"/>
        <v>0.95208333332993789</v>
      </c>
      <c r="K12733" s="23">
        <v>44333.049305555556</v>
      </c>
      <c r="L12733" s="24">
        <f t="shared" si="4100"/>
        <v>44333</v>
      </c>
      <c r="M12733" s="25">
        <f t="shared" si="4101"/>
        <v>4.9305555556202307E-2</v>
      </c>
      <c r="N12733" t="s">
        <v>185</v>
      </c>
      <c r="O12733" t="s">
        <v>232</v>
      </c>
      <c r="P12733" t="s">
        <v>187</v>
      </c>
      <c r="Q12733" t="s">
        <v>188</v>
      </c>
      <c r="R12733" t="s">
        <v>198</v>
      </c>
      <c r="S12733" t="s">
        <v>190</v>
      </c>
      <c r="T12733">
        <v>2</v>
      </c>
      <c r="U12733">
        <v>2</v>
      </c>
      <c r="V12733" t="s">
        <v>191</v>
      </c>
      <c r="W12733" t="s">
        <v>199</v>
      </c>
      <c r="X12733" t="s">
        <v>191</v>
      </c>
      <c r="Y12733" t="s">
        <v>207</v>
      </c>
      <c r="Z12733" t="s">
        <v>191</v>
      </c>
    </row>
    <row r="12734" spans="1:26" x14ac:dyDescent="0.2">
      <c r="A12734">
        <v>30347</v>
      </c>
      <c r="B12734">
        <v>30348</v>
      </c>
      <c r="C12734" s="23">
        <v>44265.688194444447</v>
      </c>
      <c r="D12734" s="23" t="str">
        <f t="shared" si="4085"/>
        <v>Wednesday</v>
      </c>
      <c r="E12734" s="24">
        <f t="shared" si="4086"/>
        <v>44265</v>
      </c>
      <c r="F12734" s="22">
        <f t="shared" si="4087"/>
        <v>2021</v>
      </c>
      <c r="G12734" s="25">
        <f t="shared" si="4084"/>
        <v>0.68819444444670808</v>
      </c>
      <c r="H12734" s="23">
        <v>44265.729166666664</v>
      </c>
      <c r="I12734" s="24">
        <f t="shared" si="4098"/>
        <v>44265</v>
      </c>
      <c r="J12734" s="25">
        <f t="shared" si="4099"/>
        <v>0.72916666666424135</v>
      </c>
      <c r="K12734" s="23">
        <v>44265.9375</v>
      </c>
      <c r="L12734" s="24">
        <f t="shared" si="4100"/>
        <v>44265</v>
      </c>
      <c r="M12734" s="25">
        <f t="shared" si="4101"/>
        <v>0.9375</v>
      </c>
      <c r="N12734" t="s">
        <v>215</v>
      </c>
      <c r="O12734" t="s">
        <v>265</v>
      </c>
      <c r="P12734" t="s">
        <v>315</v>
      </c>
      <c r="Q12734" t="s">
        <v>188</v>
      </c>
      <c r="R12734" t="s">
        <v>198</v>
      </c>
      <c r="S12734" t="s">
        <v>190</v>
      </c>
      <c r="T12734">
        <v>3</v>
      </c>
      <c r="U12734">
        <v>3</v>
      </c>
      <c r="V12734" t="s">
        <v>1220</v>
      </c>
      <c r="W12734" t="s">
        <v>216</v>
      </c>
      <c r="X12734" t="s">
        <v>191</v>
      </c>
      <c r="Y12734" t="s">
        <v>193</v>
      </c>
      <c r="Z12734" t="s">
        <v>200</v>
      </c>
    </row>
    <row r="12735" spans="1:26" x14ac:dyDescent="0.2">
      <c r="A12735">
        <v>30349</v>
      </c>
      <c r="B12735">
        <v>30350</v>
      </c>
      <c r="C12735" s="23">
        <v>44265.616666666669</v>
      </c>
      <c r="D12735" s="23" t="str">
        <f t="shared" si="4085"/>
        <v>Wednesday</v>
      </c>
      <c r="E12735" s="24">
        <f t="shared" si="4086"/>
        <v>44265</v>
      </c>
      <c r="F12735" s="22">
        <f t="shared" si="4087"/>
        <v>2021</v>
      </c>
      <c r="G12735" s="25">
        <f t="shared" si="4084"/>
        <v>0.61666666666860692</v>
      </c>
      <c r="H12735" s="23">
        <v>44265.902083333334</v>
      </c>
      <c r="I12735" s="24">
        <f t="shared" si="4098"/>
        <v>44265</v>
      </c>
      <c r="J12735" s="25">
        <f t="shared" si="4099"/>
        <v>0.90208333333430346</v>
      </c>
      <c r="K12735" s="23">
        <v>44266.359722222223</v>
      </c>
      <c r="L12735" s="24">
        <f t="shared" si="4100"/>
        <v>44266</v>
      </c>
      <c r="M12735" s="25">
        <f t="shared" si="4101"/>
        <v>0.35972222222335404</v>
      </c>
      <c r="N12735" t="s">
        <v>185</v>
      </c>
      <c r="O12735" t="s">
        <v>186</v>
      </c>
      <c r="P12735" t="s">
        <v>187</v>
      </c>
      <c r="Q12735" t="s">
        <v>188</v>
      </c>
      <c r="R12735" t="s">
        <v>198</v>
      </c>
      <c r="S12735" t="s">
        <v>190</v>
      </c>
      <c r="T12735">
        <v>3</v>
      </c>
      <c r="U12735">
        <v>3</v>
      </c>
      <c r="V12735" t="s">
        <v>191</v>
      </c>
      <c r="W12735" t="s">
        <v>222</v>
      </c>
      <c r="X12735" t="s">
        <v>191</v>
      </c>
      <c r="Y12735" t="s">
        <v>193</v>
      </c>
      <c r="Z12735" t="s">
        <v>191</v>
      </c>
    </row>
    <row r="12736" spans="1:26" x14ac:dyDescent="0.2">
      <c r="A12736">
        <v>30349</v>
      </c>
      <c r="B12736">
        <v>56531</v>
      </c>
      <c r="C12736" s="23">
        <v>44317.719444444447</v>
      </c>
      <c r="D12736" s="23" t="str">
        <f t="shared" si="4085"/>
        <v>Saturday</v>
      </c>
      <c r="E12736" s="24">
        <f t="shared" si="4086"/>
        <v>44317</v>
      </c>
      <c r="F12736" s="22">
        <f t="shared" si="4087"/>
        <v>2021</v>
      </c>
      <c r="G12736" s="25">
        <f t="shared" si="4084"/>
        <v>0.71944444444670808</v>
      </c>
      <c r="H12736" s="23">
        <v>44317.829861111109</v>
      </c>
      <c r="I12736" s="24">
        <f t="shared" si="4098"/>
        <v>44317</v>
      </c>
      <c r="J12736" s="25">
        <f t="shared" si="4099"/>
        <v>0.82986111110949423</v>
      </c>
      <c r="K12736" s="23">
        <v>44318.144444444442</v>
      </c>
      <c r="L12736" s="24">
        <f t="shared" si="4100"/>
        <v>44318</v>
      </c>
      <c r="M12736" s="25">
        <f t="shared" si="4101"/>
        <v>0.1444444444423425</v>
      </c>
      <c r="N12736" t="s">
        <v>185</v>
      </c>
      <c r="O12736" t="s">
        <v>217</v>
      </c>
      <c r="P12736" t="s">
        <v>187</v>
      </c>
      <c r="Q12736" t="s">
        <v>188</v>
      </c>
      <c r="R12736" t="s">
        <v>198</v>
      </c>
      <c r="S12736" t="s">
        <v>190</v>
      </c>
      <c r="T12736">
        <v>2</v>
      </c>
      <c r="U12736">
        <v>2</v>
      </c>
      <c r="V12736" t="s">
        <v>191</v>
      </c>
      <c r="W12736" t="s">
        <v>196</v>
      </c>
      <c r="X12736" t="s">
        <v>191</v>
      </c>
      <c r="Y12736" t="s">
        <v>197</v>
      </c>
      <c r="Z12736" t="s">
        <v>191</v>
      </c>
    </row>
    <row r="12737" spans="1:26" x14ac:dyDescent="0.2">
      <c r="A12737">
        <v>30349</v>
      </c>
      <c r="B12737">
        <v>56670</v>
      </c>
      <c r="C12737" s="23">
        <v>44331.537499999999</v>
      </c>
      <c r="D12737" s="23" t="str">
        <f t="shared" si="4085"/>
        <v>Saturday</v>
      </c>
      <c r="E12737" s="24">
        <f t="shared" si="4086"/>
        <v>44331</v>
      </c>
      <c r="F12737" s="22">
        <f t="shared" si="4087"/>
        <v>2021</v>
      </c>
      <c r="G12737" s="25">
        <f t="shared" si="4084"/>
        <v>0.53749999999854481</v>
      </c>
      <c r="H12737" t="s">
        <v>191</v>
      </c>
      <c r="K12737" s="23">
        <v>44331.622916666667</v>
      </c>
      <c r="L12737" s="23"/>
      <c r="M12737" s="23"/>
      <c r="N12737" t="s">
        <v>185</v>
      </c>
      <c r="O12737" t="s">
        <v>217</v>
      </c>
      <c r="P12737" t="s">
        <v>187</v>
      </c>
      <c r="Q12737" t="s">
        <v>202</v>
      </c>
      <c r="R12737" t="s">
        <v>198</v>
      </c>
      <c r="S12737" t="s">
        <v>203</v>
      </c>
      <c r="T12737">
        <v>4</v>
      </c>
      <c r="U12737">
        <v>4</v>
      </c>
      <c r="V12737" t="s">
        <v>191</v>
      </c>
      <c r="W12737" t="s">
        <v>216</v>
      </c>
      <c r="X12737" t="s">
        <v>191</v>
      </c>
      <c r="Y12737" t="s">
        <v>207</v>
      </c>
      <c r="Z12737" t="s">
        <v>191</v>
      </c>
    </row>
    <row r="12738" spans="1:26" x14ac:dyDescent="0.2">
      <c r="A12738">
        <v>30351</v>
      </c>
      <c r="B12738">
        <v>30352</v>
      </c>
      <c r="C12738" s="23">
        <v>44268.04583333333</v>
      </c>
      <c r="D12738" s="23" t="str">
        <f t="shared" si="4085"/>
        <v>Saturday</v>
      </c>
      <c r="E12738" s="24">
        <f t="shared" si="4086"/>
        <v>44268</v>
      </c>
      <c r="F12738" s="22">
        <f t="shared" si="4087"/>
        <v>2021</v>
      </c>
      <c r="G12738" s="25">
        <f t="shared" ref="G12738:G12801" si="4102">MOD(C12738,1)</f>
        <v>4.5833333329937886E-2</v>
      </c>
      <c r="H12738" t="s">
        <v>191</v>
      </c>
      <c r="K12738" s="23">
        <v>44268.134722222225</v>
      </c>
      <c r="L12738" s="23"/>
      <c r="M12738" s="23"/>
      <c r="N12738" t="s">
        <v>185</v>
      </c>
      <c r="O12738" t="s">
        <v>186</v>
      </c>
      <c r="P12738" t="s">
        <v>187</v>
      </c>
      <c r="Q12738" t="s">
        <v>202</v>
      </c>
      <c r="R12738" t="s">
        <v>198</v>
      </c>
      <c r="S12738" t="s">
        <v>203</v>
      </c>
      <c r="T12738">
        <v>2</v>
      </c>
      <c r="U12738">
        <v>2</v>
      </c>
      <c r="V12738" t="s">
        <v>191</v>
      </c>
      <c r="W12738" t="s">
        <v>216</v>
      </c>
      <c r="X12738" t="s">
        <v>191</v>
      </c>
      <c r="Y12738" t="s">
        <v>193</v>
      </c>
      <c r="Z12738" t="s">
        <v>191</v>
      </c>
    </row>
    <row r="12739" spans="1:26" x14ac:dyDescent="0.2">
      <c r="A12739">
        <v>30353</v>
      </c>
      <c r="B12739">
        <v>30354</v>
      </c>
      <c r="C12739" s="23">
        <v>44265.832638888889</v>
      </c>
      <c r="D12739" s="23" t="str">
        <f t="shared" ref="D12739:D12802" si="4103">TEXT(E12739,"DDDD")</f>
        <v>Wednesday</v>
      </c>
      <c r="E12739" s="24">
        <f t="shared" ref="E12739:E12802" si="4104">INT(C12739)</f>
        <v>44265</v>
      </c>
      <c r="F12739" s="22">
        <f t="shared" ref="F12739:F12802" si="4105">YEAR(E12739)</f>
        <v>2021</v>
      </c>
      <c r="G12739" s="25">
        <f t="shared" si="4102"/>
        <v>0.83263888888905058</v>
      </c>
      <c r="H12739" s="23">
        <v>44265.979861111111</v>
      </c>
      <c r="I12739" s="24">
        <f t="shared" ref="I12739:I12740" si="4106">INT(H12739)</f>
        <v>44265</v>
      </c>
      <c r="J12739" s="25">
        <f t="shared" ref="J12739:J12740" si="4107">MOD(H12739,1)</f>
        <v>0.97986111111094942</v>
      </c>
      <c r="K12739" s="23">
        <v>44266.130555555559</v>
      </c>
      <c r="L12739" s="24">
        <f t="shared" ref="L12739:L12740" si="4108">INT(K12739)</f>
        <v>44266</v>
      </c>
      <c r="M12739" s="25">
        <f t="shared" ref="M12739:M12740" si="4109">MOD(K12739,1)</f>
        <v>0.13055555555911269</v>
      </c>
      <c r="N12739" t="s">
        <v>185</v>
      </c>
      <c r="O12739" t="s">
        <v>186</v>
      </c>
      <c r="P12739" t="s">
        <v>187</v>
      </c>
      <c r="Q12739" t="s">
        <v>188</v>
      </c>
      <c r="R12739" t="s">
        <v>198</v>
      </c>
      <c r="S12739" t="s">
        <v>190</v>
      </c>
      <c r="T12739">
        <v>3</v>
      </c>
      <c r="U12739">
        <v>3</v>
      </c>
      <c r="V12739" t="s">
        <v>284</v>
      </c>
      <c r="W12739" t="s">
        <v>216</v>
      </c>
      <c r="X12739" t="s">
        <v>191</v>
      </c>
      <c r="Y12739" t="s">
        <v>193</v>
      </c>
      <c r="Z12739" t="s">
        <v>200</v>
      </c>
    </row>
    <row r="12740" spans="1:26" x14ac:dyDescent="0.2">
      <c r="A12740">
        <v>30355</v>
      </c>
      <c r="B12740">
        <v>30356</v>
      </c>
      <c r="C12740" s="23">
        <v>44264.625694444447</v>
      </c>
      <c r="D12740" s="23" t="str">
        <f t="shared" si="4103"/>
        <v>Tuesday</v>
      </c>
      <c r="E12740" s="24">
        <f t="shared" si="4104"/>
        <v>44264</v>
      </c>
      <c r="F12740" s="22">
        <f t="shared" si="4105"/>
        <v>2021</v>
      </c>
      <c r="G12740" s="25">
        <f t="shared" si="4102"/>
        <v>0.62569444444670808</v>
      </c>
      <c r="H12740" s="23">
        <v>44265.029166666667</v>
      </c>
      <c r="I12740" s="24">
        <f t="shared" si="4106"/>
        <v>44265</v>
      </c>
      <c r="J12740" s="25">
        <f t="shared" si="4107"/>
        <v>2.9166666667151731E-2</v>
      </c>
      <c r="K12740" s="23">
        <v>44265.165972222225</v>
      </c>
      <c r="L12740" s="24">
        <f t="shared" si="4108"/>
        <v>44265</v>
      </c>
      <c r="M12740" s="25">
        <f t="shared" si="4109"/>
        <v>0.16597222222480923</v>
      </c>
      <c r="N12740" t="s">
        <v>185</v>
      </c>
      <c r="O12740" t="s">
        <v>186</v>
      </c>
      <c r="P12740" t="s">
        <v>187</v>
      </c>
      <c r="Q12740" t="s">
        <v>188</v>
      </c>
      <c r="R12740" t="s">
        <v>198</v>
      </c>
      <c r="S12740" t="s">
        <v>190</v>
      </c>
      <c r="T12740">
        <v>3</v>
      </c>
      <c r="U12740">
        <v>3</v>
      </c>
      <c r="V12740" t="s">
        <v>191</v>
      </c>
      <c r="W12740" t="s">
        <v>199</v>
      </c>
      <c r="X12740" t="s">
        <v>191</v>
      </c>
      <c r="Y12740" t="s">
        <v>193</v>
      </c>
      <c r="Z12740" t="s">
        <v>191</v>
      </c>
    </row>
    <row r="12741" spans="1:26" x14ac:dyDescent="0.2">
      <c r="A12741">
        <v>30357</v>
      </c>
      <c r="B12741">
        <v>30358</v>
      </c>
      <c r="C12741" s="23">
        <v>44268.546527777777</v>
      </c>
      <c r="D12741" s="23" t="str">
        <f t="shared" si="4103"/>
        <v>Saturday</v>
      </c>
      <c r="E12741" s="24">
        <f t="shared" si="4104"/>
        <v>44268</v>
      </c>
      <c r="F12741" s="22">
        <f t="shared" si="4105"/>
        <v>2021</v>
      </c>
      <c r="G12741" s="25">
        <f t="shared" si="4102"/>
        <v>0.54652777777664596</v>
      </c>
      <c r="H12741" t="s">
        <v>191</v>
      </c>
      <c r="K12741" s="23">
        <v>44268.720833333333</v>
      </c>
      <c r="L12741" s="23"/>
      <c r="M12741" s="23"/>
      <c r="N12741" t="s">
        <v>185</v>
      </c>
      <c r="O12741" t="s">
        <v>186</v>
      </c>
      <c r="P12741" t="s">
        <v>187</v>
      </c>
      <c r="Q12741" t="s">
        <v>202</v>
      </c>
      <c r="R12741" t="s">
        <v>198</v>
      </c>
      <c r="S12741" t="s">
        <v>203</v>
      </c>
      <c r="T12741">
        <v>2</v>
      </c>
      <c r="U12741">
        <v>2</v>
      </c>
      <c r="V12741" t="s">
        <v>191</v>
      </c>
      <c r="W12741" t="s">
        <v>222</v>
      </c>
      <c r="X12741" t="s">
        <v>191</v>
      </c>
      <c r="Y12741" t="s">
        <v>197</v>
      </c>
      <c r="Z12741" t="s">
        <v>191</v>
      </c>
    </row>
    <row r="12742" spans="1:26" x14ac:dyDescent="0.2">
      <c r="A12742">
        <v>30360</v>
      </c>
      <c r="B12742">
        <v>30361</v>
      </c>
      <c r="C12742" s="23">
        <v>44268.074999999997</v>
      </c>
      <c r="D12742" s="23" t="str">
        <f t="shared" si="4103"/>
        <v>Saturday</v>
      </c>
      <c r="E12742" s="24">
        <f t="shared" si="4104"/>
        <v>44268</v>
      </c>
      <c r="F12742" s="22">
        <f t="shared" si="4105"/>
        <v>2021</v>
      </c>
      <c r="G12742" s="25">
        <f t="shared" si="4102"/>
        <v>7.4999999997089617E-2</v>
      </c>
      <c r="H12742" t="s">
        <v>191</v>
      </c>
      <c r="K12742" s="23">
        <v>44268.373611111114</v>
      </c>
      <c r="L12742" s="23"/>
      <c r="M12742" s="23"/>
      <c r="N12742" t="s">
        <v>185</v>
      </c>
      <c r="O12742" t="s">
        <v>186</v>
      </c>
      <c r="P12742" t="s">
        <v>187</v>
      </c>
      <c r="Q12742" t="s">
        <v>202</v>
      </c>
      <c r="R12742" t="s">
        <v>221</v>
      </c>
      <c r="S12742" t="s">
        <v>203</v>
      </c>
      <c r="T12742">
        <v>3</v>
      </c>
      <c r="U12742">
        <v>3</v>
      </c>
      <c r="V12742" t="s">
        <v>191</v>
      </c>
      <c r="W12742" t="s">
        <v>246</v>
      </c>
      <c r="X12742" t="s">
        <v>191</v>
      </c>
      <c r="Y12742" t="s">
        <v>207</v>
      </c>
      <c r="Z12742" t="s">
        <v>191</v>
      </c>
    </row>
    <row r="12743" spans="1:26" x14ac:dyDescent="0.2">
      <c r="A12743">
        <v>30362</v>
      </c>
      <c r="B12743">
        <v>30363</v>
      </c>
      <c r="C12743" s="23">
        <v>44266.474305555559</v>
      </c>
      <c r="D12743" s="23" t="str">
        <f t="shared" si="4103"/>
        <v>Thursday</v>
      </c>
      <c r="E12743" s="24">
        <f t="shared" si="4104"/>
        <v>44266</v>
      </c>
      <c r="F12743" s="22">
        <f t="shared" si="4105"/>
        <v>2021</v>
      </c>
      <c r="G12743" s="25">
        <f t="shared" si="4102"/>
        <v>0.47430555555911269</v>
      </c>
      <c r="H12743" s="23">
        <v>44266.651388888888</v>
      </c>
      <c r="I12743" s="24">
        <f>INT(H12743)</f>
        <v>44266</v>
      </c>
      <c r="J12743" s="25">
        <f>MOD(H12743,1)</f>
        <v>0.65138888888759539</v>
      </c>
      <c r="K12743" t="s">
        <v>191</v>
      </c>
      <c r="N12743" t="s">
        <v>185</v>
      </c>
      <c r="O12743" t="s">
        <v>186</v>
      </c>
      <c r="P12743" t="s">
        <v>187</v>
      </c>
      <c r="Q12743" t="s">
        <v>188</v>
      </c>
      <c r="R12743" t="s">
        <v>189</v>
      </c>
      <c r="S12743" t="s">
        <v>190</v>
      </c>
      <c r="T12743">
        <v>1</v>
      </c>
      <c r="U12743">
        <v>1</v>
      </c>
      <c r="V12743" t="s">
        <v>191</v>
      </c>
      <c r="W12743" t="s">
        <v>196</v>
      </c>
      <c r="X12743" t="s">
        <v>191</v>
      </c>
      <c r="Y12743" t="s">
        <v>197</v>
      </c>
      <c r="Z12743" t="s">
        <v>200</v>
      </c>
    </row>
    <row r="12744" spans="1:26" x14ac:dyDescent="0.2">
      <c r="A12744">
        <v>30362</v>
      </c>
      <c r="B12744">
        <v>46689</v>
      </c>
      <c r="C12744" s="23">
        <v>44305.816666666666</v>
      </c>
      <c r="D12744" s="23" t="str">
        <f t="shared" si="4103"/>
        <v>Monday</v>
      </c>
      <c r="E12744" s="24">
        <f t="shared" si="4104"/>
        <v>44305</v>
      </c>
      <c r="F12744" s="22">
        <f t="shared" si="4105"/>
        <v>2021</v>
      </c>
      <c r="G12744" s="25">
        <f t="shared" si="4102"/>
        <v>0.81666666666569654</v>
      </c>
      <c r="H12744" t="s">
        <v>191</v>
      </c>
      <c r="K12744" s="23">
        <v>44305.995138888888</v>
      </c>
      <c r="L12744" s="23"/>
      <c r="M12744" s="23"/>
      <c r="N12744" t="s">
        <v>185</v>
      </c>
      <c r="O12744" t="s">
        <v>186</v>
      </c>
      <c r="P12744" t="s">
        <v>187</v>
      </c>
      <c r="Q12744" t="s">
        <v>202</v>
      </c>
      <c r="R12744" t="s">
        <v>221</v>
      </c>
      <c r="S12744" t="s">
        <v>203</v>
      </c>
      <c r="T12744">
        <v>3</v>
      </c>
      <c r="U12744">
        <v>3</v>
      </c>
      <c r="V12744" t="s">
        <v>191</v>
      </c>
      <c r="W12744" t="s">
        <v>214</v>
      </c>
      <c r="X12744" t="s">
        <v>191</v>
      </c>
      <c r="Y12744" t="s">
        <v>207</v>
      </c>
      <c r="Z12744" t="s">
        <v>191</v>
      </c>
    </row>
    <row r="12745" spans="1:26" x14ac:dyDescent="0.2">
      <c r="A12745">
        <v>30364</v>
      </c>
      <c r="B12745">
        <v>30365</v>
      </c>
      <c r="C12745" s="23">
        <v>44243.859027777777</v>
      </c>
      <c r="D12745" s="23" t="str">
        <f t="shared" si="4103"/>
        <v>Tuesday</v>
      </c>
      <c r="E12745" s="24">
        <f t="shared" si="4104"/>
        <v>44243</v>
      </c>
      <c r="F12745" s="22">
        <f t="shared" si="4105"/>
        <v>2021</v>
      </c>
      <c r="G12745" s="25">
        <f t="shared" si="4102"/>
        <v>0.85902777777664596</v>
      </c>
      <c r="H12745" s="23">
        <v>44243.973611111112</v>
      </c>
      <c r="I12745" s="24">
        <f t="shared" ref="I12745:I12751" si="4110">INT(H12745)</f>
        <v>44243</v>
      </c>
      <c r="J12745" s="25">
        <f t="shared" ref="J12745:J12751" si="4111">MOD(H12745,1)</f>
        <v>0.97361111111240461</v>
      </c>
      <c r="K12745" s="23">
        <v>44244.05972222222</v>
      </c>
      <c r="L12745" s="24">
        <f t="shared" ref="L12745:L12747" si="4112">INT(K12745)</f>
        <v>44244</v>
      </c>
      <c r="M12745" s="25">
        <f t="shared" ref="M12745:M12747" si="4113">MOD(K12745,1)</f>
        <v>5.9722222220443655E-2</v>
      </c>
      <c r="N12745" t="s">
        <v>185</v>
      </c>
      <c r="O12745" t="s">
        <v>218</v>
      </c>
      <c r="P12745" t="s">
        <v>187</v>
      </c>
      <c r="Q12745" t="s">
        <v>188</v>
      </c>
      <c r="R12745" t="s">
        <v>198</v>
      </c>
      <c r="S12745" t="s">
        <v>190</v>
      </c>
      <c r="T12745">
        <v>1</v>
      </c>
      <c r="U12745">
        <v>1</v>
      </c>
      <c r="V12745" t="s">
        <v>191</v>
      </c>
      <c r="W12745" t="s">
        <v>222</v>
      </c>
      <c r="X12745" t="s">
        <v>191</v>
      </c>
      <c r="Y12745" t="s">
        <v>207</v>
      </c>
      <c r="Z12745" t="s">
        <v>191</v>
      </c>
    </row>
    <row r="12746" spans="1:26" x14ac:dyDescent="0.2">
      <c r="A12746">
        <v>30364</v>
      </c>
      <c r="B12746">
        <v>59729</v>
      </c>
      <c r="C12746" s="23">
        <v>44333.054166666669</v>
      </c>
      <c r="D12746" s="23" t="str">
        <f t="shared" si="4103"/>
        <v>Monday</v>
      </c>
      <c r="E12746" s="24">
        <f t="shared" si="4104"/>
        <v>44333</v>
      </c>
      <c r="F12746" s="22">
        <f t="shared" si="4105"/>
        <v>2021</v>
      </c>
      <c r="G12746" s="25">
        <f t="shared" si="4102"/>
        <v>5.4166666668606922E-2</v>
      </c>
      <c r="H12746" s="23">
        <v>44333.274305555555</v>
      </c>
      <c r="I12746" s="24">
        <f t="shared" si="4110"/>
        <v>44333</v>
      </c>
      <c r="J12746" s="25">
        <f t="shared" si="4111"/>
        <v>0.27430555555474712</v>
      </c>
      <c r="K12746" s="23">
        <v>44333.356249999997</v>
      </c>
      <c r="L12746" s="24">
        <f t="shared" si="4112"/>
        <v>44333</v>
      </c>
      <c r="M12746" s="25">
        <f t="shared" si="4113"/>
        <v>0.35624999999708962</v>
      </c>
      <c r="N12746" t="s">
        <v>185</v>
      </c>
      <c r="O12746" t="s">
        <v>232</v>
      </c>
      <c r="P12746" t="s">
        <v>187</v>
      </c>
      <c r="Q12746" t="s">
        <v>188</v>
      </c>
      <c r="R12746" t="s">
        <v>198</v>
      </c>
      <c r="S12746" t="s">
        <v>190</v>
      </c>
      <c r="T12746">
        <v>3</v>
      </c>
      <c r="U12746">
        <v>3</v>
      </c>
      <c r="V12746" t="s">
        <v>191</v>
      </c>
      <c r="W12746" t="s">
        <v>196</v>
      </c>
      <c r="X12746" t="s">
        <v>191</v>
      </c>
      <c r="Y12746" t="s">
        <v>197</v>
      </c>
      <c r="Z12746" t="s">
        <v>191</v>
      </c>
    </row>
    <row r="12747" spans="1:26" x14ac:dyDescent="0.2">
      <c r="A12747">
        <v>30366</v>
      </c>
      <c r="B12747">
        <v>30367</v>
      </c>
      <c r="C12747" s="23">
        <v>44262.711805555555</v>
      </c>
      <c r="D12747" s="23" t="str">
        <f t="shared" si="4103"/>
        <v>Sunday</v>
      </c>
      <c r="E12747" s="24">
        <f t="shared" si="4104"/>
        <v>44262</v>
      </c>
      <c r="F12747" s="22">
        <f t="shared" si="4105"/>
        <v>2021</v>
      </c>
      <c r="G12747" s="25">
        <f t="shared" si="4102"/>
        <v>0.71180555555474712</v>
      </c>
      <c r="H12747" s="23">
        <v>44262.98541666667</v>
      </c>
      <c r="I12747" s="24">
        <f t="shared" si="4110"/>
        <v>44262</v>
      </c>
      <c r="J12747" s="25">
        <f t="shared" si="4111"/>
        <v>0.98541666667006211</v>
      </c>
      <c r="K12747" s="23">
        <v>44263.101388888892</v>
      </c>
      <c r="L12747" s="24">
        <f t="shared" si="4112"/>
        <v>44263</v>
      </c>
      <c r="M12747" s="25">
        <f t="shared" si="4113"/>
        <v>0.10138888889196096</v>
      </c>
      <c r="N12747" t="s">
        <v>185</v>
      </c>
      <c r="O12747" t="s">
        <v>232</v>
      </c>
      <c r="P12747" t="s">
        <v>187</v>
      </c>
      <c r="Q12747" t="s">
        <v>188</v>
      </c>
      <c r="R12747" t="s">
        <v>198</v>
      </c>
      <c r="S12747" t="s">
        <v>190</v>
      </c>
      <c r="T12747">
        <v>2</v>
      </c>
      <c r="U12747">
        <v>2</v>
      </c>
      <c r="V12747" t="s">
        <v>191</v>
      </c>
      <c r="W12747" t="s">
        <v>196</v>
      </c>
      <c r="X12747" t="s">
        <v>191</v>
      </c>
      <c r="Y12747" t="s">
        <v>197</v>
      </c>
      <c r="Z12747" t="s">
        <v>191</v>
      </c>
    </row>
    <row r="12748" spans="1:26" x14ac:dyDescent="0.2">
      <c r="A12748">
        <v>30372</v>
      </c>
      <c r="B12748">
        <v>30373</v>
      </c>
      <c r="C12748" s="23">
        <v>44265.708333333336</v>
      </c>
      <c r="D12748" s="23" t="str">
        <f t="shared" si="4103"/>
        <v>Wednesday</v>
      </c>
      <c r="E12748" s="24">
        <f t="shared" si="4104"/>
        <v>44265</v>
      </c>
      <c r="F12748" s="22">
        <f t="shared" si="4105"/>
        <v>2021</v>
      </c>
      <c r="G12748" s="25">
        <f t="shared" si="4102"/>
        <v>0.70833333333575865</v>
      </c>
      <c r="H12748" s="23">
        <v>44265.895833333336</v>
      </c>
      <c r="I12748" s="24">
        <f t="shared" si="4110"/>
        <v>44265</v>
      </c>
      <c r="J12748" s="25">
        <f t="shared" si="4111"/>
        <v>0.89583333333575865</v>
      </c>
      <c r="K12748" t="s">
        <v>191</v>
      </c>
      <c r="N12748" t="s">
        <v>185</v>
      </c>
      <c r="O12748" t="s">
        <v>186</v>
      </c>
      <c r="P12748" t="s">
        <v>187</v>
      </c>
      <c r="Q12748" t="s">
        <v>188</v>
      </c>
      <c r="R12748" t="s">
        <v>198</v>
      </c>
      <c r="S12748" t="s">
        <v>190</v>
      </c>
      <c r="T12748">
        <v>3</v>
      </c>
      <c r="U12748">
        <v>3</v>
      </c>
      <c r="V12748" t="s">
        <v>1221</v>
      </c>
      <c r="W12748" t="s">
        <v>192</v>
      </c>
      <c r="X12748" t="s">
        <v>191</v>
      </c>
      <c r="Y12748" t="s">
        <v>193</v>
      </c>
      <c r="Z12748" t="s">
        <v>200</v>
      </c>
    </row>
    <row r="12749" spans="1:26" x14ac:dyDescent="0.2">
      <c r="A12749">
        <v>30374</v>
      </c>
      <c r="B12749">
        <v>30375</v>
      </c>
      <c r="C12749" s="23">
        <v>44259.940972222219</v>
      </c>
      <c r="D12749" s="23" t="str">
        <f t="shared" si="4103"/>
        <v>Thursday</v>
      </c>
      <c r="E12749" s="24">
        <f t="shared" si="4104"/>
        <v>44259</v>
      </c>
      <c r="F12749" s="22">
        <f t="shared" si="4105"/>
        <v>2021</v>
      </c>
      <c r="G12749" s="25">
        <f t="shared" si="4102"/>
        <v>0.94097222221898846</v>
      </c>
      <c r="H12749" s="23">
        <v>44260.018750000003</v>
      </c>
      <c r="I12749" s="24">
        <f t="shared" si="4110"/>
        <v>44260</v>
      </c>
      <c r="J12749" s="25">
        <f t="shared" si="4111"/>
        <v>1.8750000002910383E-2</v>
      </c>
      <c r="K12749" t="s">
        <v>191</v>
      </c>
      <c r="N12749" t="s">
        <v>185</v>
      </c>
      <c r="O12749" t="s">
        <v>186</v>
      </c>
      <c r="P12749" t="s">
        <v>187</v>
      </c>
      <c r="Q12749" t="s">
        <v>188</v>
      </c>
      <c r="R12749" t="s">
        <v>198</v>
      </c>
      <c r="S12749" t="s">
        <v>190</v>
      </c>
      <c r="T12749">
        <v>2</v>
      </c>
      <c r="U12749">
        <v>2</v>
      </c>
      <c r="V12749" t="s">
        <v>191</v>
      </c>
      <c r="W12749" t="s">
        <v>216</v>
      </c>
      <c r="X12749" t="s">
        <v>191</v>
      </c>
      <c r="Y12749" t="s">
        <v>197</v>
      </c>
      <c r="Z12749" t="s">
        <v>191</v>
      </c>
    </row>
    <row r="12750" spans="1:26" x14ac:dyDescent="0.2">
      <c r="A12750">
        <v>30374</v>
      </c>
      <c r="B12750">
        <v>57935</v>
      </c>
      <c r="C12750" s="23">
        <v>44322.256249999999</v>
      </c>
      <c r="D12750" s="23" t="str">
        <f t="shared" si="4103"/>
        <v>Thursday</v>
      </c>
      <c r="E12750" s="24">
        <f t="shared" si="4104"/>
        <v>44322</v>
      </c>
      <c r="F12750" s="22">
        <f t="shared" si="4105"/>
        <v>2021</v>
      </c>
      <c r="G12750" s="25">
        <f t="shared" si="4102"/>
        <v>0.25624999999854481</v>
      </c>
      <c r="H12750" s="23">
        <v>44322.382638888892</v>
      </c>
      <c r="I12750" s="24">
        <f t="shared" si="4110"/>
        <v>44322</v>
      </c>
      <c r="J12750" s="25">
        <f t="shared" si="4111"/>
        <v>0.38263888889196096</v>
      </c>
      <c r="K12750" t="s">
        <v>191</v>
      </c>
      <c r="N12750" t="s">
        <v>185</v>
      </c>
      <c r="O12750" t="s">
        <v>206</v>
      </c>
      <c r="P12750" t="s">
        <v>187</v>
      </c>
      <c r="Q12750" t="s">
        <v>188</v>
      </c>
      <c r="R12750" t="s">
        <v>198</v>
      </c>
      <c r="S12750" t="s">
        <v>392</v>
      </c>
      <c r="T12750">
        <v>3</v>
      </c>
      <c r="U12750">
        <v>3</v>
      </c>
      <c r="V12750" t="s">
        <v>191</v>
      </c>
      <c r="W12750" t="s">
        <v>210</v>
      </c>
      <c r="X12750" t="s">
        <v>191</v>
      </c>
      <c r="Y12750" t="s">
        <v>197</v>
      </c>
      <c r="Z12750" t="s">
        <v>191</v>
      </c>
    </row>
    <row r="12751" spans="1:26" x14ac:dyDescent="0.2">
      <c r="A12751">
        <v>30377</v>
      </c>
      <c r="B12751">
        <v>30378</v>
      </c>
      <c r="C12751" s="23">
        <v>44263.660416666666</v>
      </c>
      <c r="D12751" s="23" t="str">
        <f t="shared" si="4103"/>
        <v>Monday</v>
      </c>
      <c r="E12751" s="24">
        <f t="shared" si="4104"/>
        <v>44263</v>
      </c>
      <c r="F12751" s="22">
        <f t="shared" si="4105"/>
        <v>2021</v>
      </c>
      <c r="G12751" s="25">
        <f t="shared" si="4102"/>
        <v>0.66041666666569654</v>
      </c>
      <c r="H12751" s="23">
        <v>44263.743750000001</v>
      </c>
      <c r="I12751" s="24">
        <f t="shared" si="4110"/>
        <v>44263</v>
      </c>
      <c r="J12751" s="25">
        <f t="shared" si="4111"/>
        <v>0.74375000000145519</v>
      </c>
      <c r="K12751" s="23">
        <v>44263.888194444444</v>
      </c>
      <c r="L12751" s="24">
        <f>INT(K12751)</f>
        <v>44263</v>
      </c>
      <c r="M12751" s="25">
        <f>MOD(K12751,1)</f>
        <v>0.88819444444379769</v>
      </c>
      <c r="N12751" t="s">
        <v>185</v>
      </c>
      <c r="O12751" t="s">
        <v>206</v>
      </c>
      <c r="P12751" t="s">
        <v>187</v>
      </c>
      <c r="Q12751" t="s">
        <v>188</v>
      </c>
      <c r="R12751" t="s">
        <v>198</v>
      </c>
      <c r="S12751" t="s">
        <v>190</v>
      </c>
      <c r="T12751">
        <v>2</v>
      </c>
      <c r="U12751">
        <v>2</v>
      </c>
      <c r="V12751" t="s">
        <v>445</v>
      </c>
      <c r="W12751" t="s">
        <v>199</v>
      </c>
      <c r="X12751" t="s">
        <v>191</v>
      </c>
      <c r="Y12751" t="s">
        <v>193</v>
      </c>
      <c r="Z12751" t="s">
        <v>200</v>
      </c>
    </row>
    <row r="12752" spans="1:26" x14ac:dyDescent="0.2">
      <c r="A12752">
        <v>30386</v>
      </c>
      <c r="B12752">
        <v>30387</v>
      </c>
      <c r="C12752" s="23">
        <v>44267.772222222222</v>
      </c>
      <c r="D12752" s="23" t="str">
        <f t="shared" si="4103"/>
        <v>Friday</v>
      </c>
      <c r="E12752" s="24">
        <f t="shared" si="4104"/>
        <v>44267</v>
      </c>
      <c r="F12752" s="22">
        <f t="shared" si="4105"/>
        <v>2021</v>
      </c>
      <c r="G12752" s="25">
        <f t="shared" si="4102"/>
        <v>0.77222222222189885</v>
      </c>
      <c r="H12752" t="s">
        <v>191</v>
      </c>
      <c r="K12752" s="23">
        <v>44268.043749999997</v>
      </c>
      <c r="L12752" s="23"/>
      <c r="M12752" s="23"/>
      <c r="N12752" t="s">
        <v>185</v>
      </c>
      <c r="O12752" t="s">
        <v>186</v>
      </c>
      <c r="P12752" t="s">
        <v>187</v>
      </c>
      <c r="Q12752" t="s">
        <v>202</v>
      </c>
      <c r="R12752" t="s">
        <v>191</v>
      </c>
      <c r="S12752" t="s">
        <v>203</v>
      </c>
      <c r="T12752">
        <v>3</v>
      </c>
      <c r="U12752">
        <v>3</v>
      </c>
      <c r="V12752" t="s">
        <v>397</v>
      </c>
      <c r="W12752" t="s">
        <v>196</v>
      </c>
      <c r="X12752" t="s">
        <v>191</v>
      </c>
      <c r="Y12752" t="s">
        <v>193</v>
      </c>
      <c r="Z12752" t="s">
        <v>212</v>
      </c>
    </row>
    <row r="12753" spans="1:26" x14ac:dyDescent="0.2">
      <c r="A12753">
        <v>30386</v>
      </c>
      <c r="B12753">
        <v>31150</v>
      </c>
      <c r="C12753" s="23">
        <v>44270.677777777775</v>
      </c>
      <c r="D12753" s="23" t="str">
        <f t="shared" si="4103"/>
        <v>Monday</v>
      </c>
      <c r="E12753" s="24">
        <f t="shared" si="4104"/>
        <v>44270</v>
      </c>
      <c r="F12753" s="22">
        <f t="shared" si="4105"/>
        <v>2021</v>
      </c>
      <c r="G12753" s="25">
        <f t="shared" si="4102"/>
        <v>0.67777777777519077</v>
      </c>
      <c r="H12753" t="s">
        <v>191</v>
      </c>
      <c r="K12753" s="23">
        <v>44270.852777777778</v>
      </c>
      <c r="L12753" s="23"/>
      <c r="M12753" s="23"/>
      <c r="N12753" t="s">
        <v>185</v>
      </c>
      <c r="O12753" t="s">
        <v>186</v>
      </c>
      <c r="P12753" t="s">
        <v>187</v>
      </c>
      <c r="Q12753" t="s">
        <v>202</v>
      </c>
      <c r="R12753" t="s">
        <v>191</v>
      </c>
      <c r="S12753" t="s">
        <v>203</v>
      </c>
      <c r="T12753">
        <v>3</v>
      </c>
      <c r="U12753">
        <v>3</v>
      </c>
      <c r="V12753" t="s">
        <v>191</v>
      </c>
      <c r="W12753" t="s">
        <v>196</v>
      </c>
      <c r="X12753" t="s">
        <v>191</v>
      </c>
      <c r="Y12753" t="s">
        <v>193</v>
      </c>
      <c r="Z12753" t="s">
        <v>191</v>
      </c>
    </row>
    <row r="12754" spans="1:26" x14ac:dyDescent="0.2">
      <c r="A12754">
        <v>30391</v>
      </c>
      <c r="B12754">
        <v>30392</v>
      </c>
      <c r="C12754" s="23">
        <v>44266.825694444444</v>
      </c>
      <c r="D12754" s="23" t="str">
        <f t="shared" si="4103"/>
        <v>Thursday</v>
      </c>
      <c r="E12754" s="24">
        <f t="shared" si="4104"/>
        <v>44266</v>
      </c>
      <c r="F12754" s="22">
        <f t="shared" si="4105"/>
        <v>2021</v>
      </c>
      <c r="G12754" s="25">
        <f t="shared" si="4102"/>
        <v>0.82569444444379769</v>
      </c>
      <c r="H12754" s="23">
        <v>44266.920138888891</v>
      </c>
      <c r="I12754" s="24">
        <f t="shared" ref="I12754:I12755" si="4114">INT(H12754)</f>
        <v>44266</v>
      </c>
      <c r="J12754" s="25">
        <f t="shared" ref="J12754:J12755" si="4115">MOD(H12754,1)</f>
        <v>0.92013888889050577</v>
      </c>
      <c r="K12754" t="s">
        <v>191</v>
      </c>
      <c r="N12754" t="s">
        <v>185</v>
      </c>
      <c r="O12754" t="s">
        <v>186</v>
      </c>
      <c r="P12754" t="s">
        <v>187</v>
      </c>
      <c r="Q12754" t="s">
        <v>188</v>
      </c>
      <c r="R12754" t="s">
        <v>198</v>
      </c>
      <c r="S12754" t="s">
        <v>190</v>
      </c>
      <c r="T12754">
        <v>3</v>
      </c>
      <c r="U12754">
        <v>3</v>
      </c>
      <c r="V12754" t="s">
        <v>191</v>
      </c>
      <c r="W12754" t="s">
        <v>222</v>
      </c>
      <c r="X12754" t="s">
        <v>191</v>
      </c>
      <c r="Y12754" t="s">
        <v>197</v>
      </c>
      <c r="Z12754" t="s">
        <v>191</v>
      </c>
    </row>
    <row r="12755" spans="1:26" x14ac:dyDescent="0.2">
      <c r="A12755">
        <v>30393</v>
      </c>
      <c r="B12755">
        <v>30394</v>
      </c>
      <c r="C12755" s="23">
        <v>44266.399305555555</v>
      </c>
      <c r="D12755" s="23" t="str">
        <f t="shared" si="4103"/>
        <v>Thursday</v>
      </c>
      <c r="E12755" s="24">
        <f t="shared" si="4104"/>
        <v>44266</v>
      </c>
      <c r="F12755" s="22">
        <f t="shared" si="4105"/>
        <v>2021</v>
      </c>
      <c r="G12755" s="25">
        <f t="shared" si="4102"/>
        <v>0.39930555555474712</v>
      </c>
      <c r="H12755" s="23">
        <v>44266.423611111109</v>
      </c>
      <c r="I12755" s="24">
        <f t="shared" si="4114"/>
        <v>44266</v>
      </c>
      <c r="J12755" s="25">
        <f t="shared" si="4115"/>
        <v>0.42361111110949423</v>
      </c>
      <c r="K12755" s="23">
        <v>44266.64166666667</v>
      </c>
      <c r="L12755" s="24">
        <f>INT(K12755)</f>
        <v>44266</v>
      </c>
      <c r="M12755" s="25">
        <f>MOD(K12755,1)</f>
        <v>0.64166666667006211</v>
      </c>
      <c r="N12755" t="s">
        <v>185</v>
      </c>
      <c r="O12755" t="s">
        <v>186</v>
      </c>
      <c r="P12755" t="s">
        <v>187</v>
      </c>
      <c r="Q12755" t="s">
        <v>188</v>
      </c>
      <c r="R12755" t="s">
        <v>191</v>
      </c>
      <c r="S12755" t="s">
        <v>190</v>
      </c>
      <c r="T12755">
        <v>1</v>
      </c>
      <c r="U12755">
        <v>1</v>
      </c>
      <c r="V12755" t="s">
        <v>191</v>
      </c>
      <c r="W12755" t="s">
        <v>222</v>
      </c>
      <c r="X12755" t="s">
        <v>191</v>
      </c>
      <c r="Y12755" t="s">
        <v>197</v>
      </c>
      <c r="Z12755" t="s">
        <v>191</v>
      </c>
    </row>
    <row r="12756" spans="1:26" x14ac:dyDescent="0.2">
      <c r="A12756">
        <v>30395</v>
      </c>
      <c r="B12756">
        <v>30396</v>
      </c>
      <c r="C12756" s="23">
        <v>44268.246527777781</v>
      </c>
      <c r="D12756" s="23" t="str">
        <f t="shared" si="4103"/>
        <v>Saturday</v>
      </c>
      <c r="E12756" s="24">
        <f t="shared" si="4104"/>
        <v>44268</v>
      </c>
      <c r="F12756" s="22">
        <f t="shared" si="4105"/>
        <v>2021</v>
      </c>
      <c r="G12756" s="25">
        <f t="shared" si="4102"/>
        <v>0.24652777778101154</v>
      </c>
      <c r="H12756" t="s">
        <v>191</v>
      </c>
      <c r="K12756" s="23">
        <v>44268.328472222223</v>
      </c>
      <c r="L12756" s="23"/>
      <c r="M12756" s="23"/>
      <c r="N12756" t="s">
        <v>185</v>
      </c>
      <c r="O12756" t="s">
        <v>186</v>
      </c>
      <c r="P12756" t="s">
        <v>187</v>
      </c>
      <c r="Q12756" t="s">
        <v>202</v>
      </c>
      <c r="R12756" t="s">
        <v>191</v>
      </c>
      <c r="S12756" t="s">
        <v>203</v>
      </c>
      <c r="T12756">
        <v>3</v>
      </c>
      <c r="U12756">
        <v>3</v>
      </c>
      <c r="V12756" t="s">
        <v>191</v>
      </c>
      <c r="W12756" t="s">
        <v>216</v>
      </c>
      <c r="X12756" t="s">
        <v>191</v>
      </c>
      <c r="Y12756" t="s">
        <v>193</v>
      </c>
      <c r="Z12756" t="s">
        <v>191</v>
      </c>
    </row>
    <row r="12757" spans="1:26" x14ac:dyDescent="0.2">
      <c r="A12757">
        <v>30405</v>
      </c>
      <c r="B12757">
        <v>30406</v>
      </c>
      <c r="C12757" s="23">
        <v>44266.679861111108</v>
      </c>
      <c r="D12757" s="23" t="str">
        <f t="shared" si="4103"/>
        <v>Thursday</v>
      </c>
      <c r="E12757" s="24">
        <f t="shared" si="4104"/>
        <v>44266</v>
      </c>
      <c r="F12757" s="22">
        <f t="shared" si="4105"/>
        <v>2021</v>
      </c>
      <c r="G12757" s="25">
        <f t="shared" si="4102"/>
        <v>0.67986111110803904</v>
      </c>
      <c r="H12757" s="23">
        <v>44266.923611111109</v>
      </c>
      <c r="I12757" s="24">
        <f>INT(H12757)</f>
        <v>44266</v>
      </c>
      <c r="J12757" s="25">
        <f>MOD(H12757,1)</f>
        <v>0.92361111110949423</v>
      </c>
      <c r="K12757" s="23">
        <v>44267.103472222225</v>
      </c>
      <c r="L12757" s="24">
        <f>INT(K12757)</f>
        <v>44267</v>
      </c>
      <c r="M12757" s="25">
        <f>MOD(K12757,1)</f>
        <v>0.10347222222480923</v>
      </c>
      <c r="N12757" t="s">
        <v>185</v>
      </c>
      <c r="O12757" t="s">
        <v>186</v>
      </c>
      <c r="P12757" t="s">
        <v>187</v>
      </c>
      <c r="Q12757" t="s">
        <v>228</v>
      </c>
      <c r="R12757" t="s">
        <v>198</v>
      </c>
      <c r="S12757" t="s">
        <v>229</v>
      </c>
      <c r="T12757">
        <v>3</v>
      </c>
      <c r="U12757">
        <v>3</v>
      </c>
      <c r="V12757" t="s">
        <v>191</v>
      </c>
      <c r="W12757" t="s">
        <v>199</v>
      </c>
      <c r="X12757" t="s">
        <v>191</v>
      </c>
      <c r="Y12757" t="s">
        <v>193</v>
      </c>
      <c r="Z12757" t="s">
        <v>200</v>
      </c>
    </row>
    <row r="12758" spans="1:26" x14ac:dyDescent="0.2">
      <c r="A12758">
        <v>30407</v>
      </c>
      <c r="B12758">
        <v>30408</v>
      </c>
      <c r="C12758" s="23">
        <v>44268.429861111108</v>
      </c>
      <c r="D12758" s="23" t="str">
        <f t="shared" si="4103"/>
        <v>Saturday</v>
      </c>
      <c r="E12758" s="24">
        <f t="shared" si="4104"/>
        <v>44268</v>
      </c>
      <c r="F12758" s="22">
        <f t="shared" si="4105"/>
        <v>2021</v>
      </c>
      <c r="G12758" s="25">
        <f t="shared" si="4102"/>
        <v>0.42986111110803904</v>
      </c>
      <c r="H12758" t="s">
        <v>191</v>
      </c>
      <c r="K12758" s="23">
        <v>44268.52847222222</v>
      </c>
      <c r="L12758" s="23"/>
      <c r="M12758" s="23"/>
      <c r="N12758" t="s">
        <v>185</v>
      </c>
      <c r="O12758" t="s">
        <v>186</v>
      </c>
      <c r="P12758" t="s">
        <v>187</v>
      </c>
      <c r="Q12758" t="s">
        <v>202</v>
      </c>
      <c r="R12758" t="s">
        <v>221</v>
      </c>
      <c r="S12758" t="s">
        <v>203</v>
      </c>
      <c r="T12758">
        <v>2</v>
      </c>
      <c r="U12758">
        <v>2</v>
      </c>
      <c r="V12758" t="s">
        <v>1222</v>
      </c>
      <c r="W12758" t="s">
        <v>214</v>
      </c>
      <c r="X12758" t="s">
        <v>191</v>
      </c>
      <c r="Y12758" t="s">
        <v>193</v>
      </c>
      <c r="Z12758" t="s">
        <v>212</v>
      </c>
    </row>
    <row r="12759" spans="1:26" x14ac:dyDescent="0.2">
      <c r="A12759">
        <v>30418</v>
      </c>
      <c r="B12759">
        <v>30419</v>
      </c>
      <c r="C12759" s="23">
        <v>44268.15625</v>
      </c>
      <c r="D12759" s="23" t="str">
        <f t="shared" si="4103"/>
        <v>Saturday</v>
      </c>
      <c r="E12759" s="24">
        <f t="shared" si="4104"/>
        <v>44268</v>
      </c>
      <c r="F12759" s="22">
        <f t="shared" si="4105"/>
        <v>2021</v>
      </c>
      <c r="G12759" s="25">
        <f t="shared" si="4102"/>
        <v>0.15625</v>
      </c>
      <c r="H12759" t="s">
        <v>191</v>
      </c>
      <c r="K12759" s="23">
        <v>44268.363888888889</v>
      </c>
      <c r="L12759" s="23"/>
      <c r="M12759" s="23"/>
      <c r="N12759" t="s">
        <v>185</v>
      </c>
      <c r="O12759" t="s">
        <v>186</v>
      </c>
      <c r="P12759" t="s">
        <v>187</v>
      </c>
      <c r="Q12759" t="s">
        <v>202</v>
      </c>
      <c r="R12759" t="s">
        <v>191</v>
      </c>
      <c r="S12759" t="s">
        <v>203</v>
      </c>
      <c r="T12759">
        <v>3</v>
      </c>
      <c r="U12759">
        <v>3</v>
      </c>
      <c r="V12759" t="s">
        <v>1223</v>
      </c>
      <c r="W12759" t="s">
        <v>199</v>
      </c>
      <c r="X12759" t="s">
        <v>191</v>
      </c>
      <c r="Y12759" t="s">
        <v>193</v>
      </c>
      <c r="Z12759" t="s">
        <v>212</v>
      </c>
    </row>
    <row r="12760" spans="1:26" x14ac:dyDescent="0.2">
      <c r="A12760">
        <v>30427</v>
      </c>
      <c r="B12760">
        <v>30814</v>
      </c>
      <c r="C12760" s="23">
        <v>44269.386111111111</v>
      </c>
      <c r="D12760" s="23" t="str">
        <f t="shared" si="4103"/>
        <v>Sunday</v>
      </c>
      <c r="E12760" s="24">
        <f t="shared" si="4104"/>
        <v>44269</v>
      </c>
      <c r="F12760" s="22">
        <f t="shared" si="4105"/>
        <v>2021</v>
      </c>
      <c r="G12760" s="25">
        <f t="shared" si="4102"/>
        <v>0.38611111111094942</v>
      </c>
      <c r="H12760" t="s">
        <v>191</v>
      </c>
      <c r="K12760" s="23">
        <v>44269.486111111109</v>
      </c>
      <c r="L12760" s="23"/>
      <c r="M12760" s="23"/>
      <c r="N12760" t="s">
        <v>185</v>
      </c>
      <c r="O12760" t="s">
        <v>186</v>
      </c>
      <c r="P12760" t="s">
        <v>237</v>
      </c>
      <c r="Q12760" t="s">
        <v>202</v>
      </c>
      <c r="R12760" t="s">
        <v>198</v>
      </c>
      <c r="S12760" t="s">
        <v>203</v>
      </c>
      <c r="T12760">
        <v>2</v>
      </c>
      <c r="U12760">
        <v>2</v>
      </c>
      <c r="V12760" t="s">
        <v>191</v>
      </c>
      <c r="W12760" t="s">
        <v>226</v>
      </c>
      <c r="X12760" t="s">
        <v>191</v>
      </c>
      <c r="Y12760" t="s">
        <v>193</v>
      </c>
      <c r="Z12760" t="s">
        <v>191</v>
      </c>
    </row>
    <row r="12761" spans="1:26" x14ac:dyDescent="0.2">
      <c r="A12761">
        <v>30437</v>
      </c>
      <c r="B12761">
        <v>30438</v>
      </c>
      <c r="C12761" s="23">
        <v>44268.061111111114</v>
      </c>
      <c r="D12761" s="23" t="str">
        <f t="shared" si="4103"/>
        <v>Saturday</v>
      </c>
      <c r="E12761" s="24">
        <f t="shared" si="4104"/>
        <v>44268</v>
      </c>
      <c r="F12761" s="22">
        <f t="shared" si="4105"/>
        <v>2021</v>
      </c>
      <c r="G12761" s="25">
        <f t="shared" si="4102"/>
        <v>6.1111111113859806E-2</v>
      </c>
      <c r="H12761" t="s">
        <v>191</v>
      </c>
      <c r="K12761" s="23">
        <v>44268.065972222219</v>
      </c>
      <c r="L12761" s="23"/>
      <c r="M12761" s="23"/>
      <c r="N12761" t="s">
        <v>185</v>
      </c>
      <c r="O12761" t="s">
        <v>186</v>
      </c>
      <c r="P12761" t="s">
        <v>237</v>
      </c>
      <c r="Q12761" t="s">
        <v>202</v>
      </c>
      <c r="R12761" t="s">
        <v>198</v>
      </c>
      <c r="S12761" t="s">
        <v>203</v>
      </c>
      <c r="T12761">
        <v>3</v>
      </c>
      <c r="U12761">
        <v>3</v>
      </c>
      <c r="V12761" t="s">
        <v>191</v>
      </c>
      <c r="W12761" t="s">
        <v>196</v>
      </c>
      <c r="X12761" t="s">
        <v>191</v>
      </c>
      <c r="Y12761" t="s">
        <v>193</v>
      </c>
      <c r="Z12761" t="s">
        <v>191</v>
      </c>
    </row>
    <row r="12762" spans="1:26" x14ac:dyDescent="0.2">
      <c r="A12762">
        <v>30439</v>
      </c>
      <c r="B12762">
        <v>30440</v>
      </c>
      <c r="C12762" s="23">
        <v>44268.416666666664</v>
      </c>
      <c r="D12762" s="23" t="str">
        <f t="shared" si="4103"/>
        <v>Saturday</v>
      </c>
      <c r="E12762" s="24">
        <f t="shared" si="4104"/>
        <v>44268</v>
      </c>
      <c r="F12762" s="22">
        <f t="shared" si="4105"/>
        <v>2021</v>
      </c>
      <c r="G12762" s="25">
        <f t="shared" si="4102"/>
        <v>0.41666666666424135</v>
      </c>
      <c r="H12762" t="s">
        <v>191</v>
      </c>
      <c r="K12762" s="23">
        <v>44268.418749999997</v>
      </c>
      <c r="L12762" s="23"/>
      <c r="M12762" s="23"/>
      <c r="N12762" t="s">
        <v>185</v>
      </c>
      <c r="O12762" t="s">
        <v>186</v>
      </c>
      <c r="P12762" t="s">
        <v>237</v>
      </c>
      <c r="Q12762" t="s">
        <v>202</v>
      </c>
      <c r="R12762" t="s">
        <v>198</v>
      </c>
      <c r="S12762" t="s">
        <v>203</v>
      </c>
      <c r="T12762">
        <v>4</v>
      </c>
      <c r="U12762">
        <v>4</v>
      </c>
      <c r="V12762" t="s">
        <v>191</v>
      </c>
      <c r="W12762" t="s">
        <v>223</v>
      </c>
      <c r="X12762" t="s">
        <v>191</v>
      </c>
      <c r="Y12762" t="s">
        <v>193</v>
      </c>
      <c r="Z12762" t="s">
        <v>191</v>
      </c>
    </row>
    <row r="12763" spans="1:26" x14ac:dyDescent="0.2">
      <c r="A12763">
        <v>30441</v>
      </c>
      <c r="B12763">
        <v>30442</v>
      </c>
      <c r="C12763" s="23">
        <v>44268.495138888888</v>
      </c>
      <c r="D12763" s="23" t="str">
        <f t="shared" si="4103"/>
        <v>Saturday</v>
      </c>
      <c r="E12763" s="24">
        <f t="shared" si="4104"/>
        <v>44268</v>
      </c>
      <c r="F12763" s="22">
        <f t="shared" si="4105"/>
        <v>2021</v>
      </c>
      <c r="G12763" s="25">
        <f t="shared" si="4102"/>
        <v>0.49513888888759539</v>
      </c>
      <c r="H12763" t="s">
        <v>191</v>
      </c>
      <c r="K12763" s="23">
        <v>44268.602083333331</v>
      </c>
      <c r="L12763" s="23"/>
      <c r="M12763" s="23"/>
      <c r="N12763" t="s">
        <v>185</v>
      </c>
      <c r="O12763" t="s">
        <v>186</v>
      </c>
      <c r="P12763" t="s">
        <v>187</v>
      </c>
      <c r="Q12763" t="s">
        <v>202</v>
      </c>
      <c r="R12763" t="s">
        <v>201</v>
      </c>
      <c r="S12763" t="s">
        <v>203</v>
      </c>
      <c r="T12763">
        <v>3</v>
      </c>
      <c r="U12763">
        <v>3</v>
      </c>
      <c r="V12763" t="s">
        <v>191</v>
      </c>
      <c r="W12763" t="s">
        <v>199</v>
      </c>
      <c r="X12763" t="s">
        <v>191</v>
      </c>
      <c r="Y12763" t="s">
        <v>193</v>
      </c>
      <c r="Z12763" t="s">
        <v>191</v>
      </c>
    </row>
    <row r="12764" spans="1:26" x14ac:dyDescent="0.2">
      <c r="A12764">
        <v>30441</v>
      </c>
      <c r="B12764">
        <v>41882</v>
      </c>
      <c r="C12764" s="23">
        <v>44296.809027777781</v>
      </c>
      <c r="D12764" s="23" t="str">
        <f t="shared" si="4103"/>
        <v>Saturday</v>
      </c>
      <c r="E12764" s="24">
        <f t="shared" si="4104"/>
        <v>44296</v>
      </c>
      <c r="F12764" s="22">
        <f t="shared" si="4105"/>
        <v>2021</v>
      </c>
      <c r="G12764" s="25">
        <f t="shared" si="4102"/>
        <v>0.80902777778101154</v>
      </c>
      <c r="H12764" t="s">
        <v>191</v>
      </c>
      <c r="K12764" s="23">
        <v>44296.895833333336</v>
      </c>
      <c r="L12764" s="23"/>
      <c r="M12764" s="23"/>
      <c r="N12764" t="s">
        <v>185</v>
      </c>
      <c r="O12764" t="s">
        <v>186</v>
      </c>
      <c r="P12764" t="s">
        <v>187</v>
      </c>
      <c r="Q12764" t="s">
        <v>202</v>
      </c>
      <c r="R12764" t="s">
        <v>201</v>
      </c>
      <c r="S12764" t="s">
        <v>203</v>
      </c>
      <c r="T12764">
        <v>3</v>
      </c>
      <c r="U12764">
        <v>3</v>
      </c>
      <c r="V12764" t="s">
        <v>191</v>
      </c>
      <c r="W12764" t="s">
        <v>196</v>
      </c>
      <c r="X12764" t="s">
        <v>191</v>
      </c>
      <c r="Y12764" t="s">
        <v>193</v>
      </c>
      <c r="Z12764" t="s">
        <v>191</v>
      </c>
    </row>
    <row r="12765" spans="1:26" x14ac:dyDescent="0.2">
      <c r="A12765">
        <v>30441</v>
      </c>
      <c r="B12765">
        <v>58338</v>
      </c>
      <c r="C12765" s="23">
        <v>44333.805555555555</v>
      </c>
      <c r="D12765" s="23" t="str">
        <f t="shared" si="4103"/>
        <v>Monday</v>
      </c>
      <c r="E12765" s="24">
        <f t="shared" si="4104"/>
        <v>44333</v>
      </c>
      <c r="F12765" s="22">
        <f t="shared" si="4105"/>
        <v>2021</v>
      </c>
      <c r="G12765" s="25">
        <f t="shared" si="4102"/>
        <v>0.80555555555474712</v>
      </c>
      <c r="H12765" t="s">
        <v>191</v>
      </c>
      <c r="K12765" s="23">
        <v>44334.192361111112</v>
      </c>
      <c r="L12765" s="23"/>
      <c r="M12765" s="23"/>
      <c r="N12765" t="s">
        <v>185</v>
      </c>
      <c r="O12765" t="s">
        <v>186</v>
      </c>
      <c r="P12765" t="s">
        <v>187</v>
      </c>
      <c r="Q12765" t="s">
        <v>202</v>
      </c>
      <c r="R12765" t="s">
        <v>201</v>
      </c>
      <c r="S12765" t="s">
        <v>203</v>
      </c>
      <c r="T12765">
        <v>3</v>
      </c>
      <c r="U12765">
        <v>3</v>
      </c>
      <c r="V12765" t="s">
        <v>1224</v>
      </c>
      <c r="W12765" t="s">
        <v>210</v>
      </c>
      <c r="X12765" t="s">
        <v>191</v>
      </c>
      <c r="Y12765" t="s">
        <v>193</v>
      </c>
      <c r="Z12765" t="s">
        <v>212</v>
      </c>
    </row>
    <row r="12766" spans="1:26" x14ac:dyDescent="0.2">
      <c r="A12766">
        <v>30443</v>
      </c>
      <c r="B12766">
        <v>30444</v>
      </c>
      <c r="C12766" s="23">
        <v>44267.414583333331</v>
      </c>
      <c r="D12766" s="23" t="str">
        <f t="shared" si="4103"/>
        <v>Friday</v>
      </c>
      <c r="E12766" s="24">
        <f t="shared" si="4104"/>
        <v>44267</v>
      </c>
      <c r="F12766" s="22">
        <f t="shared" si="4105"/>
        <v>2021</v>
      </c>
      <c r="G12766" s="25">
        <f t="shared" si="4102"/>
        <v>0.41458333333139308</v>
      </c>
      <c r="H12766" s="23">
        <v>44267.543749999997</v>
      </c>
      <c r="I12766" s="24">
        <f>INT(H12766)</f>
        <v>44267</v>
      </c>
      <c r="J12766" s="25">
        <f>MOD(H12766,1)</f>
        <v>0.54374999999708962</v>
      </c>
      <c r="K12766" s="23">
        <v>44267.654166666667</v>
      </c>
      <c r="L12766" s="24">
        <f>INT(K12766)</f>
        <v>44267</v>
      </c>
      <c r="M12766" s="25">
        <f>MOD(K12766,1)</f>
        <v>0.65416666666715173</v>
      </c>
      <c r="N12766" t="s">
        <v>185</v>
      </c>
      <c r="O12766" t="s">
        <v>186</v>
      </c>
      <c r="P12766" t="s">
        <v>187</v>
      </c>
      <c r="Q12766" t="s">
        <v>188</v>
      </c>
      <c r="R12766" t="s">
        <v>198</v>
      </c>
      <c r="S12766" t="s">
        <v>190</v>
      </c>
      <c r="T12766">
        <v>2</v>
      </c>
      <c r="U12766">
        <v>2</v>
      </c>
      <c r="V12766" t="s">
        <v>191</v>
      </c>
      <c r="W12766" t="s">
        <v>199</v>
      </c>
      <c r="X12766" t="s">
        <v>191</v>
      </c>
      <c r="Y12766" t="s">
        <v>193</v>
      </c>
      <c r="Z12766" t="s">
        <v>191</v>
      </c>
    </row>
    <row r="12767" spans="1:26" x14ac:dyDescent="0.2">
      <c r="A12767">
        <v>30445</v>
      </c>
      <c r="B12767">
        <v>30446</v>
      </c>
      <c r="C12767" s="23">
        <v>44268.79583333333</v>
      </c>
      <c r="D12767" s="23" t="str">
        <f t="shared" si="4103"/>
        <v>Saturday</v>
      </c>
      <c r="E12767" s="24">
        <f t="shared" si="4104"/>
        <v>44268</v>
      </c>
      <c r="F12767" s="22">
        <f t="shared" si="4105"/>
        <v>2021</v>
      </c>
      <c r="G12767" s="25">
        <f t="shared" si="4102"/>
        <v>0.79583333332993789</v>
      </c>
      <c r="H12767" t="s">
        <v>191</v>
      </c>
      <c r="K12767" s="23">
        <v>44268.986805555556</v>
      </c>
      <c r="L12767" s="23"/>
      <c r="M12767" s="23"/>
      <c r="N12767" t="s">
        <v>185</v>
      </c>
      <c r="O12767" t="s">
        <v>186</v>
      </c>
      <c r="P12767" t="s">
        <v>237</v>
      </c>
      <c r="Q12767" t="s">
        <v>202</v>
      </c>
      <c r="R12767" t="s">
        <v>198</v>
      </c>
      <c r="S12767" t="s">
        <v>203</v>
      </c>
      <c r="T12767">
        <v>2</v>
      </c>
      <c r="U12767">
        <v>2</v>
      </c>
      <c r="V12767" t="s">
        <v>191</v>
      </c>
      <c r="W12767" t="s">
        <v>196</v>
      </c>
      <c r="X12767" t="s">
        <v>191</v>
      </c>
      <c r="Y12767" t="s">
        <v>193</v>
      </c>
      <c r="Z12767" t="s">
        <v>191</v>
      </c>
    </row>
    <row r="12768" spans="1:26" x14ac:dyDescent="0.2">
      <c r="A12768">
        <v>30454</v>
      </c>
      <c r="B12768">
        <v>30455</v>
      </c>
      <c r="C12768" s="23">
        <v>44268.646527777775</v>
      </c>
      <c r="D12768" s="23" t="str">
        <f t="shared" si="4103"/>
        <v>Saturday</v>
      </c>
      <c r="E12768" s="24">
        <f t="shared" si="4104"/>
        <v>44268</v>
      </c>
      <c r="F12768" s="22">
        <f t="shared" si="4105"/>
        <v>2021</v>
      </c>
      <c r="G12768" s="25">
        <f t="shared" si="4102"/>
        <v>0.64652777777519077</v>
      </c>
      <c r="H12768" t="s">
        <v>191</v>
      </c>
      <c r="K12768" s="23">
        <v>44268.710416666669</v>
      </c>
      <c r="L12768" s="23"/>
      <c r="M12768" s="23"/>
      <c r="N12768" t="s">
        <v>185</v>
      </c>
      <c r="O12768" t="s">
        <v>186</v>
      </c>
      <c r="P12768" t="s">
        <v>187</v>
      </c>
      <c r="Q12768" t="s">
        <v>202</v>
      </c>
      <c r="R12768" t="s">
        <v>198</v>
      </c>
      <c r="S12768" t="s">
        <v>203</v>
      </c>
      <c r="T12768">
        <v>3</v>
      </c>
      <c r="U12768">
        <v>3</v>
      </c>
      <c r="V12768" t="s">
        <v>191</v>
      </c>
      <c r="W12768" t="s">
        <v>214</v>
      </c>
      <c r="X12768" t="s">
        <v>191</v>
      </c>
      <c r="Y12768" t="s">
        <v>193</v>
      </c>
      <c r="Z12768" t="s">
        <v>191</v>
      </c>
    </row>
    <row r="12769" spans="1:26" x14ac:dyDescent="0.2">
      <c r="A12769">
        <v>30460</v>
      </c>
      <c r="B12769">
        <v>30461</v>
      </c>
      <c r="C12769" s="23">
        <v>44266.417361111111</v>
      </c>
      <c r="D12769" s="23" t="str">
        <f t="shared" si="4103"/>
        <v>Thursday</v>
      </c>
      <c r="E12769" s="24">
        <f t="shared" si="4104"/>
        <v>44266</v>
      </c>
      <c r="F12769" s="22">
        <f t="shared" si="4105"/>
        <v>2021</v>
      </c>
      <c r="G12769" s="25">
        <f t="shared" si="4102"/>
        <v>0.41736111111094942</v>
      </c>
      <c r="H12769" s="23">
        <v>44266.576388888891</v>
      </c>
      <c r="I12769" s="24">
        <f t="shared" ref="I12769:I12770" si="4116">INT(H12769)</f>
        <v>44266</v>
      </c>
      <c r="J12769" s="25">
        <f t="shared" ref="J12769:J12770" si="4117">MOD(H12769,1)</f>
        <v>0.57638888889050577</v>
      </c>
      <c r="K12769" s="23">
        <v>44266.892361111109</v>
      </c>
      <c r="L12769" s="24">
        <f t="shared" ref="L12769:L12770" si="4118">INT(K12769)</f>
        <v>44266</v>
      </c>
      <c r="M12769" s="25">
        <f t="shared" ref="M12769:M12770" si="4119">MOD(K12769,1)</f>
        <v>0.89236111110949423</v>
      </c>
      <c r="N12769" t="s">
        <v>185</v>
      </c>
      <c r="O12769" t="s">
        <v>186</v>
      </c>
      <c r="P12769" t="s">
        <v>187</v>
      </c>
      <c r="Q12769" t="s">
        <v>188</v>
      </c>
      <c r="R12769" t="s">
        <v>189</v>
      </c>
      <c r="S12769" t="s">
        <v>190</v>
      </c>
      <c r="T12769">
        <v>2</v>
      </c>
      <c r="U12769">
        <v>2</v>
      </c>
      <c r="V12769" t="s">
        <v>191</v>
      </c>
      <c r="W12769" t="s">
        <v>199</v>
      </c>
      <c r="X12769" t="s">
        <v>191</v>
      </c>
      <c r="Y12769" t="s">
        <v>197</v>
      </c>
      <c r="Z12769" t="s">
        <v>191</v>
      </c>
    </row>
    <row r="12770" spans="1:26" x14ac:dyDescent="0.2">
      <c r="A12770">
        <v>30464</v>
      </c>
      <c r="B12770">
        <v>30465</v>
      </c>
      <c r="C12770" s="23">
        <v>44265.613888888889</v>
      </c>
      <c r="D12770" s="23" t="str">
        <f t="shared" si="4103"/>
        <v>Wednesday</v>
      </c>
      <c r="E12770" s="24">
        <f t="shared" si="4104"/>
        <v>44265</v>
      </c>
      <c r="F12770" s="22">
        <f t="shared" si="4105"/>
        <v>2021</v>
      </c>
      <c r="G12770" s="25">
        <f t="shared" si="4102"/>
        <v>0.61388888888905058</v>
      </c>
      <c r="H12770" s="23">
        <v>44265.712500000001</v>
      </c>
      <c r="I12770" s="24">
        <f t="shared" si="4116"/>
        <v>44265</v>
      </c>
      <c r="J12770" s="25">
        <f t="shared" si="4117"/>
        <v>0.71250000000145519</v>
      </c>
      <c r="K12770" s="23">
        <v>44266.065972222219</v>
      </c>
      <c r="L12770" s="24">
        <f t="shared" si="4118"/>
        <v>44266</v>
      </c>
      <c r="M12770" s="25">
        <f t="shared" si="4119"/>
        <v>6.5972222218988463E-2</v>
      </c>
      <c r="N12770" t="s">
        <v>185</v>
      </c>
      <c r="O12770" t="s">
        <v>232</v>
      </c>
      <c r="P12770" t="s">
        <v>187</v>
      </c>
      <c r="Q12770" t="s">
        <v>188</v>
      </c>
      <c r="R12770" t="s">
        <v>189</v>
      </c>
      <c r="S12770" t="s">
        <v>190</v>
      </c>
      <c r="T12770">
        <v>2</v>
      </c>
      <c r="U12770">
        <v>2</v>
      </c>
      <c r="V12770" t="s">
        <v>191</v>
      </c>
      <c r="W12770" t="s">
        <v>222</v>
      </c>
      <c r="X12770" t="s">
        <v>191</v>
      </c>
      <c r="Y12770" t="s">
        <v>197</v>
      </c>
      <c r="Z12770" t="s">
        <v>200</v>
      </c>
    </row>
    <row r="12771" spans="1:26" x14ac:dyDescent="0.2">
      <c r="A12771">
        <v>30467</v>
      </c>
      <c r="B12771">
        <v>30468</v>
      </c>
      <c r="C12771" s="23">
        <v>44268.546527777777</v>
      </c>
      <c r="D12771" s="23" t="str">
        <f t="shared" si="4103"/>
        <v>Saturday</v>
      </c>
      <c r="E12771" s="24">
        <f t="shared" si="4104"/>
        <v>44268</v>
      </c>
      <c r="F12771" s="22">
        <f t="shared" si="4105"/>
        <v>2021</v>
      </c>
      <c r="G12771" s="25">
        <f t="shared" si="4102"/>
        <v>0.54652777777664596</v>
      </c>
      <c r="H12771" t="s">
        <v>191</v>
      </c>
      <c r="K12771" s="23">
        <v>44268.550694444442</v>
      </c>
      <c r="L12771" s="23"/>
      <c r="M12771" s="23"/>
      <c r="N12771" t="s">
        <v>185</v>
      </c>
      <c r="O12771" t="s">
        <v>186</v>
      </c>
      <c r="P12771" t="s">
        <v>187</v>
      </c>
      <c r="Q12771" t="s">
        <v>202</v>
      </c>
      <c r="R12771" t="s">
        <v>198</v>
      </c>
      <c r="S12771" t="s">
        <v>203</v>
      </c>
      <c r="T12771">
        <v>3</v>
      </c>
      <c r="U12771">
        <v>3</v>
      </c>
      <c r="V12771" t="s">
        <v>191</v>
      </c>
      <c r="W12771" t="s">
        <v>196</v>
      </c>
      <c r="X12771" t="s">
        <v>191</v>
      </c>
      <c r="Y12771" t="s">
        <v>193</v>
      </c>
      <c r="Z12771" t="s">
        <v>191</v>
      </c>
    </row>
    <row r="12772" spans="1:26" x14ac:dyDescent="0.2">
      <c r="A12772">
        <v>30472</v>
      </c>
      <c r="B12772">
        <v>30473</v>
      </c>
      <c r="C12772" s="23">
        <v>44268.918055555558</v>
      </c>
      <c r="D12772" s="23" t="str">
        <f t="shared" si="4103"/>
        <v>Saturday</v>
      </c>
      <c r="E12772" s="24">
        <f t="shared" si="4104"/>
        <v>44268</v>
      </c>
      <c r="F12772" s="22">
        <f t="shared" si="4105"/>
        <v>2021</v>
      </c>
      <c r="G12772" s="25">
        <f t="shared" si="4102"/>
        <v>0.9180555555576575</v>
      </c>
      <c r="H12772" t="s">
        <v>191</v>
      </c>
      <c r="K12772" s="23">
        <v>44268.927777777775</v>
      </c>
      <c r="L12772" s="23"/>
      <c r="M12772" s="23"/>
      <c r="N12772" t="s">
        <v>185</v>
      </c>
      <c r="O12772" t="s">
        <v>186</v>
      </c>
      <c r="P12772" t="s">
        <v>187</v>
      </c>
      <c r="Q12772" t="s">
        <v>202</v>
      </c>
      <c r="R12772" t="s">
        <v>198</v>
      </c>
      <c r="S12772" t="s">
        <v>203</v>
      </c>
      <c r="T12772">
        <v>2</v>
      </c>
      <c r="U12772">
        <v>2</v>
      </c>
      <c r="V12772" t="s">
        <v>191</v>
      </c>
      <c r="W12772" t="s">
        <v>210</v>
      </c>
      <c r="X12772" t="s">
        <v>191</v>
      </c>
      <c r="Y12772" t="s">
        <v>207</v>
      </c>
      <c r="Z12772" t="s">
        <v>191</v>
      </c>
    </row>
    <row r="12773" spans="1:26" x14ac:dyDescent="0.2">
      <c r="A12773">
        <v>30476</v>
      </c>
      <c r="B12773">
        <v>30477</v>
      </c>
      <c r="C12773" s="23">
        <v>44268.734722222223</v>
      </c>
      <c r="D12773" s="23" t="str">
        <f t="shared" si="4103"/>
        <v>Saturday</v>
      </c>
      <c r="E12773" s="24">
        <f t="shared" si="4104"/>
        <v>44268</v>
      </c>
      <c r="F12773" s="22">
        <f t="shared" si="4105"/>
        <v>2021</v>
      </c>
      <c r="G12773" s="25">
        <f t="shared" si="4102"/>
        <v>0.73472222222335404</v>
      </c>
      <c r="H12773" t="s">
        <v>191</v>
      </c>
      <c r="K12773" s="23">
        <v>44268.874305555553</v>
      </c>
      <c r="L12773" s="23"/>
      <c r="M12773" s="23"/>
      <c r="N12773" t="s">
        <v>185</v>
      </c>
      <c r="O12773" t="s">
        <v>186</v>
      </c>
      <c r="P12773" t="s">
        <v>187</v>
      </c>
      <c r="Q12773" t="s">
        <v>202</v>
      </c>
      <c r="R12773" t="s">
        <v>198</v>
      </c>
      <c r="S12773" t="s">
        <v>203</v>
      </c>
      <c r="T12773">
        <v>3</v>
      </c>
      <c r="U12773">
        <v>3</v>
      </c>
      <c r="V12773" t="s">
        <v>786</v>
      </c>
      <c r="W12773" t="s">
        <v>210</v>
      </c>
      <c r="X12773" t="s">
        <v>191</v>
      </c>
      <c r="Y12773" t="s">
        <v>193</v>
      </c>
      <c r="Z12773" t="s">
        <v>212</v>
      </c>
    </row>
    <row r="12774" spans="1:26" x14ac:dyDescent="0.2">
      <c r="A12774">
        <v>30481</v>
      </c>
      <c r="B12774">
        <v>30482</v>
      </c>
      <c r="C12774" s="23">
        <v>44268.701388888891</v>
      </c>
      <c r="D12774" s="23" t="str">
        <f t="shared" si="4103"/>
        <v>Saturday</v>
      </c>
      <c r="E12774" s="24">
        <f t="shared" si="4104"/>
        <v>44268</v>
      </c>
      <c r="F12774" s="22">
        <f t="shared" si="4105"/>
        <v>2021</v>
      </c>
      <c r="G12774" s="25">
        <f t="shared" si="4102"/>
        <v>0.70138888889050577</v>
      </c>
      <c r="H12774" t="s">
        <v>191</v>
      </c>
      <c r="K12774" s="23">
        <v>44268.811805555553</v>
      </c>
      <c r="L12774" s="23"/>
      <c r="M12774" s="23"/>
      <c r="N12774" t="s">
        <v>185</v>
      </c>
      <c r="O12774" t="s">
        <v>186</v>
      </c>
      <c r="P12774" t="s">
        <v>187</v>
      </c>
      <c r="Q12774" t="s">
        <v>202</v>
      </c>
      <c r="R12774" t="s">
        <v>198</v>
      </c>
      <c r="S12774" t="s">
        <v>203</v>
      </c>
      <c r="T12774">
        <v>3</v>
      </c>
      <c r="U12774">
        <v>3</v>
      </c>
      <c r="V12774" t="s">
        <v>191</v>
      </c>
      <c r="W12774" t="s">
        <v>214</v>
      </c>
      <c r="X12774" t="s">
        <v>191</v>
      </c>
      <c r="Y12774" t="s">
        <v>193</v>
      </c>
      <c r="Z12774" t="s">
        <v>191</v>
      </c>
    </row>
    <row r="12775" spans="1:26" x14ac:dyDescent="0.2">
      <c r="A12775">
        <v>30483</v>
      </c>
      <c r="B12775">
        <v>30484</v>
      </c>
      <c r="C12775" s="23">
        <v>44268.025694444441</v>
      </c>
      <c r="D12775" s="23" t="str">
        <f t="shared" si="4103"/>
        <v>Saturday</v>
      </c>
      <c r="E12775" s="24">
        <f t="shared" si="4104"/>
        <v>44268</v>
      </c>
      <c r="F12775" s="22">
        <f t="shared" si="4105"/>
        <v>2021</v>
      </c>
      <c r="G12775" s="25">
        <f t="shared" si="4102"/>
        <v>2.569444444088731E-2</v>
      </c>
      <c r="H12775" t="s">
        <v>191</v>
      </c>
      <c r="K12775" s="23">
        <v>44268.084027777775</v>
      </c>
      <c r="L12775" s="23"/>
      <c r="M12775" s="23"/>
      <c r="N12775" t="s">
        <v>185</v>
      </c>
      <c r="O12775" t="s">
        <v>186</v>
      </c>
      <c r="P12775" t="s">
        <v>187</v>
      </c>
      <c r="Q12775" t="s">
        <v>202</v>
      </c>
      <c r="R12775" t="s">
        <v>201</v>
      </c>
      <c r="S12775" t="s">
        <v>203</v>
      </c>
      <c r="T12775">
        <v>4</v>
      </c>
      <c r="U12775">
        <v>4</v>
      </c>
      <c r="V12775" t="s">
        <v>191</v>
      </c>
      <c r="W12775" t="s">
        <v>214</v>
      </c>
      <c r="X12775" t="s">
        <v>191</v>
      </c>
      <c r="Y12775" t="s">
        <v>193</v>
      </c>
      <c r="Z12775" t="s">
        <v>191</v>
      </c>
    </row>
    <row r="12776" spans="1:26" x14ac:dyDescent="0.2">
      <c r="A12776">
        <v>30486</v>
      </c>
      <c r="B12776">
        <v>30487</v>
      </c>
      <c r="C12776" s="23">
        <v>44268.259722222225</v>
      </c>
      <c r="D12776" s="23" t="str">
        <f t="shared" si="4103"/>
        <v>Saturday</v>
      </c>
      <c r="E12776" s="24">
        <f t="shared" si="4104"/>
        <v>44268</v>
      </c>
      <c r="F12776" s="22">
        <f t="shared" si="4105"/>
        <v>2021</v>
      </c>
      <c r="G12776" s="25">
        <f t="shared" si="4102"/>
        <v>0.25972222222480923</v>
      </c>
      <c r="H12776" t="s">
        <v>191</v>
      </c>
      <c r="K12776" s="23">
        <v>44268.457638888889</v>
      </c>
      <c r="L12776" s="23"/>
      <c r="M12776" s="23"/>
      <c r="N12776" t="s">
        <v>185</v>
      </c>
      <c r="O12776" t="s">
        <v>234</v>
      </c>
      <c r="P12776" t="s">
        <v>187</v>
      </c>
      <c r="Q12776" t="s">
        <v>202</v>
      </c>
      <c r="R12776" t="s">
        <v>201</v>
      </c>
      <c r="S12776" t="s">
        <v>203</v>
      </c>
      <c r="T12776">
        <v>2</v>
      </c>
      <c r="U12776">
        <v>2</v>
      </c>
      <c r="V12776" t="s">
        <v>191</v>
      </c>
      <c r="W12776" t="s">
        <v>199</v>
      </c>
      <c r="X12776" t="s">
        <v>269</v>
      </c>
      <c r="Y12776" t="s">
        <v>207</v>
      </c>
      <c r="Z12776" t="s">
        <v>191</v>
      </c>
    </row>
    <row r="12777" spans="1:26" x14ac:dyDescent="0.2">
      <c r="A12777">
        <v>30491</v>
      </c>
      <c r="B12777">
        <v>30492</v>
      </c>
      <c r="C12777" s="23">
        <v>44268.508333333331</v>
      </c>
      <c r="D12777" s="23" t="str">
        <f t="shared" si="4103"/>
        <v>Saturday</v>
      </c>
      <c r="E12777" s="24">
        <f t="shared" si="4104"/>
        <v>44268</v>
      </c>
      <c r="F12777" s="22">
        <f t="shared" si="4105"/>
        <v>2021</v>
      </c>
      <c r="G12777" s="25">
        <f t="shared" si="4102"/>
        <v>0.50833333333139308</v>
      </c>
      <c r="H12777" t="s">
        <v>191</v>
      </c>
      <c r="K12777" s="23">
        <v>44268.517361111109</v>
      </c>
      <c r="L12777" s="23"/>
      <c r="M12777" s="23"/>
      <c r="N12777" t="s">
        <v>185</v>
      </c>
      <c r="O12777" t="s">
        <v>186</v>
      </c>
      <c r="P12777" t="s">
        <v>187</v>
      </c>
      <c r="Q12777" t="s">
        <v>202</v>
      </c>
      <c r="R12777" t="s">
        <v>221</v>
      </c>
      <c r="S12777" t="s">
        <v>203</v>
      </c>
      <c r="T12777">
        <v>3</v>
      </c>
      <c r="U12777">
        <v>3</v>
      </c>
      <c r="V12777" t="s">
        <v>191</v>
      </c>
      <c r="W12777" t="s">
        <v>196</v>
      </c>
      <c r="X12777" t="s">
        <v>191</v>
      </c>
      <c r="Y12777" t="s">
        <v>207</v>
      </c>
      <c r="Z12777" t="s">
        <v>191</v>
      </c>
    </row>
    <row r="12778" spans="1:26" x14ac:dyDescent="0.2">
      <c r="A12778">
        <v>30498</v>
      </c>
      <c r="B12778">
        <v>30499</v>
      </c>
      <c r="C12778" s="23">
        <v>44268.847222222219</v>
      </c>
      <c r="D12778" s="23" t="str">
        <f t="shared" si="4103"/>
        <v>Saturday</v>
      </c>
      <c r="E12778" s="24">
        <f t="shared" si="4104"/>
        <v>44268</v>
      </c>
      <c r="F12778" s="22">
        <f t="shared" si="4105"/>
        <v>2021</v>
      </c>
      <c r="G12778" s="25">
        <f t="shared" si="4102"/>
        <v>0.84722222221898846</v>
      </c>
      <c r="H12778" t="s">
        <v>191</v>
      </c>
      <c r="K12778" s="23">
        <v>44268.966666666667</v>
      </c>
      <c r="L12778" s="23"/>
      <c r="M12778" s="23"/>
      <c r="N12778" t="s">
        <v>185</v>
      </c>
      <c r="O12778" t="s">
        <v>186</v>
      </c>
      <c r="P12778" t="s">
        <v>187</v>
      </c>
      <c r="Q12778" t="s">
        <v>202</v>
      </c>
      <c r="R12778" t="s">
        <v>198</v>
      </c>
      <c r="S12778" t="s">
        <v>203</v>
      </c>
      <c r="T12778">
        <v>4</v>
      </c>
      <c r="U12778">
        <v>4</v>
      </c>
      <c r="V12778" t="s">
        <v>1225</v>
      </c>
      <c r="W12778" t="s">
        <v>214</v>
      </c>
      <c r="X12778" t="s">
        <v>191</v>
      </c>
      <c r="Y12778" t="s">
        <v>193</v>
      </c>
      <c r="Z12778" t="s">
        <v>212</v>
      </c>
    </row>
    <row r="12779" spans="1:26" x14ac:dyDescent="0.2">
      <c r="A12779">
        <v>30502</v>
      </c>
      <c r="B12779">
        <v>33618</v>
      </c>
      <c r="C12779" s="23">
        <v>44275.675000000003</v>
      </c>
      <c r="D12779" s="23" t="str">
        <f t="shared" si="4103"/>
        <v>Saturday</v>
      </c>
      <c r="E12779" s="24">
        <f t="shared" si="4104"/>
        <v>44275</v>
      </c>
      <c r="F12779" s="22">
        <f t="shared" si="4105"/>
        <v>2021</v>
      </c>
      <c r="G12779" s="25">
        <f t="shared" si="4102"/>
        <v>0.67500000000291038</v>
      </c>
      <c r="H12779" t="s">
        <v>191</v>
      </c>
      <c r="K12779" s="23">
        <v>44275.702777777777</v>
      </c>
      <c r="L12779" s="23"/>
      <c r="M12779" s="23"/>
      <c r="N12779" t="s">
        <v>185</v>
      </c>
      <c r="O12779" t="s">
        <v>186</v>
      </c>
      <c r="P12779" t="s">
        <v>237</v>
      </c>
      <c r="Q12779" t="s">
        <v>202</v>
      </c>
      <c r="R12779" t="s">
        <v>198</v>
      </c>
      <c r="S12779" t="s">
        <v>203</v>
      </c>
      <c r="T12779">
        <v>3</v>
      </c>
      <c r="U12779">
        <v>3</v>
      </c>
      <c r="V12779" t="s">
        <v>191</v>
      </c>
      <c r="W12779" t="s">
        <v>223</v>
      </c>
      <c r="X12779" t="s">
        <v>191</v>
      </c>
      <c r="Y12779" t="s">
        <v>193</v>
      </c>
      <c r="Z12779" t="s">
        <v>191</v>
      </c>
    </row>
    <row r="12780" spans="1:26" x14ac:dyDescent="0.2">
      <c r="A12780">
        <v>30504</v>
      </c>
      <c r="B12780">
        <v>30505</v>
      </c>
      <c r="C12780" s="23">
        <v>44266.039583333331</v>
      </c>
      <c r="D12780" s="23" t="str">
        <f t="shared" si="4103"/>
        <v>Thursday</v>
      </c>
      <c r="E12780" s="24">
        <f t="shared" si="4104"/>
        <v>44266</v>
      </c>
      <c r="F12780" s="22">
        <f t="shared" si="4105"/>
        <v>2021</v>
      </c>
      <c r="G12780" s="25">
        <f t="shared" si="4102"/>
        <v>3.9583333331393078E-2</v>
      </c>
      <c r="H12780" s="23">
        <v>44266.157638888886</v>
      </c>
      <c r="I12780" s="24">
        <f>INT(H12780)</f>
        <v>44266</v>
      </c>
      <c r="J12780" s="25">
        <f>MOD(H12780,1)</f>
        <v>0.15763888888614019</v>
      </c>
      <c r="K12780" s="23">
        <v>44266.25277777778</v>
      </c>
      <c r="L12780" s="24">
        <f>INT(K12780)</f>
        <v>44266</v>
      </c>
      <c r="M12780" s="25">
        <f>MOD(K12780,1)</f>
        <v>0.25277777777955635</v>
      </c>
      <c r="N12780" t="s">
        <v>194</v>
      </c>
      <c r="O12780" t="s">
        <v>217</v>
      </c>
      <c r="P12780" t="s">
        <v>187</v>
      </c>
      <c r="Q12780" t="s">
        <v>188</v>
      </c>
      <c r="R12780" t="s">
        <v>189</v>
      </c>
      <c r="S12780" t="s">
        <v>190</v>
      </c>
      <c r="T12780">
        <v>3</v>
      </c>
      <c r="U12780">
        <v>3</v>
      </c>
      <c r="V12780" t="s">
        <v>1226</v>
      </c>
      <c r="W12780" t="s">
        <v>214</v>
      </c>
      <c r="X12780" t="s">
        <v>191</v>
      </c>
      <c r="Y12780" t="s">
        <v>193</v>
      </c>
      <c r="Z12780" t="s">
        <v>200</v>
      </c>
    </row>
    <row r="12781" spans="1:26" x14ac:dyDescent="0.2">
      <c r="A12781">
        <v>30509</v>
      </c>
      <c r="B12781">
        <v>30510</v>
      </c>
      <c r="C12781" s="23">
        <v>44268.431250000001</v>
      </c>
      <c r="D12781" s="23" t="str">
        <f t="shared" si="4103"/>
        <v>Saturday</v>
      </c>
      <c r="E12781" s="24">
        <f t="shared" si="4104"/>
        <v>44268</v>
      </c>
      <c r="F12781" s="22">
        <f t="shared" si="4105"/>
        <v>2021</v>
      </c>
      <c r="G12781" s="25">
        <f t="shared" si="4102"/>
        <v>0.43125000000145519</v>
      </c>
      <c r="H12781" t="s">
        <v>191</v>
      </c>
      <c r="K12781" s="23">
        <v>44268.538194444445</v>
      </c>
      <c r="L12781" s="23"/>
      <c r="M12781" s="23"/>
      <c r="N12781" t="s">
        <v>185</v>
      </c>
      <c r="O12781" t="s">
        <v>186</v>
      </c>
      <c r="P12781" t="s">
        <v>187</v>
      </c>
      <c r="Q12781" t="s">
        <v>202</v>
      </c>
      <c r="R12781" t="s">
        <v>221</v>
      </c>
      <c r="S12781" t="s">
        <v>203</v>
      </c>
      <c r="T12781">
        <v>3</v>
      </c>
      <c r="U12781">
        <v>3</v>
      </c>
      <c r="V12781" t="s">
        <v>191</v>
      </c>
      <c r="W12781" t="s">
        <v>210</v>
      </c>
      <c r="X12781" t="s">
        <v>191</v>
      </c>
      <c r="Y12781" t="s">
        <v>193</v>
      </c>
      <c r="Z12781" t="s">
        <v>191</v>
      </c>
    </row>
    <row r="12782" spans="1:26" x14ac:dyDescent="0.2">
      <c r="A12782">
        <v>30511</v>
      </c>
      <c r="B12782">
        <v>30512</v>
      </c>
      <c r="C12782" s="23">
        <v>44268.754166666666</v>
      </c>
      <c r="D12782" s="23" t="str">
        <f t="shared" si="4103"/>
        <v>Saturday</v>
      </c>
      <c r="E12782" s="24">
        <f t="shared" si="4104"/>
        <v>44268</v>
      </c>
      <c r="F12782" s="22">
        <f t="shared" si="4105"/>
        <v>2021</v>
      </c>
      <c r="G12782" s="25">
        <f t="shared" si="4102"/>
        <v>0.75416666666569654</v>
      </c>
      <c r="H12782" t="s">
        <v>191</v>
      </c>
      <c r="K12782" s="23">
        <v>44268.959722222222</v>
      </c>
      <c r="L12782" s="23"/>
      <c r="M12782" s="23"/>
      <c r="N12782" t="s">
        <v>185</v>
      </c>
      <c r="O12782" t="s">
        <v>186</v>
      </c>
      <c r="P12782" t="s">
        <v>187</v>
      </c>
      <c r="Q12782" t="s">
        <v>202</v>
      </c>
      <c r="R12782" t="s">
        <v>198</v>
      </c>
      <c r="S12782" t="s">
        <v>203</v>
      </c>
      <c r="T12782">
        <v>4</v>
      </c>
      <c r="U12782">
        <v>4</v>
      </c>
      <c r="V12782" t="s">
        <v>191</v>
      </c>
      <c r="W12782" t="s">
        <v>210</v>
      </c>
      <c r="X12782" t="s">
        <v>191</v>
      </c>
      <c r="Y12782" t="s">
        <v>193</v>
      </c>
      <c r="Z12782" t="s">
        <v>212</v>
      </c>
    </row>
    <row r="12783" spans="1:26" x14ac:dyDescent="0.2">
      <c r="A12783">
        <v>30513</v>
      </c>
      <c r="B12783">
        <v>55191</v>
      </c>
      <c r="C12783" s="23">
        <v>44325.334027777775</v>
      </c>
      <c r="D12783" s="23" t="str">
        <f t="shared" si="4103"/>
        <v>Sunday</v>
      </c>
      <c r="E12783" s="24">
        <f t="shared" si="4104"/>
        <v>44325</v>
      </c>
      <c r="F12783" s="22">
        <f t="shared" si="4105"/>
        <v>2021</v>
      </c>
      <c r="G12783" s="25">
        <f t="shared" si="4102"/>
        <v>0.33402777777519077</v>
      </c>
      <c r="H12783" s="23">
        <v>44325.434027777781</v>
      </c>
      <c r="I12783" s="24">
        <f t="shared" ref="I12783:I12784" si="4120">INT(H12783)</f>
        <v>44325</v>
      </c>
      <c r="J12783" s="25">
        <f t="shared" ref="J12783:J12784" si="4121">MOD(H12783,1)</f>
        <v>0.43402777778101154</v>
      </c>
      <c r="K12783" s="23">
        <v>44325.634027777778</v>
      </c>
      <c r="L12783" s="24">
        <f t="shared" ref="L12783:L12784" si="4122">INT(K12783)</f>
        <v>44325</v>
      </c>
      <c r="M12783" s="25">
        <f t="shared" ref="M12783:M12784" si="4123">MOD(K12783,1)</f>
        <v>0.63402777777810115</v>
      </c>
      <c r="N12783" t="s">
        <v>185</v>
      </c>
      <c r="O12783" t="s">
        <v>217</v>
      </c>
      <c r="P12783" t="s">
        <v>187</v>
      </c>
      <c r="Q12783" t="s">
        <v>188</v>
      </c>
      <c r="R12783" t="s">
        <v>189</v>
      </c>
      <c r="S12783" t="s">
        <v>190</v>
      </c>
      <c r="T12783">
        <v>2</v>
      </c>
      <c r="U12783">
        <v>2</v>
      </c>
      <c r="V12783" t="s">
        <v>191</v>
      </c>
      <c r="W12783" t="s">
        <v>214</v>
      </c>
      <c r="X12783" t="s">
        <v>191</v>
      </c>
      <c r="Y12783" t="s">
        <v>207</v>
      </c>
      <c r="Z12783" t="s">
        <v>191</v>
      </c>
    </row>
    <row r="12784" spans="1:26" x14ac:dyDescent="0.2">
      <c r="A12784">
        <v>30513</v>
      </c>
      <c r="B12784">
        <v>58188</v>
      </c>
      <c r="C12784" s="23">
        <v>44329.636111111111</v>
      </c>
      <c r="D12784" s="23" t="str">
        <f t="shared" si="4103"/>
        <v>Thursday</v>
      </c>
      <c r="E12784" s="24">
        <f t="shared" si="4104"/>
        <v>44329</v>
      </c>
      <c r="F12784" s="22">
        <f t="shared" si="4105"/>
        <v>2021</v>
      </c>
      <c r="G12784" s="25">
        <f t="shared" si="4102"/>
        <v>0.63611111111094942</v>
      </c>
      <c r="H12784" s="23">
        <v>44329.849305555559</v>
      </c>
      <c r="I12784" s="24">
        <f t="shared" si="4120"/>
        <v>44329</v>
      </c>
      <c r="J12784" s="25">
        <f t="shared" si="4121"/>
        <v>0.84930555555911269</v>
      </c>
      <c r="K12784" s="23">
        <v>44329.915972222225</v>
      </c>
      <c r="L12784" s="24">
        <f t="shared" si="4122"/>
        <v>44329</v>
      </c>
      <c r="M12784" s="25">
        <f t="shared" si="4123"/>
        <v>0.91597222222480923</v>
      </c>
      <c r="N12784" t="s">
        <v>213</v>
      </c>
      <c r="O12784" t="s">
        <v>195</v>
      </c>
      <c r="P12784" t="s">
        <v>187</v>
      </c>
      <c r="Q12784" t="s">
        <v>188</v>
      </c>
      <c r="R12784" t="s">
        <v>189</v>
      </c>
      <c r="S12784" t="s">
        <v>190</v>
      </c>
      <c r="T12784">
        <v>3</v>
      </c>
      <c r="U12784">
        <v>3</v>
      </c>
      <c r="V12784" t="s">
        <v>191</v>
      </c>
      <c r="W12784" t="s">
        <v>216</v>
      </c>
      <c r="X12784" t="s">
        <v>191</v>
      </c>
      <c r="Y12784" t="s">
        <v>207</v>
      </c>
      <c r="Z12784" t="s">
        <v>191</v>
      </c>
    </row>
    <row r="12785" spans="1:26" x14ac:dyDescent="0.2">
      <c r="A12785">
        <v>30515</v>
      </c>
      <c r="B12785">
        <v>30516</v>
      </c>
      <c r="C12785" s="23">
        <v>44268.75</v>
      </c>
      <c r="D12785" s="23" t="str">
        <f t="shared" si="4103"/>
        <v>Saturday</v>
      </c>
      <c r="E12785" s="24">
        <f t="shared" si="4104"/>
        <v>44268</v>
      </c>
      <c r="F12785" s="22">
        <f t="shared" si="4105"/>
        <v>2021</v>
      </c>
      <c r="G12785" s="25">
        <f t="shared" si="4102"/>
        <v>0.75</v>
      </c>
      <c r="H12785" t="s">
        <v>191</v>
      </c>
      <c r="K12785" t="s">
        <v>191</v>
      </c>
      <c r="N12785" t="s">
        <v>185</v>
      </c>
      <c r="O12785" t="s">
        <v>186</v>
      </c>
      <c r="P12785" t="s">
        <v>187</v>
      </c>
      <c r="Q12785" t="s">
        <v>202</v>
      </c>
      <c r="R12785" t="s">
        <v>198</v>
      </c>
      <c r="S12785" t="s">
        <v>203</v>
      </c>
      <c r="T12785">
        <v>3</v>
      </c>
      <c r="U12785">
        <v>3</v>
      </c>
      <c r="V12785" t="s">
        <v>191</v>
      </c>
      <c r="W12785" t="s">
        <v>210</v>
      </c>
      <c r="X12785" t="s">
        <v>191</v>
      </c>
      <c r="Y12785" t="s">
        <v>197</v>
      </c>
      <c r="Z12785" t="s">
        <v>191</v>
      </c>
    </row>
    <row r="12786" spans="1:26" x14ac:dyDescent="0.2">
      <c r="A12786">
        <v>30519</v>
      </c>
      <c r="B12786">
        <v>30520</v>
      </c>
      <c r="C12786" s="23">
        <v>44257.286805555559</v>
      </c>
      <c r="D12786" s="23" t="str">
        <f t="shared" si="4103"/>
        <v>Tuesday</v>
      </c>
      <c r="E12786" s="24">
        <f t="shared" si="4104"/>
        <v>44257</v>
      </c>
      <c r="F12786" s="22">
        <f t="shared" si="4105"/>
        <v>2021</v>
      </c>
      <c r="G12786" s="25">
        <f t="shared" si="4102"/>
        <v>0.28680555555911269</v>
      </c>
      <c r="H12786" s="23">
        <v>44257.322916666664</v>
      </c>
      <c r="I12786" s="24">
        <f>INT(H12786)</f>
        <v>44257</v>
      </c>
      <c r="J12786" s="25">
        <f>MOD(H12786,1)</f>
        <v>0.32291666666424135</v>
      </c>
      <c r="K12786" s="23">
        <v>44257.830555555556</v>
      </c>
      <c r="L12786" s="24">
        <f>INT(K12786)</f>
        <v>44257</v>
      </c>
      <c r="M12786" s="25">
        <f>MOD(K12786,1)</f>
        <v>0.83055555555620231</v>
      </c>
      <c r="N12786" t="s">
        <v>215</v>
      </c>
      <c r="O12786" t="s">
        <v>195</v>
      </c>
      <c r="P12786" t="s">
        <v>187</v>
      </c>
      <c r="Q12786" t="s">
        <v>188</v>
      </c>
      <c r="R12786" t="s">
        <v>189</v>
      </c>
      <c r="S12786" t="s">
        <v>190</v>
      </c>
      <c r="T12786" t="s">
        <v>191</v>
      </c>
      <c r="U12786" t="s">
        <v>191</v>
      </c>
      <c r="V12786" t="s">
        <v>448</v>
      </c>
      <c r="W12786" t="s">
        <v>210</v>
      </c>
      <c r="X12786" t="s">
        <v>191</v>
      </c>
      <c r="Y12786" t="s">
        <v>207</v>
      </c>
      <c r="Z12786" t="s">
        <v>191</v>
      </c>
    </row>
    <row r="12787" spans="1:26" x14ac:dyDescent="0.2">
      <c r="A12787">
        <v>30523</v>
      </c>
      <c r="B12787">
        <v>30524</v>
      </c>
      <c r="C12787" s="23">
        <v>44268.05972222222</v>
      </c>
      <c r="D12787" s="23" t="str">
        <f t="shared" si="4103"/>
        <v>Saturday</v>
      </c>
      <c r="E12787" s="24">
        <f t="shared" si="4104"/>
        <v>44268</v>
      </c>
      <c r="F12787" s="22">
        <f t="shared" si="4105"/>
        <v>2021</v>
      </c>
      <c r="G12787" s="25">
        <f t="shared" si="4102"/>
        <v>5.9722222220443655E-2</v>
      </c>
      <c r="H12787" t="s">
        <v>191</v>
      </c>
      <c r="K12787" s="23">
        <v>44268.210416666669</v>
      </c>
      <c r="L12787" s="23"/>
      <c r="M12787" s="23"/>
      <c r="N12787" t="s">
        <v>185</v>
      </c>
      <c r="O12787" t="s">
        <v>186</v>
      </c>
      <c r="P12787" t="s">
        <v>187</v>
      </c>
      <c r="Q12787" t="s">
        <v>202</v>
      </c>
      <c r="R12787" t="s">
        <v>221</v>
      </c>
      <c r="S12787" t="s">
        <v>203</v>
      </c>
      <c r="T12787">
        <v>2</v>
      </c>
      <c r="U12787">
        <v>2</v>
      </c>
      <c r="V12787" t="s">
        <v>191</v>
      </c>
      <c r="W12787" t="s">
        <v>214</v>
      </c>
      <c r="X12787" t="s">
        <v>191</v>
      </c>
      <c r="Y12787" t="s">
        <v>193</v>
      </c>
      <c r="Z12787" t="s">
        <v>191</v>
      </c>
    </row>
    <row r="12788" spans="1:26" x14ac:dyDescent="0.2">
      <c r="A12788">
        <v>30523</v>
      </c>
      <c r="B12788">
        <v>30716</v>
      </c>
      <c r="C12788" s="23">
        <v>44268.765972222223</v>
      </c>
      <c r="D12788" s="23" t="str">
        <f t="shared" si="4103"/>
        <v>Saturday</v>
      </c>
      <c r="E12788" s="24">
        <f t="shared" si="4104"/>
        <v>44268</v>
      </c>
      <c r="F12788" s="22">
        <f t="shared" si="4105"/>
        <v>2021</v>
      </c>
      <c r="G12788" s="25">
        <f t="shared" si="4102"/>
        <v>0.76597222222335404</v>
      </c>
      <c r="H12788" t="s">
        <v>191</v>
      </c>
      <c r="K12788" s="23">
        <v>44268.861111111109</v>
      </c>
      <c r="L12788" s="23"/>
      <c r="M12788" s="23"/>
      <c r="N12788" t="s">
        <v>185</v>
      </c>
      <c r="O12788" t="s">
        <v>186</v>
      </c>
      <c r="P12788" t="s">
        <v>187</v>
      </c>
      <c r="Q12788" t="s">
        <v>202</v>
      </c>
      <c r="R12788" t="s">
        <v>221</v>
      </c>
      <c r="S12788" t="s">
        <v>203</v>
      </c>
      <c r="T12788">
        <v>5</v>
      </c>
      <c r="U12788">
        <v>5</v>
      </c>
      <c r="V12788" t="s">
        <v>191</v>
      </c>
      <c r="W12788" t="s">
        <v>196</v>
      </c>
      <c r="X12788" t="s">
        <v>191</v>
      </c>
      <c r="Y12788" t="s">
        <v>193</v>
      </c>
      <c r="Z12788" t="s">
        <v>191</v>
      </c>
    </row>
    <row r="12789" spans="1:26" x14ac:dyDescent="0.2">
      <c r="A12789">
        <v>30536</v>
      </c>
      <c r="B12789">
        <v>30537</v>
      </c>
      <c r="C12789" s="23">
        <v>44268.555555555555</v>
      </c>
      <c r="D12789" s="23" t="str">
        <f t="shared" si="4103"/>
        <v>Saturday</v>
      </c>
      <c r="E12789" s="24">
        <f t="shared" si="4104"/>
        <v>44268</v>
      </c>
      <c r="F12789" s="22">
        <f t="shared" si="4105"/>
        <v>2021</v>
      </c>
      <c r="G12789" s="25">
        <f t="shared" si="4102"/>
        <v>0.55555555555474712</v>
      </c>
      <c r="H12789" t="s">
        <v>191</v>
      </c>
      <c r="K12789" s="23">
        <v>44268.572916666664</v>
      </c>
      <c r="L12789" s="23"/>
      <c r="M12789" s="23"/>
      <c r="N12789" t="s">
        <v>185</v>
      </c>
      <c r="O12789" t="s">
        <v>186</v>
      </c>
      <c r="P12789" t="s">
        <v>187</v>
      </c>
      <c r="Q12789" t="s">
        <v>202</v>
      </c>
      <c r="R12789" t="s">
        <v>191</v>
      </c>
      <c r="S12789" t="s">
        <v>203</v>
      </c>
      <c r="T12789">
        <v>3</v>
      </c>
      <c r="U12789">
        <v>3</v>
      </c>
      <c r="V12789" t="s">
        <v>191</v>
      </c>
      <c r="W12789" t="s">
        <v>222</v>
      </c>
      <c r="X12789" t="s">
        <v>191</v>
      </c>
      <c r="Y12789" t="s">
        <v>193</v>
      </c>
      <c r="Z12789" t="s">
        <v>191</v>
      </c>
    </row>
    <row r="12790" spans="1:26" x14ac:dyDescent="0.2">
      <c r="A12790">
        <v>30538</v>
      </c>
      <c r="B12790">
        <v>30539</v>
      </c>
      <c r="C12790" s="23">
        <v>44268.659722222219</v>
      </c>
      <c r="D12790" s="23" t="str">
        <f t="shared" si="4103"/>
        <v>Saturday</v>
      </c>
      <c r="E12790" s="24">
        <f t="shared" si="4104"/>
        <v>44268</v>
      </c>
      <c r="F12790" s="22">
        <f t="shared" si="4105"/>
        <v>2021</v>
      </c>
      <c r="G12790" s="25">
        <f t="shared" si="4102"/>
        <v>0.65972222221898846</v>
      </c>
      <c r="H12790" t="s">
        <v>191</v>
      </c>
      <c r="K12790" s="23">
        <v>44268.727083333331</v>
      </c>
      <c r="L12790" s="23"/>
      <c r="M12790" s="23"/>
      <c r="N12790" t="s">
        <v>185</v>
      </c>
      <c r="O12790" t="s">
        <v>186</v>
      </c>
      <c r="P12790" t="s">
        <v>187</v>
      </c>
      <c r="Q12790" t="s">
        <v>202</v>
      </c>
      <c r="R12790" t="s">
        <v>221</v>
      </c>
      <c r="S12790" t="s">
        <v>203</v>
      </c>
      <c r="T12790">
        <v>3</v>
      </c>
      <c r="U12790">
        <v>3</v>
      </c>
      <c r="V12790" t="s">
        <v>191</v>
      </c>
      <c r="W12790" t="s">
        <v>214</v>
      </c>
      <c r="X12790" t="s">
        <v>191</v>
      </c>
      <c r="Y12790" t="s">
        <v>193</v>
      </c>
      <c r="Z12790" t="s">
        <v>212</v>
      </c>
    </row>
    <row r="12791" spans="1:26" x14ac:dyDescent="0.2">
      <c r="A12791">
        <v>30541</v>
      </c>
      <c r="B12791">
        <v>30542</v>
      </c>
      <c r="C12791" s="23">
        <v>44267.801388888889</v>
      </c>
      <c r="D12791" s="23" t="str">
        <f t="shared" si="4103"/>
        <v>Friday</v>
      </c>
      <c r="E12791" s="24">
        <f t="shared" si="4104"/>
        <v>44267</v>
      </c>
      <c r="F12791" s="22">
        <f t="shared" si="4105"/>
        <v>2021</v>
      </c>
      <c r="G12791" s="25">
        <f t="shared" si="4102"/>
        <v>0.80138888888905058</v>
      </c>
      <c r="H12791" t="s">
        <v>191</v>
      </c>
      <c r="K12791" s="23">
        <v>44268.201388888891</v>
      </c>
      <c r="L12791" s="23"/>
      <c r="M12791" s="23"/>
      <c r="N12791" t="s">
        <v>185</v>
      </c>
      <c r="O12791" t="s">
        <v>186</v>
      </c>
      <c r="P12791" t="s">
        <v>187</v>
      </c>
      <c r="Q12791" t="s">
        <v>202</v>
      </c>
      <c r="R12791" t="s">
        <v>189</v>
      </c>
      <c r="S12791" t="s">
        <v>203</v>
      </c>
      <c r="T12791">
        <v>3</v>
      </c>
      <c r="U12791">
        <v>3</v>
      </c>
      <c r="V12791" t="s">
        <v>300</v>
      </c>
      <c r="W12791" t="s">
        <v>210</v>
      </c>
      <c r="X12791" t="s">
        <v>191</v>
      </c>
      <c r="Y12791" t="s">
        <v>193</v>
      </c>
      <c r="Z12791" t="s">
        <v>205</v>
      </c>
    </row>
    <row r="12792" spans="1:26" x14ac:dyDescent="0.2">
      <c r="A12792">
        <v>30545</v>
      </c>
      <c r="B12792">
        <v>30546</v>
      </c>
      <c r="C12792" s="23">
        <v>44268.675000000003</v>
      </c>
      <c r="D12792" s="23" t="str">
        <f t="shared" si="4103"/>
        <v>Saturday</v>
      </c>
      <c r="E12792" s="24">
        <f t="shared" si="4104"/>
        <v>44268</v>
      </c>
      <c r="F12792" s="22">
        <f t="shared" si="4105"/>
        <v>2021</v>
      </c>
      <c r="G12792" s="25">
        <f t="shared" si="4102"/>
        <v>0.67500000000291038</v>
      </c>
      <c r="H12792" t="s">
        <v>191</v>
      </c>
      <c r="K12792" s="23">
        <v>44268.818749999999</v>
      </c>
      <c r="L12792" s="23"/>
      <c r="M12792" s="23"/>
      <c r="N12792" t="s">
        <v>185</v>
      </c>
      <c r="O12792" t="s">
        <v>186</v>
      </c>
      <c r="P12792" t="s">
        <v>187</v>
      </c>
      <c r="Q12792" t="s">
        <v>202</v>
      </c>
      <c r="R12792" t="s">
        <v>201</v>
      </c>
      <c r="S12792" t="s">
        <v>203</v>
      </c>
      <c r="T12792">
        <v>3</v>
      </c>
      <c r="U12792">
        <v>3</v>
      </c>
      <c r="V12792" t="s">
        <v>191</v>
      </c>
      <c r="W12792" t="s">
        <v>196</v>
      </c>
      <c r="X12792" t="s">
        <v>191</v>
      </c>
      <c r="Y12792" t="s">
        <v>193</v>
      </c>
      <c r="Z12792" t="s">
        <v>191</v>
      </c>
    </row>
    <row r="12793" spans="1:26" x14ac:dyDescent="0.2">
      <c r="A12793">
        <v>30550</v>
      </c>
      <c r="B12793">
        <v>30551</v>
      </c>
      <c r="C12793" s="23">
        <v>44268.004861111112</v>
      </c>
      <c r="D12793" s="23" t="str">
        <f t="shared" si="4103"/>
        <v>Saturday</v>
      </c>
      <c r="E12793" s="24">
        <f t="shared" si="4104"/>
        <v>44268</v>
      </c>
      <c r="F12793" s="22">
        <f t="shared" si="4105"/>
        <v>2021</v>
      </c>
      <c r="G12793" s="25">
        <f t="shared" si="4102"/>
        <v>4.8611111124046147E-3</v>
      </c>
      <c r="H12793" t="s">
        <v>191</v>
      </c>
      <c r="K12793" s="23">
        <v>44268.120138888888</v>
      </c>
      <c r="L12793" s="23"/>
      <c r="M12793" s="23"/>
      <c r="N12793" t="s">
        <v>185</v>
      </c>
      <c r="O12793" t="s">
        <v>186</v>
      </c>
      <c r="P12793" t="s">
        <v>237</v>
      </c>
      <c r="Q12793" t="s">
        <v>202</v>
      </c>
      <c r="R12793" t="s">
        <v>201</v>
      </c>
      <c r="S12793" t="s">
        <v>203</v>
      </c>
      <c r="T12793">
        <v>3</v>
      </c>
      <c r="U12793">
        <v>3</v>
      </c>
      <c r="V12793" t="s">
        <v>191</v>
      </c>
      <c r="W12793" t="s">
        <v>199</v>
      </c>
      <c r="X12793" t="s">
        <v>191</v>
      </c>
      <c r="Y12793" t="s">
        <v>193</v>
      </c>
      <c r="Z12793" t="s">
        <v>191</v>
      </c>
    </row>
    <row r="12794" spans="1:26" x14ac:dyDescent="0.2">
      <c r="A12794">
        <v>30550</v>
      </c>
      <c r="B12794">
        <v>63325</v>
      </c>
      <c r="C12794" s="23">
        <v>44345.534722222219</v>
      </c>
      <c r="D12794" s="23" t="str">
        <f t="shared" si="4103"/>
        <v>Saturday</v>
      </c>
      <c r="E12794" s="24">
        <f t="shared" si="4104"/>
        <v>44345</v>
      </c>
      <c r="F12794" s="22">
        <f t="shared" si="4105"/>
        <v>2021</v>
      </c>
      <c r="G12794" s="25">
        <f t="shared" si="4102"/>
        <v>0.53472222221898846</v>
      </c>
      <c r="H12794" t="s">
        <v>191</v>
      </c>
      <c r="K12794" s="23">
        <v>44345.664583333331</v>
      </c>
      <c r="L12794" s="23"/>
      <c r="M12794" s="23"/>
      <c r="N12794" t="s">
        <v>185</v>
      </c>
      <c r="O12794" t="s">
        <v>186</v>
      </c>
      <c r="P12794" t="s">
        <v>237</v>
      </c>
      <c r="Q12794" t="s">
        <v>202</v>
      </c>
      <c r="R12794" t="s">
        <v>201</v>
      </c>
      <c r="S12794" t="s">
        <v>203</v>
      </c>
      <c r="T12794">
        <v>2</v>
      </c>
      <c r="U12794">
        <v>2</v>
      </c>
      <c r="V12794" t="s">
        <v>191</v>
      </c>
      <c r="W12794" t="s">
        <v>196</v>
      </c>
      <c r="X12794" t="s">
        <v>191</v>
      </c>
      <c r="Y12794" t="s">
        <v>193</v>
      </c>
      <c r="Z12794" t="s">
        <v>191</v>
      </c>
    </row>
    <row r="12795" spans="1:26" x14ac:dyDescent="0.2">
      <c r="A12795">
        <v>30552</v>
      </c>
      <c r="B12795">
        <v>30553</v>
      </c>
      <c r="C12795" s="23">
        <v>44268.592361111114</v>
      </c>
      <c r="D12795" s="23" t="str">
        <f t="shared" si="4103"/>
        <v>Saturday</v>
      </c>
      <c r="E12795" s="24">
        <f t="shared" si="4104"/>
        <v>44268</v>
      </c>
      <c r="F12795" s="22">
        <f t="shared" si="4105"/>
        <v>2021</v>
      </c>
      <c r="G12795" s="25">
        <f t="shared" si="4102"/>
        <v>0.59236111111385981</v>
      </c>
      <c r="H12795" t="s">
        <v>191</v>
      </c>
      <c r="K12795" s="23">
        <v>44268.677777777775</v>
      </c>
      <c r="L12795" s="23"/>
      <c r="M12795" s="23"/>
      <c r="N12795" t="s">
        <v>185</v>
      </c>
      <c r="O12795" t="s">
        <v>186</v>
      </c>
      <c r="P12795" t="s">
        <v>187</v>
      </c>
      <c r="Q12795" t="s">
        <v>202</v>
      </c>
      <c r="R12795" t="s">
        <v>189</v>
      </c>
      <c r="S12795" t="s">
        <v>203</v>
      </c>
      <c r="T12795">
        <v>3</v>
      </c>
      <c r="U12795">
        <v>3</v>
      </c>
      <c r="V12795" t="s">
        <v>191</v>
      </c>
      <c r="W12795" t="s">
        <v>199</v>
      </c>
      <c r="X12795" t="s">
        <v>191</v>
      </c>
      <c r="Y12795" t="s">
        <v>193</v>
      </c>
      <c r="Z12795" t="s">
        <v>191</v>
      </c>
    </row>
    <row r="12796" spans="1:26" x14ac:dyDescent="0.2">
      <c r="A12796">
        <v>30558</v>
      </c>
      <c r="B12796">
        <v>30559</v>
      </c>
      <c r="C12796" s="23">
        <v>44268.463194444441</v>
      </c>
      <c r="D12796" s="23" t="str">
        <f t="shared" si="4103"/>
        <v>Saturday</v>
      </c>
      <c r="E12796" s="24">
        <f t="shared" si="4104"/>
        <v>44268</v>
      </c>
      <c r="F12796" s="22">
        <f t="shared" si="4105"/>
        <v>2021</v>
      </c>
      <c r="G12796" s="25">
        <f t="shared" si="4102"/>
        <v>0.46319444444088731</v>
      </c>
      <c r="H12796" t="s">
        <v>191</v>
      </c>
      <c r="K12796" s="23">
        <v>44268.475694444445</v>
      </c>
      <c r="L12796" s="23"/>
      <c r="M12796" s="23"/>
      <c r="N12796" t="s">
        <v>185</v>
      </c>
      <c r="O12796" t="s">
        <v>186</v>
      </c>
      <c r="P12796" t="s">
        <v>187</v>
      </c>
      <c r="Q12796" t="s">
        <v>202</v>
      </c>
      <c r="R12796" t="s">
        <v>191</v>
      </c>
      <c r="S12796" t="s">
        <v>203</v>
      </c>
      <c r="T12796">
        <v>3</v>
      </c>
      <c r="U12796">
        <v>3</v>
      </c>
      <c r="V12796" t="s">
        <v>191</v>
      </c>
      <c r="W12796" t="s">
        <v>240</v>
      </c>
      <c r="X12796" t="s">
        <v>191</v>
      </c>
      <c r="Y12796" t="s">
        <v>193</v>
      </c>
      <c r="Z12796" t="s">
        <v>191</v>
      </c>
    </row>
    <row r="12797" spans="1:26" x14ac:dyDescent="0.2">
      <c r="A12797">
        <v>30563</v>
      </c>
      <c r="B12797">
        <v>30564</v>
      </c>
      <c r="C12797" s="23">
        <v>44268.393750000003</v>
      </c>
      <c r="D12797" s="23" t="str">
        <f t="shared" si="4103"/>
        <v>Saturday</v>
      </c>
      <c r="E12797" s="24">
        <f t="shared" si="4104"/>
        <v>44268</v>
      </c>
      <c r="F12797" s="22">
        <f t="shared" si="4105"/>
        <v>2021</v>
      </c>
      <c r="G12797" s="25">
        <f t="shared" si="4102"/>
        <v>0.39375000000291038</v>
      </c>
      <c r="H12797" t="s">
        <v>191</v>
      </c>
      <c r="K12797" s="23">
        <v>44268.455555555556</v>
      </c>
      <c r="L12797" s="23"/>
      <c r="M12797" s="23"/>
      <c r="N12797" t="s">
        <v>185</v>
      </c>
      <c r="O12797" t="s">
        <v>186</v>
      </c>
      <c r="P12797" t="s">
        <v>187</v>
      </c>
      <c r="Q12797" t="s">
        <v>202</v>
      </c>
      <c r="R12797" t="s">
        <v>201</v>
      </c>
      <c r="S12797" t="s">
        <v>203</v>
      </c>
      <c r="T12797">
        <v>3</v>
      </c>
      <c r="U12797">
        <v>3</v>
      </c>
      <c r="V12797" t="s">
        <v>342</v>
      </c>
      <c r="W12797" t="s">
        <v>240</v>
      </c>
      <c r="X12797" t="s">
        <v>191</v>
      </c>
      <c r="Y12797" t="s">
        <v>193</v>
      </c>
      <c r="Z12797" t="s">
        <v>212</v>
      </c>
    </row>
    <row r="12798" spans="1:26" x14ac:dyDescent="0.2">
      <c r="A12798">
        <v>30565</v>
      </c>
      <c r="B12798">
        <v>38889</v>
      </c>
      <c r="C12798" s="23">
        <v>44289.12222222222</v>
      </c>
      <c r="D12798" s="23" t="str">
        <f t="shared" si="4103"/>
        <v>Saturday</v>
      </c>
      <c r="E12798" s="24">
        <f t="shared" si="4104"/>
        <v>44289</v>
      </c>
      <c r="F12798" s="22">
        <f t="shared" si="4105"/>
        <v>2021</v>
      </c>
      <c r="G12798" s="25">
        <f t="shared" si="4102"/>
        <v>0.12222222222044365</v>
      </c>
      <c r="H12798" t="s">
        <v>191</v>
      </c>
      <c r="K12798" s="23">
        <v>44289.265277777777</v>
      </c>
      <c r="L12798" s="23"/>
      <c r="M12798" s="23"/>
      <c r="N12798" t="s">
        <v>185</v>
      </c>
      <c r="O12798" t="s">
        <v>234</v>
      </c>
      <c r="P12798" t="s">
        <v>187</v>
      </c>
      <c r="Q12798" t="s">
        <v>202</v>
      </c>
      <c r="R12798" t="s">
        <v>191</v>
      </c>
      <c r="S12798" t="s">
        <v>203</v>
      </c>
      <c r="T12798">
        <v>4</v>
      </c>
      <c r="U12798">
        <v>4</v>
      </c>
      <c r="V12798" t="s">
        <v>191</v>
      </c>
      <c r="W12798" t="s">
        <v>244</v>
      </c>
      <c r="X12798" t="s">
        <v>241</v>
      </c>
      <c r="Y12798" t="s">
        <v>193</v>
      </c>
      <c r="Z12798" t="s">
        <v>212</v>
      </c>
    </row>
    <row r="12799" spans="1:26" x14ac:dyDescent="0.2">
      <c r="A12799">
        <v>30570</v>
      </c>
      <c r="B12799">
        <v>30571</v>
      </c>
      <c r="C12799" s="23">
        <v>44268.065972222219</v>
      </c>
      <c r="D12799" s="23" t="str">
        <f t="shared" si="4103"/>
        <v>Saturday</v>
      </c>
      <c r="E12799" s="24">
        <f t="shared" si="4104"/>
        <v>44268</v>
      </c>
      <c r="F12799" s="22">
        <f t="shared" si="4105"/>
        <v>2021</v>
      </c>
      <c r="G12799" s="25">
        <f t="shared" si="4102"/>
        <v>6.5972222218988463E-2</v>
      </c>
      <c r="H12799" t="s">
        <v>191</v>
      </c>
      <c r="K12799" s="23">
        <v>44268.316666666666</v>
      </c>
      <c r="L12799" s="23"/>
      <c r="M12799" s="23"/>
      <c r="N12799" t="s">
        <v>185</v>
      </c>
      <c r="O12799" t="s">
        <v>186</v>
      </c>
      <c r="P12799" t="s">
        <v>187</v>
      </c>
      <c r="Q12799" t="s">
        <v>202</v>
      </c>
      <c r="R12799" t="s">
        <v>198</v>
      </c>
      <c r="S12799" t="s">
        <v>203</v>
      </c>
      <c r="T12799" t="s">
        <v>191</v>
      </c>
      <c r="U12799" t="s">
        <v>191</v>
      </c>
      <c r="V12799" t="s">
        <v>191</v>
      </c>
      <c r="W12799" t="s">
        <v>256</v>
      </c>
      <c r="X12799" t="s">
        <v>191</v>
      </c>
      <c r="Y12799" t="s">
        <v>193</v>
      </c>
      <c r="Z12799" t="s">
        <v>191</v>
      </c>
    </row>
    <row r="12800" spans="1:26" x14ac:dyDescent="0.2">
      <c r="A12800">
        <v>30572</v>
      </c>
      <c r="B12800">
        <v>30573</v>
      </c>
      <c r="C12800" s="23">
        <v>44268.379166666666</v>
      </c>
      <c r="D12800" s="23" t="str">
        <f t="shared" si="4103"/>
        <v>Saturday</v>
      </c>
      <c r="E12800" s="24">
        <f t="shared" si="4104"/>
        <v>44268</v>
      </c>
      <c r="F12800" s="22">
        <f t="shared" si="4105"/>
        <v>2021</v>
      </c>
      <c r="G12800" s="25">
        <f t="shared" si="4102"/>
        <v>0.37916666666569654</v>
      </c>
      <c r="H12800" t="s">
        <v>191</v>
      </c>
      <c r="K12800" s="23">
        <v>44268.466666666667</v>
      </c>
      <c r="L12800" s="23"/>
      <c r="M12800" s="23"/>
      <c r="N12800" t="s">
        <v>185</v>
      </c>
      <c r="O12800" t="s">
        <v>186</v>
      </c>
      <c r="P12800" t="s">
        <v>187</v>
      </c>
      <c r="Q12800" t="s">
        <v>202</v>
      </c>
      <c r="R12800" t="s">
        <v>198</v>
      </c>
      <c r="S12800" t="s">
        <v>203</v>
      </c>
      <c r="T12800">
        <v>3</v>
      </c>
      <c r="U12800">
        <v>3</v>
      </c>
      <c r="V12800" t="s">
        <v>191</v>
      </c>
      <c r="W12800" t="s">
        <v>196</v>
      </c>
      <c r="X12800" t="s">
        <v>191</v>
      </c>
      <c r="Y12800" t="s">
        <v>193</v>
      </c>
      <c r="Z12800" t="s">
        <v>191</v>
      </c>
    </row>
    <row r="12801" spans="1:26" x14ac:dyDescent="0.2">
      <c r="A12801">
        <v>30574</v>
      </c>
      <c r="B12801">
        <v>30575</v>
      </c>
      <c r="C12801" s="23">
        <v>44268.35</v>
      </c>
      <c r="D12801" s="23" t="str">
        <f t="shared" si="4103"/>
        <v>Saturday</v>
      </c>
      <c r="E12801" s="24">
        <f t="shared" si="4104"/>
        <v>44268</v>
      </c>
      <c r="F12801" s="22">
        <f t="shared" si="4105"/>
        <v>2021</v>
      </c>
      <c r="G12801" s="25">
        <f t="shared" si="4102"/>
        <v>0.34999999999854481</v>
      </c>
      <c r="H12801" t="s">
        <v>191</v>
      </c>
      <c r="K12801" s="23">
        <v>44268.442361111112</v>
      </c>
      <c r="L12801" s="23"/>
      <c r="M12801" s="23"/>
      <c r="N12801" t="s">
        <v>185</v>
      </c>
      <c r="O12801" t="s">
        <v>186</v>
      </c>
      <c r="P12801" t="s">
        <v>187</v>
      </c>
      <c r="Q12801" t="s">
        <v>202</v>
      </c>
      <c r="R12801" t="s">
        <v>208</v>
      </c>
      <c r="S12801" t="s">
        <v>203</v>
      </c>
      <c r="T12801">
        <v>2</v>
      </c>
      <c r="U12801">
        <v>2</v>
      </c>
      <c r="V12801" t="s">
        <v>191</v>
      </c>
      <c r="W12801" t="s">
        <v>210</v>
      </c>
      <c r="X12801" t="s">
        <v>191</v>
      </c>
      <c r="Y12801" t="s">
        <v>193</v>
      </c>
      <c r="Z12801" t="s">
        <v>191</v>
      </c>
    </row>
    <row r="12802" spans="1:26" x14ac:dyDescent="0.2">
      <c r="A12802">
        <v>30576</v>
      </c>
      <c r="B12802">
        <v>30577</v>
      </c>
      <c r="C12802" s="23">
        <v>44266.568055555559</v>
      </c>
      <c r="D12802" s="23" t="str">
        <f t="shared" si="4103"/>
        <v>Thursday</v>
      </c>
      <c r="E12802" s="24">
        <f t="shared" si="4104"/>
        <v>44266</v>
      </c>
      <c r="F12802" s="22">
        <f t="shared" si="4105"/>
        <v>2021</v>
      </c>
      <c r="G12802" s="25">
        <f t="shared" ref="G12802:G12865" si="4124">MOD(C12802,1)</f>
        <v>0.56805555555911269</v>
      </c>
      <c r="H12802" s="23">
        <v>44266.716666666667</v>
      </c>
      <c r="I12802" s="24">
        <f>INT(H12802)</f>
        <v>44266</v>
      </c>
      <c r="J12802" s="25">
        <f>MOD(H12802,1)</f>
        <v>0.71666666666715173</v>
      </c>
      <c r="K12802" s="23">
        <v>44267.642361111109</v>
      </c>
      <c r="L12802" s="24">
        <f>INT(K12802)</f>
        <v>44267</v>
      </c>
      <c r="M12802" s="25">
        <f>MOD(K12802,1)</f>
        <v>0.64236111110949423</v>
      </c>
      <c r="N12802" t="s">
        <v>185</v>
      </c>
      <c r="O12802" t="s">
        <v>186</v>
      </c>
      <c r="P12802" t="s">
        <v>187</v>
      </c>
      <c r="Q12802" t="s">
        <v>188</v>
      </c>
      <c r="R12802" t="s">
        <v>198</v>
      </c>
      <c r="S12802" t="s">
        <v>190</v>
      </c>
      <c r="T12802">
        <v>1</v>
      </c>
      <c r="U12802">
        <v>1</v>
      </c>
      <c r="V12802" t="s">
        <v>191</v>
      </c>
      <c r="W12802" t="s">
        <v>222</v>
      </c>
      <c r="X12802" t="s">
        <v>191</v>
      </c>
      <c r="Y12802" t="s">
        <v>193</v>
      </c>
      <c r="Z12802" t="s">
        <v>191</v>
      </c>
    </row>
    <row r="12803" spans="1:26" x14ac:dyDescent="0.2">
      <c r="A12803">
        <v>30585</v>
      </c>
      <c r="B12803">
        <v>30586</v>
      </c>
      <c r="C12803" s="23">
        <v>44268.12777777778</v>
      </c>
      <c r="D12803" s="23" t="str">
        <f t="shared" ref="D12803:D12866" si="4125">TEXT(E12803,"DDDD")</f>
        <v>Saturday</v>
      </c>
      <c r="E12803" s="24">
        <f t="shared" ref="E12803:E12866" si="4126">INT(C12803)</f>
        <v>44268</v>
      </c>
      <c r="F12803" s="22">
        <f t="shared" ref="F12803:F12866" si="4127">YEAR(E12803)</f>
        <v>2021</v>
      </c>
      <c r="G12803" s="25">
        <f t="shared" si="4124"/>
        <v>0.12777777777955635</v>
      </c>
      <c r="H12803" t="s">
        <v>191</v>
      </c>
      <c r="K12803" s="23">
        <v>44268.136805555558</v>
      </c>
      <c r="L12803" s="23"/>
      <c r="M12803" s="23"/>
      <c r="N12803" t="s">
        <v>185</v>
      </c>
      <c r="O12803" t="s">
        <v>186</v>
      </c>
      <c r="P12803" t="s">
        <v>237</v>
      </c>
      <c r="Q12803" t="s">
        <v>202</v>
      </c>
      <c r="R12803" t="s">
        <v>208</v>
      </c>
      <c r="S12803" t="s">
        <v>203</v>
      </c>
      <c r="T12803">
        <v>3</v>
      </c>
      <c r="U12803">
        <v>3</v>
      </c>
      <c r="V12803" t="s">
        <v>191</v>
      </c>
      <c r="W12803" t="s">
        <v>210</v>
      </c>
      <c r="X12803" t="s">
        <v>191</v>
      </c>
      <c r="Y12803" t="s">
        <v>193</v>
      </c>
      <c r="Z12803" t="s">
        <v>191</v>
      </c>
    </row>
    <row r="12804" spans="1:26" x14ac:dyDescent="0.2">
      <c r="A12804">
        <v>30592</v>
      </c>
      <c r="B12804">
        <v>30593</v>
      </c>
      <c r="C12804" s="23">
        <v>44267.452777777777</v>
      </c>
      <c r="D12804" s="23" t="str">
        <f t="shared" si="4125"/>
        <v>Friday</v>
      </c>
      <c r="E12804" s="24">
        <f t="shared" si="4126"/>
        <v>44267</v>
      </c>
      <c r="F12804" s="22">
        <f t="shared" si="4127"/>
        <v>2021</v>
      </c>
      <c r="G12804" s="25">
        <f t="shared" si="4124"/>
        <v>0.45277777777664596</v>
      </c>
      <c r="H12804" t="s">
        <v>191</v>
      </c>
      <c r="K12804" s="23">
        <v>44267.667361111111</v>
      </c>
      <c r="L12804" s="23"/>
      <c r="M12804" s="23"/>
      <c r="N12804" t="s">
        <v>185</v>
      </c>
      <c r="O12804" t="s">
        <v>186</v>
      </c>
      <c r="P12804" t="s">
        <v>187</v>
      </c>
      <c r="Q12804" t="s">
        <v>188</v>
      </c>
      <c r="R12804" t="s">
        <v>191</v>
      </c>
      <c r="S12804" t="s">
        <v>190</v>
      </c>
      <c r="T12804">
        <v>2</v>
      </c>
      <c r="U12804">
        <v>2</v>
      </c>
      <c r="V12804" t="s">
        <v>191</v>
      </c>
      <c r="W12804" t="s">
        <v>199</v>
      </c>
      <c r="X12804" t="s">
        <v>191</v>
      </c>
      <c r="Y12804" t="s">
        <v>193</v>
      </c>
      <c r="Z12804" t="s">
        <v>191</v>
      </c>
    </row>
    <row r="12805" spans="1:26" x14ac:dyDescent="0.2">
      <c r="A12805">
        <v>30592</v>
      </c>
      <c r="B12805">
        <v>59503</v>
      </c>
      <c r="C12805" s="23">
        <v>44334.779166666667</v>
      </c>
      <c r="D12805" s="23" t="str">
        <f t="shared" si="4125"/>
        <v>Tuesday</v>
      </c>
      <c r="E12805" s="24">
        <f t="shared" si="4126"/>
        <v>44334</v>
      </c>
      <c r="F12805" s="22">
        <f t="shared" si="4127"/>
        <v>2021</v>
      </c>
      <c r="G12805" s="25">
        <f t="shared" si="4124"/>
        <v>0.77916666666715173</v>
      </c>
      <c r="H12805" s="23">
        <v>44335.136805555558</v>
      </c>
      <c r="I12805" s="24">
        <f>INT(H12805)</f>
        <v>44335</v>
      </c>
      <c r="J12805" s="25">
        <f>MOD(H12805,1)</f>
        <v>0.1368055555576575</v>
      </c>
      <c r="K12805" s="23">
        <v>44335.207638888889</v>
      </c>
      <c r="L12805" s="24">
        <f>INT(K12805)</f>
        <v>44335</v>
      </c>
      <c r="M12805" s="25">
        <f>MOD(K12805,1)</f>
        <v>0.20763888888905058</v>
      </c>
      <c r="N12805" t="s">
        <v>185</v>
      </c>
      <c r="O12805" t="s">
        <v>186</v>
      </c>
      <c r="P12805" t="s">
        <v>187</v>
      </c>
      <c r="Q12805" t="s">
        <v>188</v>
      </c>
      <c r="R12805" t="s">
        <v>191</v>
      </c>
      <c r="S12805" t="s">
        <v>203</v>
      </c>
      <c r="T12805">
        <v>3</v>
      </c>
      <c r="U12805">
        <v>3</v>
      </c>
      <c r="V12805" t="s">
        <v>968</v>
      </c>
      <c r="W12805" t="s">
        <v>210</v>
      </c>
      <c r="X12805" t="s">
        <v>191</v>
      </c>
      <c r="Y12805" t="s">
        <v>197</v>
      </c>
      <c r="Z12805" t="s">
        <v>200</v>
      </c>
    </row>
    <row r="12806" spans="1:26" x14ac:dyDescent="0.2">
      <c r="A12806">
        <v>30594</v>
      </c>
      <c r="B12806">
        <v>30595</v>
      </c>
      <c r="C12806" s="23">
        <v>44268.633333333331</v>
      </c>
      <c r="D12806" s="23" t="str">
        <f t="shared" si="4125"/>
        <v>Saturday</v>
      </c>
      <c r="E12806" s="24">
        <f t="shared" si="4126"/>
        <v>44268</v>
      </c>
      <c r="F12806" s="22">
        <f t="shared" si="4127"/>
        <v>2021</v>
      </c>
      <c r="G12806" s="25">
        <f t="shared" si="4124"/>
        <v>0.63333333333139308</v>
      </c>
      <c r="H12806" t="s">
        <v>191</v>
      </c>
      <c r="K12806" s="23">
        <v>44268.679861111108</v>
      </c>
      <c r="L12806" s="23"/>
      <c r="M12806" s="23"/>
      <c r="N12806" t="s">
        <v>185</v>
      </c>
      <c r="O12806" t="s">
        <v>186</v>
      </c>
      <c r="P12806" t="s">
        <v>237</v>
      </c>
      <c r="Q12806" t="s">
        <v>202</v>
      </c>
      <c r="R12806" t="s">
        <v>198</v>
      </c>
      <c r="S12806" t="s">
        <v>203</v>
      </c>
      <c r="T12806">
        <v>3</v>
      </c>
      <c r="U12806">
        <v>3</v>
      </c>
      <c r="V12806" t="s">
        <v>191</v>
      </c>
      <c r="W12806" t="s">
        <v>240</v>
      </c>
      <c r="X12806" t="s">
        <v>191</v>
      </c>
      <c r="Y12806" t="s">
        <v>193</v>
      </c>
      <c r="Z12806" t="s">
        <v>212</v>
      </c>
    </row>
    <row r="12807" spans="1:26" x14ac:dyDescent="0.2">
      <c r="A12807">
        <v>30597</v>
      </c>
      <c r="B12807">
        <v>30598</v>
      </c>
      <c r="C12807" s="23">
        <v>44266.631944444445</v>
      </c>
      <c r="D12807" s="23" t="str">
        <f t="shared" si="4125"/>
        <v>Thursday</v>
      </c>
      <c r="E12807" s="24">
        <f t="shared" si="4126"/>
        <v>44266</v>
      </c>
      <c r="F12807" s="22">
        <f t="shared" si="4127"/>
        <v>2021</v>
      </c>
      <c r="G12807" s="25">
        <f t="shared" si="4124"/>
        <v>0.63194444444525288</v>
      </c>
      <c r="H12807" s="23">
        <v>44266.652083333334</v>
      </c>
      <c r="I12807" s="24">
        <f>INT(H12807)</f>
        <v>44266</v>
      </c>
      <c r="J12807" s="25">
        <f>MOD(H12807,1)</f>
        <v>0.65208333333430346</v>
      </c>
      <c r="K12807" t="s">
        <v>191</v>
      </c>
      <c r="N12807" t="s">
        <v>185</v>
      </c>
      <c r="O12807" t="s">
        <v>232</v>
      </c>
      <c r="P12807" t="s">
        <v>187</v>
      </c>
      <c r="Q12807" t="s">
        <v>188</v>
      </c>
      <c r="R12807" t="s">
        <v>189</v>
      </c>
      <c r="S12807" t="s">
        <v>190</v>
      </c>
      <c r="T12807">
        <v>2</v>
      </c>
      <c r="U12807">
        <v>2</v>
      </c>
      <c r="V12807" t="s">
        <v>191</v>
      </c>
      <c r="W12807" t="s">
        <v>214</v>
      </c>
      <c r="X12807" t="s">
        <v>191</v>
      </c>
      <c r="Y12807" t="s">
        <v>197</v>
      </c>
      <c r="Z12807" t="s">
        <v>200</v>
      </c>
    </row>
    <row r="12808" spans="1:26" x14ac:dyDescent="0.2">
      <c r="A12808">
        <v>30599</v>
      </c>
      <c r="B12808">
        <v>30600</v>
      </c>
      <c r="C12808" s="23">
        <v>44268.309027777781</v>
      </c>
      <c r="D12808" s="23" t="str">
        <f t="shared" si="4125"/>
        <v>Saturday</v>
      </c>
      <c r="E12808" s="24">
        <f t="shared" si="4126"/>
        <v>44268</v>
      </c>
      <c r="F12808" s="22">
        <f t="shared" si="4127"/>
        <v>2021</v>
      </c>
      <c r="G12808" s="25">
        <f t="shared" si="4124"/>
        <v>0.30902777778101154</v>
      </c>
      <c r="H12808" t="s">
        <v>191</v>
      </c>
      <c r="K12808" s="23">
        <v>44268.390972222223</v>
      </c>
      <c r="L12808" s="23"/>
      <c r="M12808" s="23"/>
      <c r="N12808" t="s">
        <v>185</v>
      </c>
      <c r="O12808" t="s">
        <v>186</v>
      </c>
      <c r="P12808" t="s">
        <v>187</v>
      </c>
      <c r="Q12808" t="s">
        <v>202</v>
      </c>
      <c r="R12808" t="s">
        <v>221</v>
      </c>
      <c r="S12808" t="s">
        <v>203</v>
      </c>
      <c r="T12808">
        <v>3</v>
      </c>
      <c r="U12808">
        <v>3</v>
      </c>
      <c r="V12808" t="s">
        <v>596</v>
      </c>
      <c r="W12808" t="s">
        <v>240</v>
      </c>
      <c r="X12808" t="s">
        <v>191</v>
      </c>
      <c r="Y12808" t="s">
        <v>193</v>
      </c>
      <c r="Z12808" t="s">
        <v>212</v>
      </c>
    </row>
    <row r="12809" spans="1:26" x14ac:dyDescent="0.2">
      <c r="A12809">
        <v>30603</v>
      </c>
      <c r="B12809">
        <v>30604</v>
      </c>
      <c r="C12809" s="23">
        <v>44268.486805555556</v>
      </c>
      <c r="D12809" s="23" t="str">
        <f t="shared" si="4125"/>
        <v>Saturday</v>
      </c>
      <c r="E12809" s="24">
        <f t="shared" si="4126"/>
        <v>44268</v>
      </c>
      <c r="F12809" s="22">
        <f t="shared" si="4127"/>
        <v>2021</v>
      </c>
      <c r="G12809" s="25">
        <f t="shared" si="4124"/>
        <v>0.48680555555620231</v>
      </c>
      <c r="H12809" t="s">
        <v>191</v>
      </c>
      <c r="K12809" s="23">
        <v>44268.625</v>
      </c>
      <c r="L12809" s="23"/>
      <c r="M12809" s="23"/>
      <c r="N12809" t="s">
        <v>185</v>
      </c>
      <c r="O12809" t="s">
        <v>186</v>
      </c>
      <c r="P12809" t="s">
        <v>187</v>
      </c>
      <c r="Q12809" t="s">
        <v>202</v>
      </c>
      <c r="R12809" t="s">
        <v>198</v>
      </c>
      <c r="S12809" t="s">
        <v>203</v>
      </c>
      <c r="T12809">
        <v>2</v>
      </c>
      <c r="U12809">
        <v>2</v>
      </c>
      <c r="V12809" t="s">
        <v>191</v>
      </c>
      <c r="W12809" t="s">
        <v>214</v>
      </c>
      <c r="X12809" t="s">
        <v>191</v>
      </c>
      <c r="Y12809" t="s">
        <v>197</v>
      </c>
      <c r="Z12809" t="s">
        <v>191</v>
      </c>
    </row>
    <row r="12810" spans="1:26" x14ac:dyDescent="0.2">
      <c r="A12810">
        <v>30603</v>
      </c>
      <c r="B12810">
        <v>46602</v>
      </c>
      <c r="C12810" s="23">
        <v>44305.716666666667</v>
      </c>
      <c r="D12810" s="23" t="str">
        <f t="shared" si="4125"/>
        <v>Monday</v>
      </c>
      <c r="E12810" s="24">
        <f t="shared" si="4126"/>
        <v>44305</v>
      </c>
      <c r="F12810" s="22">
        <f t="shared" si="4127"/>
        <v>2021</v>
      </c>
      <c r="G12810" s="25">
        <f t="shared" si="4124"/>
        <v>0.71666666666715173</v>
      </c>
      <c r="H12810" t="s">
        <v>191</v>
      </c>
      <c r="K12810" s="23">
        <v>44305.837500000001</v>
      </c>
      <c r="L12810" s="23"/>
      <c r="M12810" s="23"/>
      <c r="N12810" t="s">
        <v>185</v>
      </c>
      <c r="O12810" t="s">
        <v>186</v>
      </c>
      <c r="P12810" t="s">
        <v>187</v>
      </c>
      <c r="Q12810" t="s">
        <v>202</v>
      </c>
      <c r="R12810" t="s">
        <v>198</v>
      </c>
      <c r="S12810" t="s">
        <v>203</v>
      </c>
      <c r="T12810">
        <v>2</v>
      </c>
      <c r="U12810">
        <v>2</v>
      </c>
      <c r="V12810" t="s">
        <v>191</v>
      </c>
      <c r="W12810" t="s">
        <v>196</v>
      </c>
      <c r="X12810" t="s">
        <v>191</v>
      </c>
      <c r="Y12810" t="s">
        <v>197</v>
      </c>
      <c r="Z12810" t="s">
        <v>212</v>
      </c>
    </row>
    <row r="12811" spans="1:26" x14ac:dyDescent="0.2">
      <c r="A12811">
        <v>30609</v>
      </c>
      <c r="B12811">
        <v>30610</v>
      </c>
      <c r="C12811" s="23">
        <v>44268.790277777778</v>
      </c>
      <c r="D12811" s="23" t="str">
        <f t="shared" si="4125"/>
        <v>Saturday</v>
      </c>
      <c r="E12811" s="24">
        <f t="shared" si="4126"/>
        <v>44268</v>
      </c>
      <c r="F12811" s="22">
        <f t="shared" si="4127"/>
        <v>2021</v>
      </c>
      <c r="G12811" s="25">
        <f t="shared" si="4124"/>
        <v>0.79027777777810115</v>
      </c>
      <c r="H12811" t="s">
        <v>191</v>
      </c>
      <c r="K12811" s="23">
        <v>44268.798611111109</v>
      </c>
      <c r="L12811" s="23"/>
      <c r="M12811" s="23"/>
      <c r="N12811" t="s">
        <v>185</v>
      </c>
      <c r="O12811" t="s">
        <v>231</v>
      </c>
      <c r="P12811" t="s">
        <v>187</v>
      </c>
      <c r="Q12811" t="s">
        <v>202</v>
      </c>
      <c r="R12811" t="s">
        <v>221</v>
      </c>
      <c r="S12811" t="s">
        <v>203</v>
      </c>
      <c r="T12811" t="s">
        <v>191</v>
      </c>
      <c r="U12811" t="s">
        <v>191</v>
      </c>
      <c r="V12811" t="s">
        <v>1053</v>
      </c>
      <c r="W12811" t="s">
        <v>196</v>
      </c>
      <c r="X12811" t="s">
        <v>191</v>
      </c>
      <c r="Y12811" t="s">
        <v>207</v>
      </c>
      <c r="Z12811" t="s">
        <v>212</v>
      </c>
    </row>
    <row r="12812" spans="1:26" x14ac:dyDescent="0.2">
      <c r="A12812">
        <v>30611</v>
      </c>
      <c r="B12812">
        <v>30612</v>
      </c>
      <c r="C12812" s="23">
        <v>44268.130555555559</v>
      </c>
      <c r="D12812" s="23" t="str">
        <f t="shared" si="4125"/>
        <v>Saturday</v>
      </c>
      <c r="E12812" s="24">
        <f t="shared" si="4126"/>
        <v>44268</v>
      </c>
      <c r="F12812" s="22">
        <f t="shared" si="4127"/>
        <v>2021</v>
      </c>
      <c r="G12812" s="25">
        <f t="shared" si="4124"/>
        <v>0.13055555555911269</v>
      </c>
      <c r="H12812" t="s">
        <v>191</v>
      </c>
      <c r="K12812" s="23">
        <v>44268.23333333333</v>
      </c>
      <c r="L12812" s="23"/>
      <c r="M12812" s="23"/>
      <c r="N12812" t="s">
        <v>185</v>
      </c>
      <c r="O12812" t="s">
        <v>186</v>
      </c>
      <c r="P12812" t="s">
        <v>187</v>
      </c>
      <c r="Q12812" t="s">
        <v>202</v>
      </c>
      <c r="R12812" t="s">
        <v>221</v>
      </c>
      <c r="S12812" t="s">
        <v>203</v>
      </c>
      <c r="T12812">
        <v>3</v>
      </c>
      <c r="U12812">
        <v>3</v>
      </c>
      <c r="V12812" t="s">
        <v>191</v>
      </c>
      <c r="W12812" t="s">
        <v>196</v>
      </c>
      <c r="X12812" t="s">
        <v>191</v>
      </c>
      <c r="Y12812" t="s">
        <v>193</v>
      </c>
      <c r="Z12812" t="s">
        <v>191</v>
      </c>
    </row>
    <row r="12813" spans="1:26" x14ac:dyDescent="0.2">
      <c r="A12813">
        <v>30613</v>
      </c>
      <c r="B12813">
        <v>30614</v>
      </c>
      <c r="C12813" s="23">
        <v>44268.044444444444</v>
      </c>
      <c r="D12813" s="23" t="str">
        <f t="shared" si="4125"/>
        <v>Saturday</v>
      </c>
      <c r="E12813" s="24">
        <f t="shared" si="4126"/>
        <v>44268</v>
      </c>
      <c r="F12813" s="22">
        <f t="shared" si="4127"/>
        <v>2021</v>
      </c>
      <c r="G12813" s="25">
        <f t="shared" si="4124"/>
        <v>4.4444444443797693E-2</v>
      </c>
      <c r="H12813" t="s">
        <v>191</v>
      </c>
      <c r="K12813" s="23">
        <v>44268.051388888889</v>
      </c>
      <c r="L12813" s="23"/>
      <c r="M12813" s="23"/>
      <c r="N12813" t="s">
        <v>185</v>
      </c>
      <c r="O12813" t="s">
        <v>186</v>
      </c>
      <c r="P12813" t="s">
        <v>187</v>
      </c>
      <c r="Q12813" t="s">
        <v>202</v>
      </c>
      <c r="R12813" t="s">
        <v>221</v>
      </c>
      <c r="S12813" t="s">
        <v>203</v>
      </c>
      <c r="T12813">
        <v>4</v>
      </c>
      <c r="U12813">
        <v>4</v>
      </c>
      <c r="V12813" t="s">
        <v>191</v>
      </c>
      <c r="W12813" t="s">
        <v>246</v>
      </c>
      <c r="X12813" t="s">
        <v>191</v>
      </c>
      <c r="Y12813" t="s">
        <v>193</v>
      </c>
      <c r="Z12813" t="s">
        <v>191</v>
      </c>
    </row>
    <row r="12814" spans="1:26" x14ac:dyDescent="0.2">
      <c r="A12814">
        <v>30615</v>
      </c>
      <c r="B12814">
        <v>30616</v>
      </c>
      <c r="C12814" s="23">
        <v>44268.227083333331</v>
      </c>
      <c r="D12814" s="23" t="str">
        <f t="shared" si="4125"/>
        <v>Saturday</v>
      </c>
      <c r="E12814" s="24">
        <f t="shared" si="4126"/>
        <v>44268</v>
      </c>
      <c r="F12814" s="22">
        <f t="shared" si="4127"/>
        <v>2021</v>
      </c>
      <c r="G12814" s="25">
        <f t="shared" si="4124"/>
        <v>0.22708333333139308</v>
      </c>
      <c r="H12814" t="s">
        <v>191</v>
      </c>
      <c r="K12814" s="23">
        <v>44268.375</v>
      </c>
      <c r="L12814" s="23"/>
      <c r="M12814" s="23"/>
      <c r="N12814" t="s">
        <v>185</v>
      </c>
      <c r="O12814" t="s">
        <v>186</v>
      </c>
      <c r="P12814" t="s">
        <v>187</v>
      </c>
      <c r="Q12814" t="s">
        <v>202</v>
      </c>
      <c r="R12814" t="s">
        <v>198</v>
      </c>
      <c r="S12814" t="s">
        <v>203</v>
      </c>
      <c r="T12814">
        <v>3</v>
      </c>
      <c r="U12814">
        <v>3</v>
      </c>
      <c r="V12814" t="s">
        <v>191</v>
      </c>
      <c r="W12814" t="s">
        <v>246</v>
      </c>
      <c r="X12814" t="s">
        <v>255</v>
      </c>
      <c r="Y12814" t="s">
        <v>207</v>
      </c>
      <c r="Z12814" t="s">
        <v>191</v>
      </c>
    </row>
    <row r="12815" spans="1:26" x14ac:dyDescent="0.2">
      <c r="A12815">
        <v>30617</v>
      </c>
      <c r="B12815">
        <v>30618</v>
      </c>
      <c r="C12815" s="23">
        <v>44268.415972222225</v>
      </c>
      <c r="D12815" s="23" t="str">
        <f t="shared" si="4125"/>
        <v>Saturday</v>
      </c>
      <c r="E12815" s="24">
        <f t="shared" si="4126"/>
        <v>44268</v>
      </c>
      <c r="F12815" s="22">
        <f t="shared" si="4127"/>
        <v>2021</v>
      </c>
      <c r="G12815" s="25">
        <f t="shared" si="4124"/>
        <v>0.41597222222480923</v>
      </c>
      <c r="H12815" t="s">
        <v>191</v>
      </c>
      <c r="K12815" s="23">
        <v>44268.589583333334</v>
      </c>
      <c r="L12815" s="23"/>
      <c r="M12815" s="23"/>
      <c r="N12815" t="s">
        <v>185</v>
      </c>
      <c r="O12815" t="s">
        <v>186</v>
      </c>
      <c r="P12815" t="s">
        <v>187</v>
      </c>
      <c r="Q12815" t="s">
        <v>202</v>
      </c>
      <c r="R12815" t="s">
        <v>221</v>
      </c>
      <c r="S12815" t="s">
        <v>203</v>
      </c>
      <c r="T12815">
        <v>3</v>
      </c>
      <c r="U12815">
        <v>3</v>
      </c>
      <c r="V12815" t="s">
        <v>191</v>
      </c>
      <c r="W12815" t="s">
        <v>216</v>
      </c>
      <c r="X12815" t="s">
        <v>191</v>
      </c>
      <c r="Y12815" t="s">
        <v>193</v>
      </c>
      <c r="Z12815" t="s">
        <v>191</v>
      </c>
    </row>
    <row r="12816" spans="1:26" x14ac:dyDescent="0.2">
      <c r="A12816">
        <v>30619</v>
      </c>
      <c r="B12816">
        <v>33338</v>
      </c>
      <c r="C12816" s="23">
        <v>44273.125</v>
      </c>
      <c r="D12816" s="23" t="str">
        <f t="shared" si="4125"/>
        <v>Thursday</v>
      </c>
      <c r="E12816" s="24">
        <f t="shared" si="4126"/>
        <v>44273</v>
      </c>
      <c r="F12816" s="22">
        <f t="shared" si="4127"/>
        <v>2021</v>
      </c>
      <c r="G12816" s="25">
        <f t="shared" si="4124"/>
        <v>0.125</v>
      </c>
      <c r="H12816" s="23">
        <v>44273.267361111109</v>
      </c>
      <c r="I12816" s="24">
        <f>INT(H12816)</f>
        <v>44273</v>
      </c>
      <c r="J12816" s="25">
        <f>MOD(H12816,1)</f>
        <v>0.26736111110949423</v>
      </c>
      <c r="K12816" s="23">
        <v>44273.309027777781</v>
      </c>
      <c r="L12816" s="24">
        <f>INT(K12816)</f>
        <v>44273</v>
      </c>
      <c r="M12816" s="25">
        <f>MOD(K12816,1)</f>
        <v>0.30902777778101154</v>
      </c>
      <c r="N12816" t="s">
        <v>185</v>
      </c>
      <c r="O12816" t="s">
        <v>186</v>
      </c>
      <c r="P12816" t="s">
        <v>187</v>
      </c>
      <c r="Q12816" t="s">
        <v>188</v>
      </c>
      <c r="R12816" t="s">
        <v>198</v>
      </c>
      <c r="S12816" t="s">
        <v>190</v>
      </c>
      <c r="T12816">
        <v>3</v>
      </c>
      <c r="U12816">
        <v>3</v>
      </c>
      <c r="V12816" t="s">
        <v>191</v>
      </c>
      <c r="W12816" t="s">
        <v>196</v>
      </c>
      <c r="X12816" t="s">
        <v>191</v>
      </c>
      <c r="Y12816" t="s">
        <v>193</v>
      </c>
      <c r="Z12816" t="s">
        <v>191</v>
      </c>
    </row>
    <row r="12817" spans="1:26" x14ac:dyDescent="0.2">
      <c r="A12817">
        <v>30621</v>
      </c>
      <c r="B12817">
        <v>30622</v>
      </c>
      <c r="C12817" s="23">
        <v>44267.88958333333</v>
      </c>
      <c r="D12817" s="23" t="str">
        <f t="shared" si="4125"/>
        <v>Friday</v>
      </c>
      <c r="E12817" s="24">
        <f t="shared" si="4126"/>
        <v>44267</v>
      </c>
      <c r="F12817" s="22">
        <f t="shared" si="4127"/>
        <v>2021</v>
      </c>
      <c r="G12817" s="25">
        <f t="shared" si="4124"/>
        <v>0.88958333332993789</v>
      </c>
      <c r="H12817" t="s">
        <v>191</v>
      </c>
      <c r="K12817" s="23">
        <v>44268.010416666664</v>
      </c>
      <c r="L12817" s="23"/>
      <c r="M12817" s="23"/>
      <c r="N12817" t="s">
        <v>185</v>
      </c>
      <c r="O12817" t="s">
        <v>186</v>
      </c>
      <c r="P12817" t="s">
        <v>187</v>
      </c>
      <c r="Q12817" t="s">
        <v>202</v>
      </c>
      <c r="R12817" t="s">
        <v>198</v>
      </c>
      <c r="S12817" t="s">
        <v>203</v>
      </c>
      <c r="T12817">
        <v>3</v>
      </c>
      <c r="U12817">
        <v>3</v>
      </c>
      <c r="V12817" t="s">
        <v>191</v>
      </c>
      <c r="W12817" t="s">
        <v>210</v>
      </c>
      <c r="X12817" t="s">
        <v>191</v>
      </c>
      <c r="Y12817" t="s">
        <v>193</v>
      </c>
      <c r="Z12817" t="s">
        <v>191</v>
      </c>
    </row>
    <row r="12818" spans="1:26" x14ac:dyDescent="0.2">
      <c r="A12818">
        <v>30623</v>
      </c>
      <c r="B12818">
        <v>30624</v>
      </c>
      <c r="C12818" s="23">
        <v>44268.436111111114</v>
      </c>
      <c r="D12818" s="23" t="str">
        <f t="shared" si="4125"/>
        <v>Saturday</v>
      </c>
      <c r="E12818" s="24">
        <f t="shared" si="4126"/>
        <v>44268</v>
      </c>
      <c r="F12818" s="22">
        <f t="shared" si="4127"/>
        <v>2021</v>
      </c>
      <c r="G12818" s="25">
        <f t="shared" si="4124"/>
        <v>0.43611111111385981</v>
      </c>
      <c r="H12818" t="s">
        <v>191</v>
      </c>
      <c r="K12818" s="23">
        <v>44268.607638888891</v>
      </c>
      <c r="L12818" s="23"/>
      <c r="M12818" s="23"/>
      <c r="N12818" t="s">
        <v>185</v>
      </c>
      <c r="O12818" t="s">
        <v>186</v>
      </c>
      <c r="P12818" t="s">
        <v>187</v>
      </c>
      <c r="Q12818" t="s">
        <v>202</v>
      </c>
      <c r="R12818" t="s">
        <v>201</v>
      </c>
      <c r="S12818" t="s">
        <v>203</v>
      </c>
      <c r="T12818">
        <v>2</v>
      </c>
      <c r="U12818">
        <v>2</v>
      </c>
      <c r="V12818" t="s">
        <v>191</v>
      </c>
      <c r="W12818" t="s">
        <v>214</v>
      </c>
      <c r="X12818" t="s">
        <v>191</v>
      </c>
      <c r="Y12818" t="s">
        <v>193</v>
      </c>
      <c r="Z12818" t="s">
        <v>212</v>
      </c>
    </row>
    <row r="12819" spans="1:26" x14ac:dyDescent="0.2">
      <c r="A12819">
        <v>30627</v>
      </c>
      <c r="B12819">
        <v>30628</v>
      </c>
      <c r="C12819" s="23">
        <v>44268.03125</v>
      </c>
      <c r="D12819" s="23" t="str">
        <f t="shared" si="4125"/>
        <v>Saturday</v>
      </c>
      <c r="E12819" s="24">
        <f t="shared" si="4126"/>
        <v>44268</v>
      </c>
      <c r="F12819" s="22">
        <f t="shared" si="4127"/>
        <v>2021</v>
      </c>
      <c r="G12819" s="25">
        <f t="shared" si="4124"/>
        <v>3.125E-2</v>
      </c>
      <c r="H12819" t="s">
        <v>191</v>
      </c>
      <c r="K12819" s="23">
        <v>44268.113888888889</v>
      </c>
      <c r="L12819" s="23"/>
      <c r="M12819" s="23"/>
      <c r="N12819" t="s">
        <v>185</v>
      </c>
      <c r="O12819" t="s">
        <v>186</v>
      </c>
      <c r="P12819" t="s">
        <v>187</v>
      </c>
      <c r="Q12819" t="s">
        <v>202</v>
      </c>
      <c r="R12819" t="s">
        <v>221</v>
      </c>
      <c r="S12819" t="s">
        <v>203</v>
      </c>
      <c r="T12819">
        <v>4</v>
      </c>
      <c r="U12819">
        <v>4</v>
      </c>
      <c r="V12819" t="s">
        <v>191</v>
      </c>
      <c r="W12819" t="s">
        <v>214</v>
      </c>
      <c r="X12819" t="s">
        <v>191</v>
      </c>
      <c r="Y12819" t="s">
        <v>193</v>
      </c>
      <c r="Z12819" t="s">
        <v>191</v>
      </c>
    </row>
    <row r="12820" spans="1:26" x14ac:dyDescent="0.2">
      <c r="A12820">
        <v>30629</v>
      </c>
      <c r="B12820">
        <v>30630</v>
      </c>
      <c r="C12820" s="23">
        <v>44268.38958333333</v>
      </c>
      <c r="D12820" s="23" t="str">
        <f t="shared" si="4125"/>
        <v>Saturday</v>
      </c>
      <c r="E12820" s="24">
        <f t="shared" si="4126"/>
        <v>44268</v>
      </c>
      <c r="F12820" s="22">
        <f t="shared" si="4127"/>
        <v>2021</v>
      </c>
      <c r="G12820" s="25">
        <f t="shared" si="4124"/>
        <v>0.38958333332993789</v>
      </c>
      <c r="H12820" t="s">
        <v>191</v>
      </c>
      <c r="K12820" s="23">
        <v>44268.443055555559</v>
      </c>
      <c r="L12820" s="23"/>
      <c r="M12820" s="23"/>
      <c r="N12820" t="s">
        <v>185</v>
      </c>
      <c r="O12820" t="s">
        <v>186</v>
      </c>
      <c r="P12820" t="s">
        <v>187</v>
      </c>
      <c r="Q12820" t="s">
        <v>202</v>
      </c>
      <c r="R12820" t="s">
        <v>221</v>
      </c>
      <c r="S12820" t="s">
        <v>203</v>
      </c>
      <c r="T12820">
        <v>4</v>
      </c>
      <c r="U12820">
        <v>4</v>
      </c>
      <c r="V12820" t="s">
        <v>191</v>
      </c>
      <c r="W12820" t="s">
        <v>216</v>
      </c>
      <c r="X12820" t="s">
        <v>191</v>
      </c>
      <c r="Y12820" t="s">
        <v>193</v>
      </c>
      <c r="Z12820" t="s">
        <v>191</v>
      </c>
    </row>
    <row r="12821" spans="1:26" x14ac:dyDescent="0.2">
      <c r="A12821">
        <v>30631</v>
      </c>
      <c r="B12821">
        <v>30632</v>
      </c>
      <c r="C12821" s="23">
        <v>44268.578472222223</v>
      </c>
      <c r="D12821" s="23" t="str">
        <f t="shared" si="4125"/>
        <v>Saturday</v>
      </c>
      <c r="E12821" s="24">
        <f t="shared" si="4126"/>
        <v>44268</v>
      </c>
      <c r="F12821" s="22">
        <f t="shared" si="4127"/>
        <v>2021</v>
      </c>
      <c r="G12821" s="25">
        <f t="shared" si="4124"/>
        <v>0.57847222222335404</v>
      </c>
      <c r="H12821" t="s">
        <v>191</v>
      </c>
      <c r="K12821" s="23">
        <v>44268.70416666667</v>
      </c>
      <c r="L12821" s="23"/>
      <c r="M12821" s="23"/>
      <c r="N12821" t="s">
        <v>185</v>
      </c>
      <c r="O12821" t="s">
        <v>186</v>
      </c>
      <c r="P12821" t="s">
        <v>187</v>
      </c>
      <c r="Q12821" t="s">
        <v>202</v>
      </c>
      <c r="R12821" t="s">
        <v>198</v>
      </c>
      <c r="S12821" t="s">
        <v>203</v>
      </c>
      <c r="T12821">
        <v>3</v>
      </c>
      <c r="U12821">
        <v>3</v>
      </c>
      <c r="V12821" t="s">
        <v>191</v>
      </c>
      <c r="W12821" t="s">
        <v>240</v>
      </c>
      <c r="X12821" t="s">
        <v>191</v>
      </c>
      <c r="Y12821" t="s">
        <v>193</v>
      </c>
      <c r="Z12821" t="s">
        <v>212</v>
      </c>
    </row>
    <row r="12822" spans="1:26" x14ac:dyDescent="0.2">
      <c r="A12822">
        <v>30638</v>
      </c>
      <c r="B12822">
        <v>57776</v>
      </c>
      <c r="C12822" s="23">
        <v>44333.629861111112</v>
      </c>
      <c r="D12822" s="23" t="str">
        <f t="shared" si="4125"/>
        <v>Monday</v>
      </c>
      <c r="E12822" s="24">
        <f t="shared" si="4126"/>
        <v>44333</v>
      </c>
      <c r="F12822" s="22">
        <f t="shared" si="4127"/>
        <v>2021</v>
      </c>
      <c r="G12822" s="25">
        <f t="shared" si="4124"/>
        <v>0.62986111111240461</v>
      </c>
      <c r="H12822" t="s">
        <v>191</v>
      </c>
      <c r="K12822" s="23">
        <v>44333.861111111109</v>
      </c>
      <c r="L12822" s="23"/>
      <c r="M12822" s="23"/>
      <c r="N12822" t="s">
        <v>185</v>
      </c>
      <c r="O12822" t="s">
        <v>186</v>
      </c>
      <c r="P12822" t="s">
        <v>187</v>
      </c>
      <c r="Q12822" t="s">
        <v>202</v>
      </c>
      <c r="R12822" t="s">
        <v>201</v>
      </c>
      <c r="S12822" t="s">
        <v>203</v>
      </c>
      <c r="T12822">
        <v>3</v>
      </c>
      <c r="U12822">
        <v>3</v>
      </c>
      <c r="V12822" t="s">
        <v>191</v>
      </c>
      <c r="W12822" t="s">
        <v>199</v>
      </c>
      <c r="X12822" t="s">
        <v>191</v>
      </c>
      <c r="Y12822" t="s">
        <v>193</v>
      </c>
      <c r="Z12822" t="s">
        <v>212</v>
      </c>
    </row>
    <row r="12823" spans="1:26" x14ac:dyDescent="0.2">
      <c r="A12823">
        <v>30638</v>
      </c>
      <c r="B12823">
        <v>59278</v>
      </c>
      <c r="C12823" s="23">
        <v>44336.595833333333</v>
      </c>
      <c r="D12823" s="23" t="str">
        <f t="shared" si="4125"/>
        <v>Thursday</v>
      </c>
      <c r="E12823" s="24">
        <f t="shared" si="4126"/>
        <v>44336</v>
      </c>
      <c r="F12823" s="22">
        <f t="shared" si="4127"/>
        <v>2021</v>
      </c>
      <c r="G12823" s="25">
        <f t="shared" si="4124"/>
        <v>0.59583333333284827</v>
      </c>
      <c r="H12823" t="s">
        <v>191</v>
      </c>
      <c r="K12823" s="23">
        <v>44336.630555555559</v>
      </c>
      <c r="L12823" s="23"/>
      <c r="M12823" s="23"/>
      <c r="N12823" t="s">
        <v>185</v>
      </c>
      <c r="O12823" t="s">
        <v>186</v>
      </c>
      <c r="P12823" t="s">
        <v>187</v>
      </c>
      <c r="Q12823" t="s">
        <v>202</v>
      </c>
      <c r="R12823" t="s">
        <v>201</v>
      </c>
      <c r="S12823" t="s">
        <v>203</v>
      </c>
      <c r="T12823">
        <v>3</v>
      </c>
      <c r="U12823">
        <v>3</v>
      </c>
      <c r="V12823" t="s">
        <v>191</v>
      </c>
      <c r="W12823" t="s">
        <v>246</v>
      </c>
      <c r="X12823" t="s">
        <v>191</v>
      </c>
      <c r="Y12823" t="s">
        <v>193</v>
      </c>
      <c r="Z12823" t="s">
        <v>191</v>
      </c>
    </row>
    <row r="12824" spans="1:26" x14ac:dyDescent="0.2">
      <c r="A12824">
        <v>30641</v>
      </c>
      <c r="B12824">
        <v>30642</v>
      </c>
      <c r="C12824" s="23">
        <v>44267.709722222222</v>
      </c>
      <c r="D12824" s="23" t="str">
        <f t="shared" si="4125"/>
        <v>Friday</v>
      </c>
      <c r="E12824" s="24">
        <f t="shared" si="4126"/>
        <v>44267</v>
      </c>
      <c r="F12824" s="22">
        <f t="shared" si="4127"/>
        <v>2021</v>
      </c>
      <c r="G12824" s="25">
        <f t="shared" si="4124"/>
        <v>0.70972222222189885</v>
      </c>
      <c r="H12824" s="23">
        <v>44267.904861111114</v>
      </c>
      <c r="I12824" s="24">
        <f>INT(H12824)</f>
        <v>44267</v>
      </c>
      <c r="J12824" s="25">
        <f>MOD(H12824,1)</f>
        <v>0.90486111111385981</v>
      </c>
      <c r="K12824" s="23">
        <v>44268.155555555553</v>
      </c>
      <c r="L12824" s="24">
        <f>INT(K12824)</f>
        <v>44268</v>
      </c>
      <c r="M12824" s="25">
        <f>MOD(K12824,1)</f>
        <v>0.15555555555329192</v>
      </c>
      <c r="N12824" t="s">
        <v>185</v>
      </c>
      <c r="O12824" t="s">
        <v>186</v>
      </c>
      <c r="P12824" t="s">
        <v>187</v>
      </c>
      <c r="Q12824" t="s">
        <v>228</v>
      </c>
      <c r="R12824" t="s">
        <v>189</v>
      </c>
      <c r="S12824" t="s">
        <v>229</v>
      </c>
      <c r="T12824">
        <v>2</v>
      </c>
      <c r="U12824">
        <v>2</v>
      </c>
      <c r="V12824" t="s">
        <v>191</v>
      </c>
      <c r="W12824" t="s">
        <v>199</v>
      </c>
      <c r="X12824" t="s">
        <v>191</v>
      </c>
      <c r="Y12824" t="s">
        <v>193</v>
      </c>
      <c r="Z12824" t="s">
        <v>191</v>
      </c>
    </row>
    <row r="12825" spans="1:26" x14ac:dyDescent="0.2">
      <c r="A12825">
        <v>30641</v>
      </c>
      <c r="B12825">
        <v>44394</v>
      </c>
      <c r="C12825" s="23">
        <v>44301.375694444447</v>
      </c>
      <c r="D12825" s="23" t="str">
        <f t="shared" si="4125"/>
        <v>Thursday</v>
      </c>
      <c r="E12825" s="24">
        <f t="shared" si="4126"/>
        <v>44301</v>
      </c>
      <c r="F12825" s="22">
        <f t="shared" si="4127"/>
        <v>2021</v>
      </c>
      <c r="G12825" s="25">
        <f t="shared" si="4124"/>
        <v>0.37569444444670808</v>
      </c>
      <c r="H12825" t="s">
        <v>191</v>
      </c>
      <c r="K12825" s="23">
        <v>44301.660416666666</v>
      </c>
      <c r="L12825" s="23"/>
      <c r="M12825" s="23"/>
      <c r="N12825" t="s">
        <v>185</v>
      </c>
      <c r="O12825" t="s">
        <v>186</v>
      </c>
      <c r="P12825" t="s">
        <v>187</v>
      </c>
      <c r="Q12825" t="s">
        <v>202</v>
      </c>
      <c r="R12825" t="s">
        <v>189</v>
      </c>
      <c r="S12825" t="s">
        <v>203</v>
      </c>
      <c r="T12825">
        <v>3</v>
      </c>
      <c r="U12825">
        <v>3</v>
      </c>
      <c r="V12825" t="s">
        <v>191</v>
      </c>
      <c r="W12825" t="s">
        <v>199</v>
      </c>
      <c r="X12825" t="s">
        <v>191</v>
      </c>
      <c r="Y12825" t="s">
        <v>207</v>
      </c>
      <c r="Z12825" t="s">
        <v>191</v>
      </c>
    </row>
    <row r="12826" spans="1:26" x14ac:dyDescent="0.2">
      <c r="A12826">
        <v>30643</v>
      </c>
      <c r="B12826">
        <v>30644</v>
      </c>
      <c r="C12826" s="23">
        <v>44268.787499999999</v>
      </c>
      <c r="D12826" s="23" t="str">
        <f t="shared" si="4125"/>
        <v>Saturday</v>
      </c>
      <c r="E12826" s="24">
        <f t="shared" si="4126"/>
        <v>44268</v>
      </c>
      <c r="F12826" s="22">
        <f t="shared" si="4127"/>
        <v>2021</v>
      </c>
      <c r="G12826" s="25">
        <f t="shared" si="4124"/>
        <v>0.78749999999854481</v>
      </c>
      <c r="H12826" t="s">
        <v>191</v>
      </c>
      <c r="K12826" s="23">
        <v>44268.961111111108</v>
      </c>
      <c r="L12826" s="23"/>
      <c r="M12826" s="23"/>
      <c r="N12826" t="s">
        <v>185</v>
      </c>
      <c r="O12826" t="s">
        <v>186</v>
      </c>
      <c r="P12826" t="s">
        <v>187</v>
      </c>
      <c r="Q12826" t="s">
        <v>202</v>
      </c>
      <c r="R12826" t="s">
        <v>191</v>
      </c>
      <c r="S12826" t="s">
        <v>203</v>
      </c>
      <c r="T12826">
        <v>1</v>
      </c>
      <c r="U12826">
        <v>1</v>
      </c>
      <c r="V12826" t="s">
        <v>191</v>
      </c>
      <c r="W12826" t="s">
        <v>199</v>
      </c>
      <c r="X12826" t="s">
        <v>191</v>
      </c>
      <c r="Y12826" t="s">
        <v>207</v>
      </c>
      <c r="Z12826" t="s">
        <v>191</v>
      </c>
    </row>
    <row r="12827" spans="1:26" x14ac:dyDescent="0.2">
      <c r="A12827">
        <v>30645</v>
      </c>
      <c r="B12827">
        <v>32463</v>
      </c>
      <c r="C12827" s="23">
        <v>44269.503472222219</v>
      </c>
      <c r="D12827" s="23" t="str">
        <f t="shared" si="4125"/>
        <v>Sunday</v>
      </c>
      <c r="E12827" s="24">
        <f t="shared" si="4126"/>
        <v>44269</v>
      </c>
      <c r="F12827" s="22">
        <f t="shared" si="4127"/>
        <v>2021</v>
      </c>
      <c r="G12827" s="25">
        <f t="shared" si="4124"/>
        <v>0.50347222221898846</v>
      </c>
      <c r="H12827" s="23">
        <v>44269.638194444444</v>
      </c>
      <c r="I12827" s="24">
        <f t="shared" ref="I12827:I12828" si="4128">INT(H12827)</f>
        <v>44269</v>
      </c>
      <c r="J12827" s="25">
        <f t="shared" ref="J12827:J12828" si="4129">MOD(H12827,1)</f>
        <v>0.63819444444379769</v>
      </c>
      <c r="K12827" t="s">
        <v>191</v>
      </c>
      <c r="N12827" t="s">
        <v>185</v>
      </c>
      <c r="O12827" t="s">
        <v>186</v>
      </c>
      <c r="P12827" t="s">
        <v>187</v>
      </c>
      <c r="Q12827" t="s">
        <v>188</v>
      </c>
      <c r="R12827" t="s">
        <v>198</v>
      </c>
      <c r="S12827" t="s">
        <v>190</v>
      </c>
      <c r="T12827">
        <v>3</v>
      </c>
      <c r="U12827">
        <v>3</v>
      </c>
      <c r="V12827" t="s">
        <v>191</v>
      </c>
      <c r="W12827" t="s">
        <v>192</v>
      </c>
      <c r="X12827" t="s">
        <v>191</v>
      </c>
      <c r="Y12827" t="s">
        <v>193</v>
      </c>
      <c r="Z12827" t="s">
        <v>191</v>
      </c>
    </row>
    <row r="12828" spans="1:26" x14ac:dyDescent="0.2">
      <c r="A12828">
        <v>30648</v>
      </c>
      <c r="B12828">
        <v>30649</v>
      </c>
      <c r="C12828" s="23">
        <v>44265.443055555559</v>
      </c>
      <c r="D12828" s="23" t="str">
        <f t="shared" si="4125"/>
        <v>Wednesday</v>
      </c>
      <c r="E12828" s="24">
        <f t="shared" si="4126"/>
        <v>44265</v>
      </c>
      <c r="F12828" s="22">
        <f t="shared" si="4127"/>
        <v>2021</v>
      </c>
      <c r="G12828" s="25">
        <f t="shared" si="4124"/>
        <v>0.44305555555911269</v>
      </c>
      <c r="H12828" s="23">
        <v>44265.64166666667</v>
      </c>
      <c r="I12828" s="24">
        <f t="shared" si="4128"/>
        <v>44265</v>
      </c>
      <c r="J12828" s="25">
        <f t="shared" si="4129"/>
        <v>0.64166666667006211</v>
      </c>
      <c r="K12828" t="s">
        <v>191</v>
      </c>
      <c r="N12828" t="s">
        <v>185</v>
      </c>
      <c r="O12828" t="s">
        <v>186</v>
      </c>
      <c r="P12828" t="s">
        <v>187</v>
      </c>
      <c r="Q12828" t="s">
        <v>228</v>
      </c>
      <c r="R12828" t="s">
        <v>198</v>
      </c>
      <c r="S12828" t="s">
        <v>229</v>
      </c>
      <c r="T12828">
        <v>3</v>
      </c>
      <c r="U12828">
        <v>3</v>
      </c>
      <c r="V12828" t="s">
        <v>191</v>
      </c>
      <c r="W12828" t="s">
        <v>196</v>
      </c>
      <c r="X12828" t="s">
        <v>191</v>
      </c>
      <c r="Y12828" t="s">
        <v>193</v>
      </c>
      <c r="Z12828" t="s">
        <v>191</v>
      </c>
    </row>
    <row r="12829" spans="1:26" x14ac:dyDescent="0.2">
      <c r="A12829">
        <v>30650</v>
      </c>
      <c r="B12829">
        <v>30651</v>
      </c>
      <c r="C12829" s="23">
        <v>44268.842361111114</v>
      </c>
      <c r="D12829" s="23" t="str">
        <f t="shared" si="4125"/>
        <v>Saturday</v>
      </c>
      <c r="E12829" s="24">
        <f t="shared" si="4126"/>
        <v>44268</v>
      </c>
      <c r="F12829" s="22">
        <f t="shared" si="4127"/>
        <v>2021</v>
      </c>
      <c r="G12829" s="25">
        <f t="shared" si="4124"/>
        <v>0.84236111111385981</v>
      </c>
      <c r="H12829" t="s">
        <v>191</v>
      </c>
      <c r="K12829" s="23">
        <v>44268.931250000001</v>
      </c>
      <c r="L12829" s="23"/>
      <c r="M12829" s="23"/>
      <c r="N12829" t="s">
        <v>185</v>
      </c>
      <c r="O12829" t="s">
        <v>186</v>
      </c>
      <c r="P12829" t="s">
        <v>187</v>
      </c>
      <c r="Q12829" t="s">
        <v>202</v>
      </c>
      <c r="R12829" t="s">
        <v>191</v>
      </c>
      <c r="S12829" t="s">
        <v>203</v>
      </c>
      <c r="T12829">
        <v>3</v>
      </c>
      <c r="U12829">
        <v>3</v>
      </c>
      <c r="V12829" t="s">
        <v>191</v>
      </c>
      <c r="W12829" t="s">
        <v>196</v>
      </c>
      <c r="X12829" t="s">
        <v>191</v>
      </c>
      <c r="Y12829" t="s">
        <v>193</v>
      </c>
      <c r="Z12829" t="s">
        <v>191</v>
      </c>
    </row>
    <row r="12830" spans="1:26" x14ac:dyDescent="0.2">
      <c r="A12830">
        <v>30650</v>
      </c>
      <c r="B12830">
        <v>32973</v>
      </c>
      <c r="C12830" s="23">
        <v>44272.852083333331</v>
      </c>
      <c r="D12830" s="23" t="str">
        <f t="shared" si="4125"/>
        <v>Wednesday</v>
      </c>
      <c r="E12830" s="24">
        <f t="shared" si="4126"/>
        <v>44272</v>
      </c>
      <c r="F12830" s="22">
        <f t="shared" si="4127"/>
        <v>2021</v>
      </c>
      <c r="G12830" s="25">
        <f t="shared" si="4124"/>
        <v>0.85208333333139308</v>
      </c>
      <c r="H12830" t="s">
        <v>191</v>
      </c>
      <c r="K12830" s="23">
        <v>44273.036805555559</v>
      </c>
      <c r="L12830" s="23"/>
      <c r="M12830" s="23"/>
      <c r="N12830" t="s">
        <v>185</v>
      </c>
      <c r="O12830" t="s">
        <v>186</v>
      </c>
      <c r="P12830" t="s">
        <v>187</v>
      </c>
      <c r="Q12830" t="s">
        <v>202</v>
      </c>
      <c r="R12830" t="s">
        <v>191</v>
      </c>
      <c r="S12830" t="s">
        <v>203</v>
      </c>
      <c r="T12830">
        <v>4</v>
      </c>
      <c r="U12830">
        <v>4</v>
      </c>
      <c r="V12830" t="s">
        <v>191</v>
      </c>
      <c r="W12830" t="s">
        <v>262</v>
      </c>
      <c r="X12830" t="s">
        <v>191</v>
      </c>
      <c r="Y12830" t="s">
        <v>207</v>
      </c>
      <c r="Z12830" t="s">
        <v>191</v>
      </c>
    </row>
    <row r="12831" spans="1:26" x14ac:dyDescent="0.2">
      <c r="A12831">
        <v>30652</v>
      </c>
      <c r="B12831">
        <v>30653</v>
      </c>
      <c r="C12831" s="23">
        <v>44268.239583333336</v>
      </c>
      <c r="D12831" s="23" t="str">
        <f t="shared" si="4125"/>
        <v>Saturday</v>
      </c>
      <c r="E12831" s="24">
        <f t="shared" si="4126"/>
        <v>44268</v>
      </c>
      <c r="F12831" s="22">
        <f t="shared" si="4127"/>
        <v>2021</v>
      </c>
      <c r="G12831" s="25">
        <f t="shared" si="4124"/>
        <v>0.23958333333575865</v>
      </c>
      <c r="H12831" t="s">
        <v>191</v>
      </c>
      <c r="K12831" s="23">
        <v>44268.445138888892</v>
      </c>
      <c r="L12831" s="23"/>
      <c r="M12831" s="23"/>
      <c r="N12831" t="s">
        <v>185</v>
      </c>
      <c r="O12831" t="s">
        <v>186</v>
      </c>
      <c r="P12831" t="s">
        <v>187</v>
      </c>
      <c r="Q12831" t="s">
        <v>202</v>
      </c>
      <c r="R12831" t="s">
        <v>191</v>
      </c>
      <c r="S12831" t="s">
        <v>203</v>
      </c>
      <c r="T12831">
        <v>3</v>
      </c>
      <c r="U12831">
        <v>3</v>
      </c>
      <c r="V12831" t="s">
        <v>191</v>
      </c>
      <c r="W12831" t="s">
        <v>210</v>
      </c>
      <c r="X12831" t="s">
        <v>191</v>
      </c>
      <c r="Y12831" t="s">
        <v>193</v>
      </c>
      <c r="Z12831" t="s">
        <v>212</v>
      </c>
    </row>
    <row r="12832" spans="1:26" x14ac:dyDescent="0.2">
      <c r="A12832">
        <v>30654</v>
      </c>
      <c r="B12832">
        <v>30655</v>
      </c>
      <c r="C12832" s="23">
        <v>44268.882638888892</v>
      </c>
      <c r="D12832" s="23" t="str">
        <f t="shared" si="4125"/>
        <v>Saturday</v>
      </c>
      <c r="E12832" s="24">
        <f t="shared" si="4126"/>
        <v>44268</v>
      </c>
      <c r="F12832" s="22">
        <f t="shared" si="4127"/>
        <v>2021</v>
      </c>
      <c r="G12832" s="25">
        <f t="shared" si="4124"/>
        <v>0.88263888889196096</v>
      </c>
      <c r="H12832" t="s">
        <v>191</v>
      </c>
      <c r="K12832" s="23">
        <v>44269.205555555556</v>
      </c>
      <c r="L12832" s="23"/>
      <c r="M12832" s="23"/>
      <c r="N12832" t="s">
        <v>185</v>
      </c>
      <c r="O12832" t="s">
        <v>186</v>
      </c>
      <c r="P12832" t="s">
        <v>187</v>
      </c>
      <c r="Q12832" t="s">
        <v>202</v>
      </c>
      <c r="R12832" t="s">
        <v>201</v>
      </c>
      <c r="S12832" t="s">
        <v>203</v>
      </c>
      <c r="T12832">
        <v>3</v>
      </c>
      <c r="U12832">
        <v>3</v>
      </c>
      <c r="V12832" t="s">
        <v>191</v>
      </c>
      <c r="W12832" t="s">
        <v>210</v>
      </c>
      <c r="X12832" t="s">
        <v>191</v>
      </c>
      <c r="Y12832" t="s">
        <v>193</v>
      </c>
      <c r="Z12832" t="s">
        <v>191</v>
      </c>
    </row>
    <row r="12833" spans="1:26" x14ac:dyDescent="0.2">
      <c r="A12833">
        <v>30656</v>
      </c>
      <c r="B12833">
        <v>30657</v>
      </c>
      <c r="C12833" s="23">
        <v>44268.570138888892</v>
      </c>
      <c r="D12833" s="23" t="str">
        <f t="shared" si="4125"/>
        <v>Saturday</v>
      </c>
      <c r="E12833" s="24">
        <f t="shared" si="4126"/>
        <v>44268</v>
      </c>
      <c r="F12833" s="22">
        <f t="shared" si="4127"/>
        <v>2021</v>
      </c>
      <c r="G12833" s="25">
        <f t="shared" si="4124"/>
        <v>0.57013888889196096</v>
      </c>
      <c r="H12833" t="s">
        <v>191</v>
      </c>
      <c r="K12833" s="23">
        <v>44268.647916666669</v>
      </c>
      <c r="L12833" s="23"/>
      <c r="M12833" s="23"/>
      <c r="N12833" t="s">
        <v>185</v>
      </c>
      <c r="O12833" t="s">
        <v>186</v>
      </c>
      <c r="P12833" t="s">
        <v>187</v>
      </c>
      <c r="Q12833" t="s">
        <v>202</v>
      </c>
      <c r="R12833" t="s">
        <v>208</v>
      </c>
      <c r="S12833" t="s">
        <v>203</v>
      </c>
      <c r="T12833">
        <v>3</v>
      </c>
      <c r="U12833">
        <v>3</v>
      </c>
      <c r="V12833" t="s">
        <v>191</v>
      </c>
      <c r="W12833" t="s">
        <v>216</v>
      </c>
      <c r="X12833" t="s">
        <v>191</v>
      </c>
      <c r="Y12833" t="s">
        <v>193</v>
      </c>
      <c r="Z12833" t="s">
        <v>212</v>
      </c>
    </row>
    <row r="12834" spans="1:26" x14ac:dyDescent="0.2">
      <c r="A12834">
        <v>30660</v>
      </c>
      <c r="B12834">
        <v>30661</v>
      </c>
      <c r="C12834" s="23">
        <v>44264.524305555555</v>
      </c>
      <c r="D12834" s="23" t="str">
        <f t="shared" si="4125"/>
        <v>Tuesday</v>
      </c>
      <c r="E12834" s="24">
        <f t="shared" si="4126"/>
        <v>44264</v>
      </c>
      <c r="F12834" s="22">
        <f t="shared" si="4127"/>
        <v>2021</v>
      </c>
      <c r="G12834" s="25">
        <f t="shared" si="4124"/>
        <v>0.52430555555474712</v>
      </c>
      <c r="H12834" s="23">
        <v>44264.715277777781</v>
      </c>
      <c r="I12834" s="24">
        <f>INT(H12834)</f>
        <v>44264</v>
      </c>
      <c r="J12834" s="25">
        <f>MOD(H12834,1)</f>
        <v>0.71527777778101154</v>
      </c>
      <c r="K12834" s="23">
        <v>44264.806944444441</v>
      </c>
      <c r="L12834" s="24">
        <f>INT(K12834)</f>
        <v>44264</v>
      </c>
      <c r="M12834" s="25">
        <f>MOD(K12834,1)</f>
        <v>0.80694444444088731</v>
      </c>
      <c r="N12834" t="s">
        <v>185</v>
      </c>
      <c r="O12834" t="s">
        <v>186</v>
      </c>
      <c r="P12834" t="s">
        <v>187</v>
      </c>
      <c r="Q12834" t="s">
        <v>188</v>
      </c>
      <c r="R12834" t="s">
        <v>201</v>
      </c>
      <c r="S12834" t="s">
        <v>190</v>
      </c>
      <c r="T12834">
        <v>3</v>
      </c>
      <c r="U12834">
        <v>3</v>
      </c>
      <c r="V12834" t="s">
        <v>191</v>
      </c>
      <c r="W12834" t="s">
        <v>199</v>
      </c>
      <c r="X12834" t="s">
        <v>191</v>
      </c>
      <c r="Y12834" t="s">
        <v>193</v>
      </c>
      <c r="Z12834" t="s">
        <v>191</v>
      </c>
    </row>
    <row r="12835" spans="1:26" x14ac:dyDescent="0.2">
      <c r="A12835">
        <v>30662</v>
      </c>
      <c r="B12835">
        <v>30663</v>
      </c>
      <c r="C12835" s="23">
        <v>44268.552777777775</v>
      </c>
      <c r="D12835" s="23" t="str">
        <f t="shared" si="4125"/>
        <v>Saturday</v>
      </c>
      <c r="E12835" s="24">
        <f t="shared" si="4126"/>
        <v>44268</v>
      </c>
      <c r="F12835" s="22">
        <f t="shared" si="4127"/>
        <v>2021</v>
      </c>
      <c r="G12835" s="25">
        <f t="shared" si="4124"/>
        <v>0.55277777777519077</v>
      </c>
      <c r="H12835" t="s">
        <v>191</v>
      </c>
      <c r="K12835" s="23">
        <v>44268.645138888889</v>
      </c>
      <c r="L12835" s="23"/>
      <c r="M12835" s="23"/>
      <c r="N12835" t="s">
        <v>185</v>
      </c>
      <c r="O12835" t="s">
        <v>186</v>
      </c>
      <c r="P12835" t="s">
        <v>187</v>
      </c>
      <c r="Q12835" t="s">
        <v>202</v>
      </c>
      <c r="R12835" t="s">
        <v>221</v>
      </c>
      <c r="S12835" t="s">
        <v>203</v>
      </c>
      <c r="T12835">
        <v>3</v>
      </c>
      <c r="U12835">
        <v>3</v>
      </c>
      <c r="V12835" t="s">
        <v>191</v>
      </c>
      <c r="W12835" t="s">
        <v>240</v>
      </c>
      <c r="X12835" t="s">
        <v>191</v>
      </c>
      <c r="Y12835" t="s">
        <v>193</v>
      </c>
      <c r="Z12835" t="s">
        <v>212</v>
      </c>
    </row>
    <row r="12836" spans="1:26" x14ac:dyDescent="0.2">
      <c r="A12836">
        <v>30666</v>
      </c>
      <c r="B12836">
        <v>30667</v>
      </c>
      <c r="C12836" s="23">
        <v>44268.590277777781</v>
      </c>
      <c r="D12836" s="23" t="str">
        <f t="shared" si="4125"/>
        <v>Saturday</v>
      </c>
      <c r="E12836" s="24">
        <f t="shared" si="4126"/>
        <v>44268</v>
      </c>
      <c r="F12836" s="22">
        <f t="shared" si="4127"/>
        <v>2021</v>
      </c>
      <c r="G12836" s="25">
        <f t="shared" si="4124"/>
        <v>0.59027777778101154</v>
      </c>
      <c r="H12836" t="s">
        <v>191</v>
      </c>
      <c r="K12836" s="23">
        <v>44268.591666666667</v>
      </c>
      <c r="L12836" s="23"/>
      <c r="M12836" s="23"/>
      <c r="N12836" t="s">
        <v>185</v>
      </c>
      <c r="O12836" t="s">
        <v>186</v>
      </c>
      <c r="P12836" t="s">
        <v>187</v>
      </c>
      <c r="Q12836" t="s">
        <v>202</v>
      </c>
      <c r="R12836" t="s">
        <v>201</v>
      </c>
      <c r="S12836" t="s">
        <v>203</v>
      </c>
      <c r="T12836">
        <v>3</v>
      </c>
      <c r="U12836">
        <v>3</v>
      </c>
      <c r="V12836" t="s">
        <v>191</v>
      </c>
      <c r="W12836" t="s">
        <v>226</v>
      </c>
      <c r="X12836" t="s">
        <v>191</v>
      </c>
      <c r="Y12836" t="s">
        <v>193</v>
      </c>
      <c r="Z12836" t="s">
        <v>191</v>
      </c>
    </row>
    <row r="12837" spans="1:26" x14ac:dyDescent="0.2">
      <c r="A12837">
        <v>30670</v>
      </c>
      <c r="B12837">
        <v>30671</v>
      </c>
      <c r="C12837" s="23">
        <v>44268.743750000001</v>
      </c>
      <c r="D12837" s="23" t="str">
        <f t="shared" si="4125"/>
        <v>Saturday</v>
      </c>
      <c r="E12837" s="24">
        <f t="shared" si="4126"/>
        <v>44268</v>
      </c>
      <c r="F12837" s="22">
        <f t="shared" si="4127"/>
        <v>2021</v>
      </c>
      <c r="G12837" s="25">
        <f t="shared" si="4124"/>
        <v>0.74375000000145519</v>
      </c>
      <c r="H12837" t="s">
        <v>191</v>
      </c>
      <c r="K12837" s="23">
        <v>44268.838194444441</v>
      </c>
      <c r="L12837" s="23"/>
      <c r="M12837" s="23"/>
      <c r="N12837" t="s">
        <v>185</v>
      </c>
      <c r="O12837" t="s">
        <v>186</v>
      </c>
      <c r="P12837" t="s">
        <v>187</v>
      </c>
      <c r="Q12837" t="s">
        <v>202</v>
      </c>
      <c r="R12837" t="s">
        <v>221</v>
      </c>
      <c r="S12837" t="s">
        <v>203</v>
      </c>
      <c r="T12837">
        <v>3</v>
      </c>
      <c r="U12837">
        <v>3</v>
      </c>
      <c r="V12837" t="s">
        <v>191</v>
      </c>
      <c r="W12837" t="s">
        <v>214</v>
      </c>
      <c r="X12837" t="s">
        <v>191</v>
      </c>
      <c r="Y12837" t="s">
        <v>193</v>
      </c>
      <c r="Z12837" t="s">
        <v>191</v>
      </c>
    </row>
    <row r="12838" spans="1:26" x14ac:dyDescent="0.2">
      <c r="A12838">
        <v>30670</v>
      </c>
      <c r="B12838">
        <v>34239</v>
      </c>
      <c r="C12838" s="23">
        <v>44276.446527777778</v>
      </c>
      <c r="D12838" s="23" t="str">
        <f t="shared" si="4125"/>
        <v>Sunday</v>
      </c>
      <c r="E12838" s="24">
        <f t="shared" si="4126"/>
        <v>44276</v>
      </c>
      <c r="F12838" s="22">
        <f t="shared" si="4127"/>
        <v>2021</v>
      </c>
      <c r="G12838" s="25">
        <f t="shared" si="4124"/>
        <v>0.44652777777810115</v>
      </c>
      <c r="H12838" t="s">
        <v>191</v>
      </c>
      <c r="K12838" s="23">
        <v>44276.50277777778</v>
      </c>
      <c r="L12838" s="23"/>
      <c r="M12838" s="23"/>
      <c r="N12838" t="s">
        <v>185</v>
      </c>
      <c r="O12838" t="s">
        <v>186</v>
      </c>
      <c r="P12838" t="s">
        <v>187</v>
      </c>
      <c r="Q12838" t="s">
        <v>202</v>
      </c>
      <c r="R12838" t="s">
        <v>221</v>
      </c>
      <c r="S12838" t="s">
        <v>203</v>
      </c>
      <c r="T12838">
        <v>4</v>
      </c>
      <c r="U12838">
        <v>4</v>
      </c>
      <c r="V12838" t="s">
        <v>191</v>
      </c>
      <c r="W12838" t="s">
        <v>270</v>
      </c>
      <c r="X12838" t="s">
        <v>191</v>
      </c>
      <c r="Y12838" t="s">
        <v>193</v>
      </c>
      <c r="Z12838" t="s">
        <v>191</v>
      </c>
    </row>
    <row r="12839" spans="1:26" x14ac:dyDescent="0.2">
      <c r="A12839">
        <v>30672</v>
      </c>
      <c r="B12839">
        <v>30673</v>
      </c>
      <c r="C12839" s="23">
        <v>44267.934027777781</v>
      </c>
      <c r="D12839" s="23" t="str">
        <f t="shared" si="4125"/>
        <v>Friday</v>
      </c>
      <c r="E12839" s="24">
        <f t="shared" si="4126"/>
        <v>44267</v>
      </c>
      <c r="F12839" s="22">
        <f t="shared" si="4127"/>
        <v>2021</v>
      </c>
      <c r="G12839" s="25">
        <f t="shared" si="4124"/>
        <v>0.93402777778101154</v>
      </c>
      <c r="H12839" t="s">
        <v>191</v>
      </c>
      <c r="K12839" s="23">
        <v>44268.02847222222</v>
      </c>
      <c r="L12839" s="23"/>
      <c r="M12839" s="23"/>
      <c r="N12839" t="s">
        <v>185</v>
      </c>
      <c r="O12839" t="s">
        <v>186</v>
      </c>
      <c r="P12839" t="s">
        <v>187</v>
      </c>
      <c r="Q12839" t="s">
        <v>202</v>
      </c>
      <c r="R12839" t="s">
        <v>189</v>
      </c>
      <c r="S12839" t="s">
        <v>203</v>
      </c>
      <c r="T12839">
        <v>3</v>
      </c>
      <c r="U12839">
        <v>3</v>
      </c>
      <c r="V12839" t="s">
        <v>1227</v>
      </c>
      <c r="W12839" t="s">
        <v>214</v>
      </c>
      <c r="X12839" t="s">
        <v>191</v>
      </c>
      <c r="Y12839" t="s">
        <v>197</v>
      </c>
      <c r="Z12839" t="s">
        <v>205</v>
      </c>
    </row>
    <row r="12840" spans="1:26" x14ac:dyDescent="0.2">
      <c r="A12840">
        <v>30674</v>
      </c>
      <c r="B12840">
        <v>30675</v>
      </c>
      <c r="C12840" s="23">
        <v>44268.604166666664</v>
      </c>
      <c r="D12840" s="23" t="str">
        <f t="shared" si="4125"/>
        <v>Saturday</v>
      </c>
      <c r="E12840" s="24">
        <f t="shared" si="4126"/>
        <v>44268</v>
      </c>
      <c r="F12840" s="22">
        <f t="shared" si="4127"/>
        <v>2021</v>
      </c>
      <c r="G12840" s="25">
        <f t="shared" si="4124"/>
        <v>0.60416666666424135</v>
      </c>
      <c r="H12840" t="s">
        <v>191</v>
      </c>
      <c r="K12840" s="23">
        <v>44268.751388888886</v>
      </c>
      <c r="L12840" s="23"/>
      <c r="M12840" s="23"/>
      <c r="N12840" t="s">
        <v>185</v>
      </c>
      <c r="O12840" t="s">
        <v>186</v>
      </c>
      <c r="P12840" t="s">
        <v>187</v>
      </c>
      <c r="Q12840" t="s">
        <v>202</v>
      </c>
      <c r="R12840" t="s">
        <v>189</v>
      </c>
      <c r="S12840" t="s">
        <v>203</v>
      </c>
      <c r="T12840">
        <v>2</v>
      </c>
      <c r="U12840">
        <v>2</v>
      </c>
      <c r="V12840" t="s">
        <v>191</v>
      </c>
      <c r="W12840" t="s">
        <v>214</v>
      </c>
      <c r="X12840" t="s">
        <v>191</v>
      </c>
      <c r="Y12840" t="s">
        <v>193</v>
      </c>
      <c r="Z12840" t="s">
        <v>205</v>
      </c>
    </row>
    <row r="12841" spans="1:26" x14ac:dyDescent="0.2">
      <c r="A12841">
        <v>30682</v>
      </c>
      <c r="B12841">
        <v>30683</v>
      </c>
      <c r="C12841" s="23">
        <v>44268.68472222222</v>
      </c>
      <c r="D12841" s="23" t="str">
        <f t="shared" si="4125"/>
        <v>Saturday</v>
      </c>
      <c r="E12841" s="24">
        <f t="shared" si="4126"/>
        <v>44268</v>
      </c>
      <c r="F12841" s="22">
        <f t="shared" si="4127"/>
        <v>2021</v>
      </c>
      <c r="G12841" s="25">
        <f t="shared" si="4124"/>
        <v>0.68472222222044365</v>
      </c>
      <c r="H12841" t="s">
        <v>191</v>
      </c>
      <c r="K12841" s="23">
        <v>44268.988888888889</v>
      </c>
      <c r="L12841" s="23"/>
      <c r="M12841" s="23"/>
      <c r="N12841" t="s">
        <v>185</v>
      </c>
      <c r="O12841" t="s">
        <v>186</v>
      </c>
      <c r="P12841" t="s">
        <v>187</v>
      </c>
      <c r="Q12841" t="s">
        <v>202</v>
      </c>
      <c r="R12841" t="s">
        <v>201</v>
      </c>
      <c r="S12841" t="s">
        <v>203</v>
      </c>
      <c r="T12841">
        <v>2</v>
      </c>
      <c r="U12841">
        <v>2</v>
      </c>
      <c r="V12841" t="s">
        <v>1228</v>
      </c>
      <c r="W12841" t="s">
        <v>262</v>
      </c>
      <c r="X12841" t="s">
        <v>191</v>
      </c>
      <c r="Y12841" t="s">
        <v>193</v>
      </c>
      <c r="Z12841" t="s">
        <v>212</v>
      </c>
    </row>
    <row r="12842" spans="1:26" x14ac:dyDescent="0.2">
      <c r="A12842">
        <v>30684</v>
      </c>
      <c r="B12842">
        <v>30685</v>
      </c>
      <c r="C12842" s="23">
        <v>44268.663194444445</v>
      </c>
      <c r="D12842" s="23" t="str">
        <f t="shared" si="4125"/>
        <v>Saturday</v>
      </c>
      <c r="E12842" s="24">
        <f t="shared" si="4126"/>
        <v>44268</v>
      </c>
      <c r="F12842" s="22">
        <f t="shared" si="4127"/>
        <v>2021</v>
      </c>
      <c r="G12842" s="25">
        <f t="shared" si="4124"/>
        <v>0.66319444444525288</v>
      </c>
      <c r="H12842" t="s">
        <v>191</v>
      </c>
      <c r="K12842" s="23">
        <v>44268.747916666667</v>
      </c>
      <c r="L12842" s="23"/>
      <c r="M12842" s="23"/>
      <c r="N12842" t="s">
        <v>185</v>
      </c>
      <c r="O12842" t="s">
        <v>186</v>
      </c>
      <c r="P12842" t="s">
        <v>187</v>
      </c>
      <c r="Q12842" t="s">
        <v>202</v>
      </c>
      <c r="R12842" t="s">
        <v>191</v>
      </c>
      <c r="S12842" t="s">
        <v>203</v>
      </c>
      <c r="T12842">
        <v>3</v>
      </c>
      <c r="U12842">
        <v>3</v>
      </c>
      <c r="V12842" t="s">
        <v>191</v>
      </c>
      <c r="W12842" t="s">
        <v>222</v>
      </c>
      <c r="X12842" t="s">
        <v>191</v>
      </c>
      <c r="Y12842" t="s">
        <v>193</v>
      </c>
      <c r="Z12842" t="s">
        <v>191</v>
      </c>
    </row>
    <row r="12843" spans="1:26" x14ac:dyDescent="0.2">
      <c r="A12843">
        <v>30686</v>
      </c>
      <c r="B12843">
        <v>30687</v>
      </c>
      <c r="C12843" s="23">
        <v>44268.922222222223</v>
      </c>
      <c r="D12843" s="23" t="str">
        <f t="shared" si="4125"/>
        <v>Saturday</v>
      </c>
      <c r="E12843" s="24">
        <f t="shared" si="4126"/>
        <v>44268</v>
      </c>
      <c r="F12843" s="22">
        <f t="shared" si="4127"/>
        <v>2021</v>
      </c>
      <c r="G12843" s="25">
        <f t="shared" si="4124"/>
        <v>0.92222222222335404</v>
      </c>
      <c r="H12843" t="s">
        <v>191</v>
      </c>
      <c r="K12843" t="s">
        <v>191</v>
      </c>
      <c r="N12843" t="s">
        <v>185</v>
      </c>
      <c r="O12843" t="s">
        <v>234</v>
      </c>
      <c r="P12843" t="s">
        <v>237</v>
      </c>
      <c r="Q12843" t="s">
        <v>313</v>
      </c>
      <c r="R12843" t="s">
        <v>191</v>
      </c>
      <c r="S12843" t="s">
        <v>203</v>
      </c>
      <c r="T12843" t="s">
        <v>191</v>
      </c>
      <c r="U12843" t="s">
        <v>191</v>
      </c>
      <c r="V12843" t="s">
        <v>191</v>
      </c>
      <c r="W12843" t="s">
        <v>244</v>
      </c>
      <c r="X12843" t="s">
        <v>191</v>
      </c>
      <c r="Y12843" t="s">
        <v>193</v>
      </c>
      <c r="Z12843" t="s">
        <v>191</v>
      </c>
    </row>
    <row r="12844" spans="1:26" x14ac:dyDescent="0.2">
      <c r="A12844">
        <v>30688</v>
      </c>
      <c r="B12844">
        <v>30689</v>
      </c>
      <c r="C12844" s="23">
        <v>44268.870138888888</v>
      </c>
      <c r="D12844" s="23" t="str">
        <f t="shared" si="4125"/>
        <v>Saturday</v>
      </c>
      <c r="E12844" s="24">
        <f t="shared" si="4126"/>
        <v>44268</v>
      </c>
      <c r="F12844" s="22">
        <f t="shared" si="4127"/>
        <v>2021</v>
      </c>
      <c r="G12844" s="25">
        <f t="shared" si="4124"/>
        <v>0.87013888888759539</v>
      </c>
      <c r="H12844" t="s">
        <v>191</v>
      </c>
      <c r="K12844" s="23">
        <v>44268.892361111109</v>
      </c>
      <c r="L12844" s="23"/>
      <c r="M12844" s="23"/>
      <c r="N12844" t="s">
        <v>185</v>
      </c>
      <c r="O12844" t="s">
        <v>234</v>
      </c>
      <c r="P12844" t="s">
        <v>187</v>
      </c>
      <c r="Q12844" t="s">
        <v>202</v>
      </c>
      <c r="R12844" t="s">
        <v>191</v>
      </c>
      <c r="S12844" t="s">
        <v>203</v>
      </c>
      <c r="T12844">
        <v>2</v>
      </c>
      <c r="U12844">
        <v>2</v>
      </c>
      <c r="V12844" t="s">
        <v>191</v>
      </c>
      <c r="W12844" t="s">
        <v>244</v>
      </c>
      <c r="X12844" t="s">
        <v>191</v>
      </c>
      <c r="Y12844" t="s">
        <v>207</v>
      </c>
      <c r="Z12844" t="s">
        <v>191</v>
      </c>
    </row>
    <row r="12845" spans="1:26" x14ac:dyDescent="0.2">
      <c r="A12845">
        <v>30688</v>
      </c>
      <c r="B12845">
        <v>39708</v>
      </c>
      <c r="C12845" s="23">
        <v>44291.620833333334</v>
      </c>
      <c r="D12845" s="23" t="str">
        <f t="shared" si="4125"/>
        <v>Monday</v>
      </c>
      <c r="E12845" s="24">
        <f t="shared" si="4126"/>
        <v>44291</v>
      </c>
      <c r="F12845" s="22">
        <f t="shared" si="4127"/>
        <v>2021</v>
      </c>
      <c r="G12845" s="25">
        <f t="shared" si="4124"/>
        <v>0.62083333333430346</v>
      </c>
      <c r="H12845" t="s">
        <v>191</v>
      </c>
      <c r="K12845" s="23">
        <v>44291.63958333333</v>
      </c>
      <c r="L12845" s="23"/>
      <c r="M12845" s="23"/>
      <c r="N12845" t="s">
        <v>185</v>
      </c>
      <c r="O12845" t="s">
        <v>186</v>
      </c>
      <c r="P12845" t="s">
        <v>187</v>
      </c>
      <c r="Q12845" t="s">
        <v>202</v>
      </c>
      <c r="R12845" t="s">
        <v>191</v>
      </c>
      <c r="S12845" t="s">
        <v>203</v>
      </c>
      <c r="T12845" t="s">
        <v>191</v>
      </c>
      <c r="U12845" t="s">
        <v>191</v>
      </c>
      <c r="V12845" t="s">
        <v>191</v>
      </c>
      <c r="W12845" t="s">
        <v>196</v>
      </c>
      <c r="X12845" t="s">
        <v>191</v>
      </c>
      <c r="Y12845" t="s">
        <v>207</v>
      </c>
      <c r="Z12845" t="s">
        <v>191</v>
      </c>
    </row>
    <row r="12846" spans="1:26" x14ac:dyDescent="0.2">
      <c r="A12846">
        <v>30691</v>
      </c>
      <c r="B12846">
        <v>30692</v>
      </c>
      <c r="C12846" s="23">
        <v>44268.761111111111</v>
      </c>
      <c r="D12846" s="23" t="str">
        <f t="shared" si="4125"/>
        <v>Saturday</v>
      </c>
      <c r="E12846" s="24">
        <f t="shared" si="4126"/>
        <v>44268</v>
      </c>
      <c r="F12846" s="22">
        <f t="shared" si="4127"/>
        <v>2021</v>
      </c>
      <c r="G12846" s="25">
        <f t="shared" si="4124"/>
        <v>0.76111111111094942</v>
      </c>
      <c r="H12846" t="s">
        <v>191</v>
      </c>
      <c r="K12846" s="23">
        <v>44268.869444444441</v>
      </c>
      <c r="L12846" s="23"/>
      <c r="M12846" s="23"/>
      <c r="N12846" t="s">
        <v>185</v>
      </c>
      <c r="O12846" t="s">
        <v>186</v>
      </c>
      <c r="P12846" t="s">
        <v>187</v>
      </c>
      <c r="Q12846" t="s">
        <v>202</v>
      </c>
      <c r="R12846" t="s">
        <v>201</v>
      </c>
      <c r="S12846" t="s">
        <v>203</v>
      </c>
      <c r="T12846">
        <v>3</v>
      </c>
      <c r="U12846">
        <v>3</v>
      </c>
      <c r="V12846" t="s">
        <v>191</v>
      </c>
      <c r="W12846" t="s">
        <v>240</v>
      </c>
      <c r="X12846" t="s">
        <v>191</v>
      </c>
      <c r="Y12846" t="s">
        <v>193</v>
      </c>
      <c r="Z12846" t="s">
        <v>191</v>
      </c>
    </row>
    <row r="12847" spans="1:26" x14ac:dyDescent="0.2">
      <c r="A12847">
        <v>30693</v>
      </c>
      <c r="B12847">
        <v>30694</v>
      </c>
      <c r="C12847" s="23">
        <v>44268.731249999997</v>
      </c>
      <c r="D12847" s="23" t="str">
        <f t="shared" si="4125"/>
        <v>Saturday</v>
      </c>
      <c r="E12847" s="24">
        <f t="shared" si="4126"/>
        <v>44268</v>
      </c>
      <c r="F12847" s="22">
        <f t="shared" si="4127"/>
        <v>2021</v>
      </c>
      <c r="G12847" s="25">
        <f t="shared" si="4124"/>
        <v>0.73124999999708962</v>
      </c>
      <c r="H12847" t="s">
        <v>191</v>
      </c>
      <c r="K12847" t="s">
        <v>191</v>
      </c>
      <c r="N12847" t="s">
        <v>185</v>
      </c>
      <c r="O12847" t="s">
        <v>186</v>
      </c>
      <c r="P12847" t="s">
        <v>187</v>
      </c>
      <c r="Q12847" t="s">
        <v>202</v>
      </c>
      <c r="R12847" t="s">
        <v>198</v>
      </c>
      <c r="S12847" t="s">
        <v>203</v>
      </c>
      <c r="T12847">
        <v>3</v>
      </c>
      <c r="U12847">
        <v>3</v>
      </c>
      <c r="V12847" t="s">
        <v>191</v>
      </c>
      <c r="W12847" t="s">
        <v>214</v>
      </c>
      <c r="X12847" t="s">
        <v>191</v>
      </c>
      <c r="Y12847" t="s">
        <v>193</v>
      </c>
      <c r="Z12847" t="s">
        <v>191</v>
      </c>
    </row>
    <row r="12848" spans="1:26" x14ac:dyDescent="0.2">
      <c r="A12848">
        <v>30695</v>
      </c>
      <c r="B12848">
        <v>30696</v>
      </c>
      <c r="C12848" s="23">
        <v>44268.383333333331</v>
      </c>
      <c r="D12848" s="23" t="str">
        <f t="shared" si="4125"/>
        <v>Saturday</v>
      </c>
      <c r="E12848" s="24">
        <f t="shared" si="4126"/>
        <v>44268</v>
      </c>
      <c r="F12848" s="22">
        <f t="shared" si="4127"/>
        <v>2021</v>
      </c>
      <c r="G12848" s="25">
        <f t="shared" si="4124"/>
        <v>0.38333333333139308</v>
      </c>
      <c r="H12848" t="s">
        <v>191</v>
      </c>
      <c r="K12848" s="23">
        <v>44268.493750000001</v>
      </c>
      <c r="L12848" s="23"/>
      <c r="M12848" s="23"/>
      <c r="N12848" t="s">
        <v>185</v>
      </c>
      <c r="O12848" t="s">
        <v>186</v>
      </c>
      <c r="P12848" t="s">
        <v>187</v>
      </c>
      <c r="Q12848" t="s">
        <v>202</v>
      </c>
      <c r="R12848" t="s">
        <v>191</v>
      </c>
      <c r="S12848" t="s">
        <v>203</v>
      </c>
      <c r="T12848">
        <v>4</v>
      </c>
      <c r="U12848">
        <v>4</v>
      </c>
      <c r="V12848" t="s">
        <v>191</v>
      </c>
      <c r="W12848" t="s">
        <v>214</v>
      </c>
      <c r="X12848" t="s">
        <v>191</v>
      </c>
      <c r="Y12848" t="s">
        <v>193</v>
      </c>
      <c r="Z12848" t="s">
        <v>191</v>
      </c>
    </row>
    <row r="12849" spans="1:26" x14ac:dyDescent="0.2">
      <c r="A12849">
        <v>30697</v>
      </c>
      <c r="B12849">
        <v>30698</v>
      </c>
      <c r="C12849" s="23">
        <v>44268.838194444441</v>
      </c>
      <c r="D12849" s="23" t="str">
        <f t="shared" si="4125"/>
        <v>Saturday</v>
      </c>
      <c r="E12849" s="24">
        <f t="shared" si="4126"/>
        <v>44268</v>
      </c>
      <c r="F12849" s="22">
        <f t="shared" si="4127"/>
        <v>2021</v>
      </c>
      <c r="G12849" s="25">
        <f t="shared" si="4124"/>
        <v>0.83819444444088731</v>
      </c>
      <c r="H12849" t="s">
        <v>191</v>
      </c>
      <c r="K12849" s="23">
        <v>44268.935416666667</v>
      </c>
      <c r="L12849" s="23"/>
      <c r="M12849" s="23"/>
      <c r="N12849" t="s">
        <v>185</v>
      </c>
      <c r="O12849" t="s">
        <v>186</v>
      </c>
      <c r="P12849" t="s">
        <v>187</v>
      </c>
      <c r="Q12849" t="s">
        <v>202</v>
      </c>
      <c r="R12849" t="s">
        <v>208</v>
      </c>
      <c r="S12849" t="s">
        <v>203</v>
      </c>
      <c r="T12849">
        <v>3</v>
      </c>
      <c r="U12849">
        <v>3</v>
      </c>
      <c r="V12849" t="s">
        <v>869</v>
      </c>
      <c r="W12849" t="s">
        <v>214</v>
      </c>
      <c r="X12849" t="s">
        <v>191</v>
      </c>
      <c r="Y12849" t="s">
        <v>193</v>
      </c>
      <c r="Z12849" t="s">
        <v>212</v>
      </c>
    </row>
    <row r="12850" spans="1:26" x14ac:dyDescent="0.2">
      <c r="A12850">
        <v>30697</v>
      </c>
      <c r="B12850">
        <v>34727</v>
      </c>
      <c r="C12850" s="23">
        <v>44277.419444444444</v>
      </c>
      <c r="D12850" s="23" t="str">
        <f t="shared" si="4125"/>
        <v>Monday</v>
      </c>
      <c r="E12850" s="24">
        <f t="shared" si="4126"/>
        <v>44277</v>
      </c>
      <c r="F12850" s="22">
        <f t="shared" si="4127"/>
        <v>2021</v>
      </c>
      <c r="G12850" s="25">
        <f t="shared" si="4124"/>
        <v>0.41944444444379769</v>
      </c>
      <c r="H12850" t="s">
        <v>191</v>
      </c>
      <c r="K12850" s="23">
        <v>44277.45208333333</v>
      </c>
      <c r="L12850" s="23"/>
      <c r="M12850" s="23"/>
      <c r="N12850" t="s">
        <v>185</v>
      </c>
      <c r="O12850" t="s">
        <v>186</v>
      </c>
      <c r="P12850" t="s">
        <v>187</v>
      </c>
      <c r="Q12850" t="s">
        <v>202</v>
      </c>
      <c r="R12850" t="s">
        <v>208</v>
      </c>
      <c r="S12850" t="s">
        <v>203</v>
      </c>
      <c r="T12850">
        <v>5</v>
      </c>
      <c r="U12850">
        <v>5</v>
      </c>
      <c r="V12850" t="s">
        <v>191</v>
      </c>
      <c r="W12850" t="s">
        <v>270</v>
      </c>
      <c r="X12850" t="s">
        <v>191</v>
      </c>
      <c r="Y12850" t="s">
        <v>193</v>
      </c>
      <c r="Z12850" t="s">
        <v>212</v>
      </c>
    </row>
    <row r="12851" spans="1:26" x14ac:dyDescent="0.2">
      <c r="A12851">
        <v>30699</v>
      </c>
      <c r="B12851">
        <v>30700</v>
      </c>
      <c r="C12851" s="23">
        <v>44268.499305555553</v>
      </c>
      <c r="D12851" s="23" t="str">
        <f t="shared" si="4125"/>
        <v>Saturday</v>
      </c>
      <c r="E12851" s="24">
        <f t="shared" si="4126"/>
        <v>44268</v>
      </c>
      <c r="F12851" s="22">
        <f t="shared" si="4127"/>
        <v>2021</v>
      </c>
      <c r="G12851" s="25">
        <f t="shared" si="4124"/>
        <v>0.49930555555329192</v>
      </c>
      <c r="H12851" t="s">
        <v>191</v>
      </c>
      <c r="K12851" s="23">
        <v>44268.552083333336</v>
      </c>
      <c r="L12851" s="23"/>
      <c r="M12851" s="23"/>
      <c r="N12851" t="s">
        <v>185</v>
      </c>
      <c r="O12851" t="s">
        <v>186</v>
      </c>
      <c r="P12851" t="s">
        <v>187</v>
      </c>
      <c r="Q12851" t="s">
        <v>202</v>
      </c>
      <c r="R12851" t="s">
        <v>221</v>
      </c>
      <c r="S12851" t="s">
        <v>203</v>
      </c>
      <c r="T12851">
        <v>4</v>
      </c>
      <c r="U12851">
        <v>4</v>
      </c>
      <c r="V12851" t="s">
        <v>191</v>
      </c>
      <c r="W12851" t="s">
        <v>214</v>
      </c>
      <c r="X12851" t="s">
        <v>191</v>
      </c>
      <c r="Y12851" t="s">
        <v>193</v>
      </c>
      <c r="Z12851" t="s">
        <v>191</v>
      </c>
    </row>
    <row r="12852" spans="1:26" x14ac:dyDescent="0.2">
      <c r="A12852">
        <v>30701</v>
      </c>
      <c r="B12852">
        <v>30702</v>
      </c>
      <c r="C12852" s="23">
        <v>44268.893055555556</v>
      </c>
      <c r="D12852" s="23" t="str">
        <f t="shared" si="4125"/>
        <v>Saturday</v>
      </c>
      <c r="E12852" s="24">
        <f t="shared" si="4126"/>
        <v>44268</v>
      </c>
      <c r="F12852" s="22">
        <f t="shared" si="4127"/>
        <v>2021</v>
      </c>
      <c r="G12852" s="25">
        <f t="shared" si="4124"/>
        <v>0.89305555555620231</v>
      </c>
      <c r="H12852" t="s">
        <v>191</v>
      </c>
      <c r="K12852" s="23">
        <v>44268.987500000003</v>
      </c>
      <c r="L12852" s="23"/>
      <c r="M12852" s="23"/>
      <c r="N12852" t="s">
        <v>185</v>
      </c>
      <c r="O12852" t="s">
        <v>186</v>
      </c>
      <c r="P12852" t="s">
        <v>187</v>
      </c>
      <c r="Q12852" t="s">
        <v>202</v>
      </c>
      <c r="R12852" t="s">
        <v>198</v>
      </c>
      <c r="S12852" t="s">
        <v>203</v>
      </c>
      <c r="T12852">
        <v>4</v>
      </c>
      <c r="U12852">
        <v>4</v>
      </c>
      <c r="V12852" t="s">
        <v>191</v>
      </c>
      <c r="W12852" t="s">
        <v>214</v>
      </c>
      <c r="X12852" t="s">
        <v>191</v>
      </c>
      <c r="Y12852" t="s">
        <v>193</v>
      </c>
      <c r="Z12852" t="s">
        <v>212</v>
      </c>
    </row>
    <row r="12853" spans="1:26" x14ac:dyDescent="0.2">
      <c r="A12853">
        <v>30701</v>
      </c>
      <c r="B12853">
        <v>35266</v>
      </c>
      <c r="C12853" s="23">
        <v>44278.668749999997</v>
      </c>
      <c r="D12853" s="23" t="str">
        <f t="shared" si="4125"/>
        <v>Tuesday</v>
      </c>
      <c r="E12853" s="24">
        <f t="shared" si="4126"/>
        <v>44278</v>
      </c>
      <c r="F12853" s="22">
        <f t="shared" si="4127"/>
        <v>2021</v>
      </c>
      <c r="G12853" s="25">
        <f t="shared" si="4124"/>
        <v>0.66874999999708962</v>
      </c>
      <c r="H12853" t="s">
        <v>191</v>
      </c>
      <c r="K12853" t="s">
        <v>191</v>
      </c>
      <c r="N12853" t="s">
        <v>185</v>
      </c>
      <c r="O12853" t="s">
        <v>186</v>
      </c>
      <c r="P12853" t="s">
        <v>187</v>
      </c>
      <c r="Q12853" t="s">
        <v>202</v>
      </c>
      <c r="R12853" t="s">
        <v>198</v>
      </c>
      <c r="S12853" t="s">
        <v>203</v>
      </c>
      <c r="T12853">
        <v>4</v>
      </c>
      <c r="U12853">
        <v>4</v>
      </c>
      <c r="V12853" t="s">
        <v>191</v>
      </c>
      <c r="W12853" t="s">
        <v>270</v>
      </c>
      <c r="X12853" t="s">
        <v>191</v>
      </c>
      <c r="Y12853" t="s">
        <v>193</v>
      </c>
      <c r="Z12853" t="s">
        <v>212</v>
      </c>
    </row>
    <row r="12854" spans="1:26" x14ac:dyDescent="0.2">
      <c r="A12854">
        <v>30701</v>
      </c>
      <c r="B12854">
        <v>43307</v>
      </c>
      <c r="C12854" s="23">
        <v>44299.61041666667</v>
      </c>
      <c r="D12854" s="23" t="str">
        <f t="shared" si="4125"/>
        <v>Tuesday</v>
      </c>
      <c r="E12854" s="24">
        <f t="shared" si="4126"/>
        <v>44299</v>
      </c>
      <c r="F12854" s="22">
        <f t="shared" si="4127"/>
        <v>2021</v>
      </c>
      <c r="G12854" s="25">
        <f t="shared" si="4124"/>
        <v>0.61041666667006211</v>
      </c>
      <c r="H12854" t="s">
        <v>191</v>
      </c>
      <c r="K12854" s="23">
        <v>44299.640277777777</v>
      </c>
      <c r="L12854" s="23"/>
      <c r="M12854" s="23"/>
      <c r="N12854" t="s">
        <v>185</v>
      </c>
      <c r="O12854" t="s">
        <v>186</v>
      </c>
      <c r="P12854" t="s">
        <v>187</v>
      </c>
      <c r="Q12854" t="s">
        <v>202</v>
      </c>
      <c r="R12854" t="s">
        <v>198</v>
      </c>
      <c r="S12854" t="s">
        <v>203</v>
      </c>
      <c r="T12854">
        <v>3</v>
      </c>
      <c r="U12854">
        <v>3</v>
      </c>
      <c r="V12854" t="s">
        <v>191</v>
      </c>
      <c r="W12854" t="s">
        <v>196</v>
      </c>
      <c r="X12854" t="s">
        <v>191</v>
      </c>
      <c r="Y12854" t="s">
        <v>193</v>
      </c>
      <c r="Z12854" t="s">
        <v>191</v>
      </c>
    </row>
    <row r="12855" spans="1:26" x14ac:dyDescent="0.2">
      <c r="A12855">
        <v>30703</v>
      </c>
      <c r="B12855">
        <v>30704</v>
      </c>
      <c r="C12855" s="23">
        <v>44268.136805555558</v>
      </c>
      <c r="D12855" s="23" t="str">
        <f t="shared" si="4125"/>
        <v>Saturday</v>
      </c>
      <c r="E12855" s="24">
        <f t="shared" si="4126"/>
        <v>44268</v>
      </c>
      <c r="F12855" s="22">
        <f t="shared" si="4127"/>
        <v>2021</v>
      </c>
      <c r="G12855" s="25">
        <f t="shared" si="4124"/>
        <v>0.1368055555576575</v>
      </c>
      <c r="H12855" t="s">
        <v>191</v>
      </c>
      <c r="K12855" s="23">
        <v>44268.138888888891</v>
      </c>
      <c r="L12855" s="23"/>
      <c r="M12855" s="23"/>
      <c r="N12855" t="s">
        <v>185</v>
      </c>
      <c r="O12855" t="s">
        <v>186</v>
      </c>
      <c r="P12855" t="s">
        <v>187</v>
      </c>
      <c r="Q12855" t="s">
        <v>202</v>
      </c>
      <c r="R12855" t="s">
        <v>191</v>
      </c>
      <c r="S12855" t="s">
        <v>203</v>
      </c>
      <c r="T12855">
        <v>3</v>
      </c>
      <c r="U12855">
        <v>3</v>
      </c>
      <c r="V12855" t="s">
        <v>191</v>
      </c>
      <c r="W12855" t="s">
        <v>214</v>
      </c>
      <c r="X12855" t="s">
        <v>191</v>
      </c>
      <c r="Y12855" t="s">
        <v>193</v>
      </c>
      <c r="Z12855" t="s">
        <v>191</v>
      </c>
    </row>
    <row r="12856" spans="1:26" x14ac:dyDescent="0.2">
      <c r="A12856">
        <v>30703</v>
      </c>
      <c r="B12856">
        <v>34728</v>
      </c>
      <c r="C12856" s="23">
        <v>44277.520138888889</v>
      </c>
      <c r="D12856" s="23" t="str">
        <f t="shared" si="4125"/>
        <v>Monday</v>
      </c>
      <c r="E12856" s="24">
        <f t="shared" si="4126"/>
        <v>44277</v>
      </c>
      <c r="F12856" s="22">
        <f t="shared" si="4127"/>
        <v>2021</v>
      </c>
      <c r="G12856" s="25">
        <f t="shared" si="4124"/>
        <v>0.52013888888905058</v>
      </c>
      <c r="H12856" t="s">
        <v>191</v>
      </c>
      <c r="K12856" s="23">
        <v>44277.55</v>
      </c>
      <c r="L12856" s="23"/>
      <c r="M12856" s="23"/>
      <c r="N12856" t="s">
        <v>185</v>
      </c>
      <c r="O12856" t="s">
        <v>186</v>
      </c>
      <c r="P12856" t="s">
        <v>187</v>
      </c>
      <c r="Q12856" t="s">
        <v>202</v>
      </c>
      <c r="R12856" t="s">
        <v>191</v>
      </c>
      <c r="S12856" t="s">
        <v>203</v>
      </c>
      <c r="T12856">
        <v>4</v>
      </c>
      <c r="U12856">
        <v>4</v>
      </c>
      <c r="V12856" t="s">
        <v>191</v>
      </c>
      <c r="W12856" t="s">
        <v>196</v>
      </c>
      <c r="X12856" t="s">
        <v>191</v>
      </c>
      <c r="Y12856" t="s">
        <v>193</v>
      </c>
      <c r="Z12856" t="s">
        <v>191</v>
      </c>
    </row>
    <row r="12857" spans="1:26" x14ac:dyDescent="0.2">
      <c r="A12857">
        <v>30705</v>
      </c>
      <c r="B12857">
        <v>30706</v>
      </c>
      <c r="C12857" s="23">
        <v>44259.374305555553</v>
      </c>
      <c r="D12857" s="23" t="str">
        <f t="shared" si="4125"/>
        <v>Thursday</v>
      </c>
      <c r="E12857" s="24">
        <f t="shared" si="4126"/>
        <v>44259</v>
      </c>
      <c r="F12857" s="22">
        <f t="shared" si="4127"/>
        <v>2021</v>
      </c>
      <c r="G12857" s="25">
        <f t="shared" si="4124"/>
        <v>0.37430555555329192</v>
      </c>
      <c r="H12857" t="s">
        <v>191</v>
      </c>
      <c r="K12857" s="23">
        <v>44259.380555555559</v>
      </c>
      <c r="L12857" s="23"/>
      <c r="M12857" s="23"/>
      <c r="N12857" t="s">
        <v>215</v>
      </c>
      <c r="O12857" t="s">
        <v>186</v>
      </c>
      <c r="P12857" t="s">
        <v>187</v>
      </c>
      <c r="Q12857" t="s">
        <v>188</v>
      </c>
      <c r="R12857" t="s">
        <v>221</v>
      </c>
      <c r="S12857" t="s">
        <v>190</v>
      </c>
      <c r="T12857">
        <v>1</v>
      </c>
      <c r="U12857">
        <v>1</v>
      </c>
      <c r="V12857" t="s">
        <v>711</v>
      </c>
      <c r="W12857" t="s">
        <v>199</v>
      </c>
      <c r="X12857" t="s">
        <v>191</v>
      </c>
      <c r="Y12857" t="s">
        <v>197</v>
      </c>
      <c r="Z12857" t="s">
        <v>205</v>
      </c>
    </row>
    <row r="12858" spans="1:26" x14ac:dyDescent="0.2">
      <c r="A12858">
        <v>30705</v>
      </c>
      <c r="B12858">
        <v>32395</v>
      </c>
      <c r="C12858" s="23">
        <v>44272.524305555555</v>
      </c>
      <c r="D12858" s="23" t="str">
        <f t="shared" si="4125"/>
        <v>Wednesday</v>
      </c>
      <c r="E12858" s="24">
        <f t="shared" si="4126"/>
        <v>44272</v>
      </c>
      <c r="F12858" s="22">
        <f t="shared" si="4127"/>
        <v>2021</v>
      </c>
      <c r="G12858" s="25">
        <f t="shared" si="4124"/>
        <v>0.52430555555474712</v>
      </c>
      <c r="H12858" t="s">
        <v>191</v>
      </c>
      <c r="K12858" s="23">
        <v>44272.7</v>
      </c>
      <c r="L12858" s="23"/>
      <c r="M12858" s="23"/>
      <c r="N12858" t="s">
        <v>185</v>
      </c>
      <c r="O12858" t="s">
        <v>186</v>
      </c>
      <c r="P12858" t="s">
        <v>187</v>
      </c>
      <c r="Q12858" t="s">
        <v>202</v>
      </c>
      <c r="R12858" t="s">
        <v>191</v>
      </c>
      <c r="S12858" t="s">
        <v>203</v>
      </c>
      <c r="T12858">
        <v>3</v>
      </c>
      <c r="U12858">
        <v>3</v>
      </c>
      <c r="V12858" t="s">
        <v>191</v>
      </c>
      <c r="W12858" t="s">
        <v>196</v>
      </c>
      <c r="X12858" t="s">
        <v>191</v>
      </c>
      <c r="Y12858" t="s">
        <v>193</v>
      </c>
      <c r="Z12858" t="s">
        <v>191</v>
      </c>
    </row>
    <row r="12859" spans="1:26" x14ac:dyDescent="0.2">
      <c r="A12859">
        <v>30708</v>
      </c>
      <c r="B12859">
        <v>30709</v>
      </c>
      <c r="C12859" s="23">
        <v>44268.088194444441</v>
      </c>
      <c r="D12859" s="23" t="str">
        <f t="shared" si="4125"/>
        <v>Saturday</v>
      </c>
      <c r="E12859" s="24">
        <f t="shared" si="4126"/>
        <v>44268</v>
      </c>
      <c r="F12859" s="22">
        <f t="shared" si="4127"/>
        <v>2021</v>
      </c>
      <c r="G12859" s="25">
        <f t="shared" si="4124"/>
        <v>8.819444444088731E-2</v>
      </c>
      <c r="H12859" t="s">
        <v>191</v>
      </c>
      <c r="K12859" s="23">
        <v>44268.089583333334</v>
      </c>
      <c r="L12859" s="23"/>
      <c r="M12859" s="23"/>
      <c r="N12859" t="s">
        <v>185</v>
      </c>
      <c r="O12859" t="s">
        <v>186</v>
      </c>
      <c r="P12859" t="s">
        <v>237</v>
      </c>
      <c r="Q12859" t="s">
        <v>202</v>
      </c>
      <c r="R12859" t="s">
        <v>198</v>
      </c>
      <c r="S12859" t="s">
        <v>203</v>
      </c>
      <c r="T12859">
        <v>3</v>
      </c>
      <c r="U12859">
        <v>3</v>
      </c>
      <c r="V12859" t="s">
        <v>191</v>
      </c>
      <c r="W12859" t="s">
        <v>223</v>
      </c>
      <c r="X12859" t="s">
        <v>191</v>
      </c>
      <c r="Y12859" t="s">
        <v>193</v>
      </c>
      <c r="Z12859" t="s">
        <v>191</v>
      </c>
    </row>
    <row r="12860" spans="1:26" x14ac:dyDescent="0.2">
      <c r="A12860">
        <v>30708</v>
      </c>
      <c r="B12860">
        <v>49768</v>
      </c>
      <c r="C12860" s="23">
        <v>44311.97152777778</v>
      </c>
      <c r="D12860" s="23" t="str">
        <f t="shared" si="4125"/>
        <v>Sunday</v>
      </c>
      <c r="E12860" s="24">
        <f t="shared" si="4126"/>
        <v>44311</v>
      </c>
      <c r="F12860" s="22">
        <f t="shared" si="4127"/>
        <v>2021</v>
      </c>
      <c r="G12860" s="25">
        <f t="shared" si="4124"/>
        <v>0.97152777777955635</v>
      </c>
      <c r="H12860" t="s">
        <v>191</v>
      </c>
      <c r="K12860" s="23">
        <v>44311.978472222225</v>
      </c>
      <c r="L12860" s="23"/>
      <c r="M12860" s="23"/>
      <c r="N12860" t="s">
        <v>185</v>
      </c>
      <c r="O12860" t="s">
        <v>186</v>
      </c>
      <c r="P12860" t="s">
        <v>237</v>
      </c>
      <c r="Q12860" t="s">
        <v>202</v>
      </c>
      <c r="R12860" t="s">
        <v>198</v>
      </c>
      <c r="S12860" t="s">
        <v>203</v>
      </c>
      <c r="T12860">
        <v>4</v>
      </c>
      <c r="U12860">
        <v>4</v>
      </c>
      <c r="V12860" t="s">
        <v>191</v>
      </c>
      <c r="W12860" t="s">
        <v>223</v>
      </c>
      <c r="X12860" t="s">
        <v>191</v>
      </c>
      <c r="Y12860" t="s">
        <v>193</v>
      </c>
      <c r="Z12860" t="s">
        <v>212</v>
      </c>
    </row>
    <row r="12861" spans="1:26" x14ac:dyDescent="0.2">
      <c r="A12861">
        <v>30710</v>
      </c>
      <c r="B12861">
        <v>30711</v>
      </c>
      <c r="C12861" s="23">
        <v>44268.775000000001</v>
      </c>
      <c r="D12861" s="23" t="str">
        <f t="shared" si="4125"/>
        <v>Saturday</v>
      </c>
      <c r="E12861" s="24">
        <f t="shared" si="4126"/>
        <v>44268</v>
      </c>
      <c r="F12861" s="22">
        <f t="shared" si="4127"/>
        <v>2021</v>
      </c>
      <c r="G12861" s="25">
        <f t="shared" si="4124"/>
        <v>0.77500000000145519</v>
      </c>
      <c r="H12861" t="s">
        <v>191</v>
      </c>
      <c r="K12861" s="23">
        <v>44268.872916666667</v>
      </c>
      <c r="L12861" s="23"/>
      <c r="M12861" s="23"/>
      <c r="N12861" t="s">
        <v>185</v>
      </c>
      <c r="O12861" t="s">
        <v>234</v>
      </c>
      <c r="P12861" t="s">
        <v>187</v>
      </c>
      <c r="Q12861" t="s">
        <v>202</v>
      </c>
      <c r="R12861" t="s">
        <v>191</v>
      </c>
      <c r="S12861" t="s">
        <v>203</v>
      </c>
      <c r="T12861">
        <v>3</v>
      </c>
      <c r="U12861">
        <v>3</v>
      </c>
      <c r="V12861" t="s">
        <v>191</v>
      </c>
      <c r="W12861" t="s">
        <v>223</v>
      </c>
      <c r="X12861" t="s">
        <v>241</v>
      </c>
      <c r="Y12861" t="s">
        <v>193</v>
      </c>
      <c r="Z12861" t="s">
        <v>191</v>
      </c>
    </row>
    <row r="12862" spans="1:26" x14ac:dyDescent="0.2">
      <c r="A12862">
        <v>30710</v>
      </c>
      <c r="B12862">
        <v>31007</v>
      </c>
      <c r="C12862" s="23">
        <v>44269.431250000001</v>
      </c>
      <c r="D12862" s="23" t="str">
        <f t="shared" si="4125"/>
        <v>Sunday</v>
      </c>
      <c r="E12862" s="24">
        <f t="shared" si="4126"/>
        <v>44269</v>
      </c>
      <c r="F12862" s="22">
        <f t="shared" si="4127"/>
        <v>2021</v>
      </c>
      <c r="G12862" s="25">
        <f t="shared" si="4124"/>
        <v>0.43125000000145519</v>
      </c>
      <c r="H12862" t="s">
        <v>191</v>
      </c>
      <c r="K12862" s="23">
        <v>44269.555555555555</v>
      </c>
      <c r="L12862" s="23"/>
      <c r="M12862" s="23"/>
      <c r="N12862" t="s">
        <v>185</v>
      </c>
      <c r="O12862" t="s">
        <v>186</v>
      </c>
      <c r="P12862" t="s">
        <v>187</v>
      </c>
      <c r="Q12862" t="s">
        <v>202</v>
      </c>
      <c r="R12862" t="s">
        <v>201</v>
      </c>
      <c r="S12862" t="s">
        <v>203</v>
      </c>
      <c r="T12862">
        <v>3</v>
      </c>
      <c r="U12862">
        <v>3</v>
      </c>
      <c r="V12862" t="s">
        <v>191</v>
      </c>
      <c r="W12862" t="s">
        <v>223</v>
      </c>
      <c r="X12862" t="s">
        <v>191</v>
      </c>
      <c r="Y12862" t="s">
        <v>193</v>
      </c>
      <c r="Z12862" t="s">
        <v>191</v>
      </c>
    </row>
    <row r="12863" spans="1:26" x14ac:dyDescent="0.2">
      <c r="A12863">
        <v>30712</v>
      </c>
      <c r="B12863">
        <v>30713</v>
      </c>
      <c r="C12863" s="23">
        <v>44268.374305555553</v>
      </c>
      <c r="D12863" s="23" t="str">
        <f t="shared" si="4125"/>
        <v>Saturday</v>
      </c>
      <c r="E12863" s="24">
        <f t="shared" si="4126"/>
        <v>44268</v>
      </c>
      <c r="F12863" s="22">
        <f t="shared" si="4127"/>
        <v>2021</v>
      </c>
      <c r="G12863" s="25">
        <f t="shared" si="4124"/>
        <v>0.37430555555329192</v>
      </c>
      <c r="H12863" t="s">
        <v>191</v>
      </c>
      <c r="K12863" s="23">
        <v>44268.490972222222</v>
      </c>
      <c r="L12863" s="23"/>
      <c r="M12863" s="23"/>
      <c r="N12863" t="s">
        <v>185</v>
      </c>
      <c r="O12863" t="s">
        <v>186</v>
      </c>
      <c r="P12863" t="s">
        <v>187</v>
      </c>
      <c r="Q12863" t="s">
        <v>202</v>
      </c>
      <c r="R12863" t="s">
        <v>201</v>
      </c>
      <c r="S12863" t="s">
        <v>203</v>
      </c>
      <c r="T12863">
        <v>3</v>
      </c>
      <c r="U12863">
        <v>3</v>
      </c>
      <c r="V12863" t="s">
        <v>191</v>
      </c>
      <c r="W12863" t="s">
        <v>270</v>
      </c>
      <c r="X12863" t="s">
        <v>191</v>
      </c>
      <c r="Y12863" t="s">
        <v>193</v>
      </c>
      <c r="Z12863" t="s">
        <v>191</v>
      </c>
    </row>
    <row r="12864" spans="1:26" x14ac:dyDescent="0.2">
      <c r="A12864">
        <v>30714</v>
      </c>
      <c r="B12864">
        <v>30715</v>
      </c>
      <c r="C12864" s="23">
        <v>44268.177083333336</v>
      </c>
      <c r="D12864" s="23" t="str">
        <f t="shared" si="4125"/>
        <v>Saturday</v>
      </c>
      <c r="E12864" s="24">
        <f t="shared" si="4126"/>
        <v>44268</v>
      </c>
      <c r="F12864" s="22">
        <f t="shared" si="4127"/>
        <v>2021</v>
      </c>
      <c r="G12864" s="25">
        <f t="shared" si="4124"/>
        <v>0.17708333333575865</v>
      </c>
      <c r="H12864" t="s">
        <v>191</v>
      </c>
      <c r="K12864" s="23">
        <v>44268.294444444444</v>
      </c>
      <c r="L12864" s="23"/>
      <c r="M12864" s="23"/>
      <c r="N12864" t="s">
        <v>185</v>
      </c>
      <c r="O12864" t="s">
        <v>186</v>
      </c>
      <c r="P12864" t="s">
        <v>187</v>
      </c>
      <c r="Q12864" t="s">
        <v>202</v>
      </c>
      <c r="R12864" t="s">
        <v>198</v>
      </c>
      <c r="S12864" t="s">
        <v>203</v>
      </c>
      <c r="T12864">
        <v>3</v>
      </c>
      <c r="U12864">
        <v>3</v>
      </c>
      <c r="V12864" t="s">
        <v>191</v>
      </c>
      <c r="W12864" t="s">
        <v>214</v>
      </c>
      <c r="X12864" t="s">
        <v>191</v>
      </c>
      <c r="Y12864" t="s">
        <v>207</v>
      </c>
      <c r="Z12864" t="s">
        <v>191</v>
      </c>
    </row>
    <row r="12865" spans="1:26" x14ac:dyDescent="0.2">
      <c r="A12865">
        <v>30719</v>
      </c>
      <c r="B12865">
        <v>30720</v>
      </c>
      <c r="C12865" s="23">
        <v>44268.915277777778</v>
      </c>
      <c r="D12865" s="23" t="str">
        <f t="shared" si="4125"/>
        <v>Saturday</v>
      </c>
      <c r="E12865" s="24">
        <f t="shared" si="4126"/>
        <v>44268</v>
      </c>
      <c r="F12865" s="22">
        <f t="shared" si="4127"/>
        <v>2021</v>
      </c>
      <c r="G12865" s="25">
        <f t="shared" si="4124"/>
        <v>0.91527777777810115</v>
      </c>
      <c r="H12865" s="23">
        <v>44268.956250000003</v>
      </c>
      <c r="I12865" s="24">
        <f>INT(H12865)</f>
        <v>44268</v>
      </c>
      <c r="J12865" s="25">
        <f>MOD(H12865,1)</f>
        <v>0.95625000000291038</v>
      </c>
      <c r="K12865" s="23">
        <v>44268.98541666667</v>
      </c>
      <c r="L12865" s="24">
        <f>INT(K12865)</f>
        <v>44268</v>
      </c>
      <c r="M12865" s="25">
        <f>MOD(K12865,1)</f>
        <v>0.98541666667006211</v>
      </c>
      <c r="N12865" t="s">
        <v>185</v>
      </c>
      <c r="O12865" t="s">
        <v>234</v>
      </c>
      <c r="P12865" t="s">
        <v>237</v>
      </c>
      <c r="Q12865" t="s">
        <v>228</v>
      </c>
      <c r="R12865" t="s">
        <v>198</v>
      </c>
      <c r="S12865" t="s">
        <v>229</v>
      </c>
      <c r="T12865">
        <v>2</v>
      </c>
      <c r="U12865">
        <v>2</v>
      </c>
      <c r="V12865" t="s">
        <v>191</v>
      </c>
      <c r="W12865" t="s">
        <v>214</v>
      </c>
      <c r="X12865" t="s">
        <v>191</v>
      </c>
      <c r="Y12865" t="s">
        <v>207</v>
      </c>
      <c r="Z12865" t="s">
        <v>191</v>
      </c>
    </row>
    <row r="12866" spans="1:26" x14ac:dyDescent="0.2">
      <c r="A12866">
        <v>30721</v>
      </c>
      <c r="B12866">
        <v>30722</v>
      </c>
      <c r="C12866" s="23">
        <v>44268.859027777777</v>
      </c>
      <c r="D12866" s="23" t="str">
        <f t="shared" si="4125"/>
        <v>Saturday</v>
      </c>
      <c r="E12866" s="24">
        <f t="shared" si="4126"/>
        <v>44268</v>
      </c>
      <c r="F12866" s="22">
        <f t="shared" si="4127"/>
        <v>2021</v>
      </c>
      <c r="G12866" s="25">
        <f t="shared" ref="G12866:G12929" si="4130">MOD(C12866,1)</f>
        <v>0.85902777777664596</v>
      </c>
      <c r="H12866" t="s">
        <v>191</v>
      </c>
      <c r="K12866" s="23">
        <v>44268.874305555553</v>
      </c>
      <c r="L12866" s="23"/>
      <c r="M12866" s="23"/>
      <c r="N12866" t="s">
        <v>185</v>
      </c>
      <c r="O12866" t="s">
        <v>186</v>
      </c>
      <c r="P12866" t="s">
        <v>187</v>
      </c>
      <c r="Q12866" t="s">
        <v>202</v>
      </c>
      <c r="R12866" t="s">
        <v>191</v>
      </c>
      <c r="S12866" t="s">
        <v>203</v>
      </c>
      <c r="T12866">
        <v>3</v>
      </c>
      <c r="U12866">
        <v>3</v>
      </c>
      <c r="V12866" t="s">
        <v>1229</v>
      </c>
      <c r="W12866" t="s">
        <v>214</v>
      </c>
      <c r="X12866" t="s">
        <v>191</v>
      </c>
      <c r="Y12866" t="s">
        <v>193</v>
      </c>
      <c r="Z12866" t="s">
        <v>212</v>
      </c>
    </row>
    <row r="12867" spans="1:26" x14ac:dyDescent="0.2">
      <c r="A12867">
        <v>30721</v>
      </c>
      <c r="B12867">
        <v>40761</v>
      </c>
      <c r="C12867" s="23">
        <v>44293.544444444444</v>
      </c>
      <c r="D12867" s="23" t="str">
        <f t="shared" ref="D12867:D12930" si="4131">TEXT(E12867,"DDDD")</f>
        <v>Wednesday</v>
      </c>
      <c r="E12867" s="24">
        <f t="shared" ref="E12867:E12930" si="4132">INT(C12867)</f>
        <v>44293</v>
      </c>
      <c r="F12867" s="22">
        <f t="shared" ref="F12867:F12930" si="4133">YEAR(E12867)</f>
        <v>2021</v>
      </c>
      <c r="G12867" s="25">
        <f t="shared" si="4130"/>
        <v>0.54444444444379769</v>
      </c>
      <c r="H12867" t="s">
        <v>191</v>
      </c>
      <c r="K12867" t="s">
        <v>191</v>
      </c>
      <c r="N12867" t="s">
        <v>185</v>
      </c>
      <c r="O12867" t="s">
        <v>186</v>
      </c>
      <c r="P12867" t="s">
        <v>187</v>
      </c>
      <c r="Q12867" t="s">
        <v>202</v>
      </c>
      <c r="R12867" t="s">
        <v>191</v>
      </c>
      <c r="S12867" t="s">
        <v>203</v>
      </c>
      <c r="T12867" t="s">
        <v>191</v>
      </c>
      <c r="U12867" t="s">
        <v>191</v>
      </c>
      <c r="V12867" t="s">
        <v>191</v>
      </c>
      <c r="W12867" t="s">
        <v>240</v>
      </c>
      <c r="X12867" t="s">
        <v>191</v>
      </c>
      <c r="Y12867" t="s">
        <v>193</v>
      </c>
      <c r="Z12867" t="s">
        <v>191</v>
      </c>
    </row>
    <row r="12868" spans="1:26" x14ac:dyDescent="0.2">
      <c r="A12868">
        <v>30724</v>
      </c>
      <c r="B12868">
        <v>30725</v>
      </c>
      <c r="C12868" s="23">
        <v>44267.998611111114</v>
      </c>
      <c r="D12868" s="23" t="str">
        <f t="shared" si="4131"/>
        <v>Friday</v>
      </c>
      <c r="E12868" s="24">
        <f t="shared" si="4132"/>
        <v>44267</v>
      </c>
      <c r="F12868" s="22">
        <f t="shared" si="4133"/>
        <v>2021</v>
      </c>
      <c r="G12868" s="25">
        <f t="shared" si="4130"/>
        <v>0.99861111111385981</v>
      </c>
      <c r="H12868" t="s">
        <v>191</v>
      </c>
      <c r="K12868" s="23">
        <v>44268.074999999997</v>
      </c>
      <c r="L12868" s="23"/>
      <c r="M12868" s="23"/>
      <c r="N12868" t="s">
        <v>185</v>
      </c>
      <c r="O12868" t="s">
        <v>186</v>
      </c>
      <c r="P12868" t="s">
        <v>237</v>
      </c>
      <c r="Q12868" t="s">
        <v>202</v>
      </c>
      <c r="R12868" t="s">
        <v>198</v>
      </c>
      <c r="S12868" t="s">
        <v>203</v>
      </c>
      <c r="T12868">
        <v>3</v>
      </c>
      <c r="U12868">
        <v>3</v>
      </c>
      <c r="V12868" t="s">
        <v>191</v>
      </c>
      <c r="W12868" t="s">
        <v>196</v>
      </c>
      <c r="X12868" t="s">
        <v>191</v>
      </c>
      <c r="Y12868" t="s">
        <v>193</v>
      </c>
      <c r="Z12868" t="s">
        <v>191</v>
      </c>
    </row>
    <row r="12869" spans="1:26" x14ac:dyDescent="0.2">
      <c r="A12869">
        <v>30726</v>
      </c>
      <c r="B12869">
        <v>30727</v>
      </c>
      <c r="C12869" s="23">
        <v>44268.355555555558</v>
      </c>
      <c r="D12869" s="23" t="str">
        <f t="shared" si="4131"/>
        <v>Saturday</v>
      </c>
      <c r="E12869" s="24">
        <f t="shared" si="4132"/>
        <v>44268</v>
      </c>
      <c r="F12869" s="22">
        <f t="shared" si="4133"/>
        <v>2021</v>
      </c>
      <c r="G12869" s="25">
        <f t="shared" si="4130"/>
        <v>0.3555555555576575</v>
      </c>
      <c r="H12869" t="s">
        <v>191</v>
      </c>
      <c r="K12869" s="23">
        <v>44268.361111111109</v>
      </c>
      <c r="L12869" s="23"/>
      <c r="M12869" s="23"/>
      <c r="N12869" t="s">
        <v>185</v>
      </c>
      <c r="O12869" t="s">
        <v>186</v>
      </c>
      <c r="P12869" t="s">
        <v>187</v>
      </c>
      <c r="Q12869" t="s">
        <v>202</v>
      </c>
      <c r="R12869" t="s">
        <v>221</v>
      </c>
      <c r="S12869" t="s">
        <v>203</v>
      </c>
      <c r="T12869">
        <v>3</v>
      </c>
      <c r="U12869">
        <v>3</v>
      </c>
      <c r="V12869" t="s">
        <v>191</v>
      </c>
      <c r="W12869" t="s">
        <v>214</v>
      </c>
      <c r="X12869" t="s">
        <v>191</v>
      </c>
      <c r="Y12869" t="s">
        <v>207</v>
      </c>
      <c r="Z12869" t="s">
        <v>191</v>
      </c>
    </row>
    <row r="12870" spans="1:26" x14ac:dyDescent="0.2">
      <c r="A12870">
        <v>30733</v>
      </c>
      <c r="B12870">
        <v>30734</v>
      </c>
      <c r="C12870" s="23">
        <v>44268.449305555558</v>
      </c>
      <c r="D12870" s="23" t="str">
        <f t="shared" si="4131"/>
        <v>Saturday</v>
      </c>
      <c r="E12870" s="24">
        <f t="shared" si="4132"/>
        <v>44268</v>
      </c>
      <c r="F12870" s="22">
        <f t="shared" si="4133"/>
        <v>2021</v>
      </c>
      <c r="G12870" s="25">
        <f t="shared" si="4130"/>
        <v>0.4493055555576575</v>
      </c>
      <c r="H12870" t="s">
        <v>191</v>
      </c>
      <c r="K12870" s="23">
        <v>44268.729166666664</v>
      </c>
      <c r="L12870" s="23"/>
      <c r="M12870" s="23"/>
      <c r="N12870" t="s">
        <v>185</v>
      </c>
      <c r="O12870" t="s">
        <v>186</v>
      </c>
      <c r="P12870" t="s">
        <v>187</v>
      </c>
      <c r="Q12870" t="s">
        <v>202</v>
      </c>
      <c r="R12870" t="s">
        <v>191</v>
      </c>
      <c r="S12870" t="s">
        <v>203</v>
      </c>
      <c r="T12870">
        <v>2</v>
      </c>
      <c r="U12870">
        <v>2</v>
      </c>
      <c r="V12870" t="s">
        <v>191</v>
      </c>
      <c r="W12870" t="s">
        <v>246</v>
      </c>
      <c r="X12870" t="s">
        <v>191</v>
      </c>
      <c r="Y12870" t="s">
        <v>197</v>
      </c>
      <c r="Z12870" t="s">
        <v>191</v>
      </c>
    </row>
    <row r="12871" spans="1:26" x14ac:dyDescent="0.2">
      <c r="A12871">
        <v>30735</v>
      </c>
      <c r="B12871">
        <v>30736</v>
      </c>
      <c r="C12871" s="23">
        <v>44268.5</v>
      </c>
      <c r="D12871" s="23" t="str">
        <f t="shared" si="4131"/>
        <v>Saturday</v>
      </c>
      <c r="E12871" s="24">
        <f t="shared" si="4132"/>
        <v>44268</v>
      </c>
      <c r="F12871" s="22">
        <f t="shared" si="4133"/>
        <v>2021</v>
      </c>
      <c r="G12871" s="25">
        <f t="shared" si="4130"/>
        <v>0.5</v>
      </c>
      <c r="H12871" s="23">
        <v>44268.724999999999</v>
      </c>
      <c r="I12871" s="24">
        <f>INT(H12871)</f>
        <v>44268</v>
      </c>
      <c r="J12871" s="25">
        <f>MOD(H12871,1)</f>
        <v>0.72499999999854481</v>
      </c>
      <c r="K12871" s="23">
        <v>44268.931250000001</v>
      </c>
      <c r="L12871" s="24">
        <f>INT(K12871)</f>
        <v>44268</v>
      </c>
      <c r="M12871" s="25">
        <f>MOD(K12871,1)</f>
        <v>0.93125000000145519</v>
      </c>
      <c r="N12871" t="s">
        <v>185</v>
      </c>
      <c r="O12871" t="s">
        <v>186</v>
      </c>
      <c r="P12871" t="s">
        <v>187</v>
      </c>
      <c r="Q12871" t="s">
        <v>228</v>
      </c>
      <c r="R12871" t="s">
        <v>201</v>
      </c>
      <c r="S12871" t="s">
        <v>229</v>
      </c>
      <c r="T12871">
        <v>3</v>
      </c>
      <c r="U12871">
        <v>3</v>
      </c>
      <c r="V12871" t="s">
        <v>191</v>
      </c>
      <c r="W12871" t="s">
        <v>256</v>
      </c>
      <c r="X12871" t="s">
        <v>191</v>
      </c>
      <c r="Y12871" t="s">
        <v>193</v>
      </c>
      <c r="Z12871" t="s">
        <v>191</v>
      </c>
    </row>
    <row r="12872" spans="1:26" x14ac:dyDescent="0.2">
      <c r="A12872">
        <v>30735</v>
      </c>
      <c r="B12872">
        <v>54675</v>
      </c>
      <c r="C12872" s="23">
        <v>44326.431944444441</v>
      </c>
      <c r="D12872" s="23" t="str">
        <f t="shared" si="4131"/>
        <v>Monday</v>
      </c>
      <c r="E12872" s="24">
        <f t="shared" si="4132"/>
        <v>44326</v>
      </c>
      <c r="F12872" s="22">
        <f t="shared" si="4133"/>
        <v>2021</v>
      </c>
      <c r="G12872" s="25">
        <f t="shared" si="4130"/>
        <v>0.43194444444088731</v>
      </c>
      <c r="H12872" t="s">
        <v>191</v>
      </c>
      <c r="K12872" s="23">
        <v>44326.784722222219</v>
      </c>
      <c r="L12872" s="23"/>
      <c r="M12872" s="23"/>
      <c r="N12872" t="s">
        <v>185</v>
      </c>
      <c r="O12872" t="s">
        <v>186</v>
      </c>
      <c r="P12872" t="s">
        <v>187</v>
      </c>
      <c r="Q12872" t="s">
        <v>408</v>
      </c>
      <c r="R12872" t="s">
        <v>208</v>
      </c>
      <c r="S12872" t="s">
        <v>229</v>
      </c>
      <c r="T12872">
        <v>4</v>
      </c>
      <c r="U12872">
        <v>4</v>
      </c>
      <c r="V12872" t="s">
        <v>191</v>
      </c>
      <c r="W12872" t="s">
        <v>210</v>
      </c>
      <c r="X12872" t="s">
        <v>191</v>
      </c>
      <c r="Y12872" t="s">
        <v>193</v>
      </c>
      <c r="Z12872" t="s">
        <v>191</v>
      </c>
    </row>
    <row r="12873" spans="1:26" x14ac:dyDescent="0.2">
      <c r="A12873">
        <v>30737</v>
      </c>
      <c r="B12873">
        <v>30738</v>
      </c>
      <c r="C12873" s="23">
        <v>44268.629166666666</v>
      </c>
      <c r="D12873" s="23" t="str">
        <f t="shared" si="4131"/>
        <v>Saturday</v>
      </c>
      <c r="E12873" s="24">
        <f t="shared" si="4132"/>
        <v>44268</v>
      </c>
      <c r="F12873" s="22">
        <f t="shared" si="4133"/>
        <v>2021</v>
      </c>
      <c r="G12873" s="25">
        <f t="shared" si="4130"/>
        <v>0.62916666666569654</v>
      </c>
      <c r="H12873" t="s">
        <v>191</v>
      </c>
      <c r="K12873" s="23">
        <v>44268.73333333333</v>
      </c>
      <c r="L12873" s="23"/>
      <c r="M12873" s="23"/>
      <c r="N12873" t="s">
        <v>185</v>
      </c>
      <c r="O12873" t="s">
        <v>186</v>
      </c>
      <c r="P12873" t="s">
        <v>187</v>
      </c>
      <c r="Q12873" t="s">
        <v>202</v>
      </c>
      <c r="R12873" t="s">
        <v>191</v>
      </c>
      <c r="S12873" t="s">
        <v>203</v>
      </c>
      <c r="T12873">
        <v>3</v>
      </c>
      <c r="U12873">
        <v>3</v>
      </c>
      <c r="V12873" t="s">
        <v>191</v>
      </c>
      <c r="W12873" t="s">
        <v>246</v>
      </c>
      <c r="X12873" t="s">
        <v>191</v>
      </c>
      <c r="Y12873" t="s">
        <v>207</v>
      </c>
      <c r="Z12873" t="s">
        <v>191</v>
      </c>
    </row>
    <row r="12874" spans="1:26" x14ac:dyDescent="0.2">
      <c r="A12874">
        <v>30739</v>
      </c>
      <c r="B12874">
        <v>30740</v>
      </c>
      <c r="C12874" s="23">
        <v>44263.46597222222</v>
      </c>
      <c r="D12874" s="23" t="str">
        <f t="shared" si="4131"/>
        <v>Monday</v>
      </c>
      <c r="E12874" s="24">
        <f t="shared" si="4132"/>
        <v>44263</v>
      </c>
      <c r="F12874" s="22">
        <f t="shared" si="4133"/>
        <v>2021</v>
      </c>
      <c r="G12874" s="25">
        <f t="shared" si="4130"/>
        <v>0.46597222222044365</v>
      </c>
      <c r="H12874" s="23">
        <v>44263.509027777778</v>
      </c>
      <c r="I12874" s="24">
        <f t="shared" ref="I12874:I12875" si="4134">INT(H12874)</f>
        <v>44263</v>
      </c>
      <c r="J12874" s="25">
        <f t="shared" ref="J12874:J12875" si="4135">MOD(H12874,1)</f>
        <v>0.50902777777810115</v>
      </c>
      <c r="K12874" s="23">
        <v>44264.079861111109</v>
      </c>
      <c r="L12874" s="24">
        <f t="shared" ref="L12874:L12875" si="4136">INT(K12874)</f>
        <v>44264</v>
      </c>
      <c r="M12874" s="25">
        <f t="shared" ref="M12874:M12875" si="4137">MOD(K12874,1)</f>
        <v>7.9861111109494232E-2</v>
      </c>
      <c r="N12874" t="s">
        <v>215</v>
      </c>
      <c r="O12874" t="s">
        <v>186</v>
      </c>
      <c r="P12874" t="s">
        <v>187</v>
      </c>
      <c r="Q12874" t="s">
        <v>188</v>
      </c>
      <c r="R12874" t="s">
        <v>201</v>
      </c>
      <c r="S12874" t="s">
        <v>190</v>
      </c>
      <c r="T12874">
        <v>2</v>
      </c>
      <c r="U12874">
        <v>2</v>
      </c>
      <c r="V12874" t="s">
        <v>191</v>
      </c>
      <c r="W12874" t="s">
        <v>214</v>
      </c>
      <c r="X12874" t="s">
        <v>191</v>
      </c>
      <c r="Y12874" t="s">
        <v>197</v>
      </c>
      <c r="Z12874" t="s">
        <v>191</v>
      </c>
    </row>
    <row r="12875" spans="1:26" x14ac:dyDescent="0.2">
      <c r="A12875">
        <v>30743</v>
      </c>
      <c r="B12875">
        <v>30744</v>
      </c>
      <c r="C12875" s="23">
        <v>44261.900694444441</v>
      </c>
      <c r="D12875" s="23" t="str">
        <f t="shared" si="4131"/>
        <v>Saturday</v>
      </c>
      <c r="E12875" s="24">
        <f t="shared" si="4132"/>
        <v>44261</v>
      </c>
      <c r="F12875" s="22">
        <f t="shared" si="4133"/>
        <v>2021</v>
      </c>
      <c r="G12875" s="25">
        <f t="shared" si="4130"/>
        <v>0.90069444444088731</v>
      </c>
      <c r="H12875" s="23">
        <v>44261.986111111109</v>
      </c>
      <c r="I12875" s="24">
        <f t="shared" si="4134"/>
        <v>44261</v>
      </c>
      <c r="J12875" s="25">
        <f t="shared" si="4135"/>
        <v>0.98611111110949423</v>
      </c>
      <c r="K12875" s="23">
        <v>44262.334027777775</v>
      </c>
      <c r="L12875" s="24">
        <f t="shared" si="4136"/>
        <v>44262</v>
      </c>
      <c r="M12875" s="25">
        <f t="shared" si="4137"/>
        <v>0.33402777777519077</v>
      </c>
      <c r="N12875" t="s">
        <v>185</v>
      </c>
      <c r="O12875" t="s">
        <v>186</v>
      </c>
      <c r="P12875" t="s">
        <v>187</v>
      </c>
      <c r="Q12875" t="s">
        <v>188</v>
      </c>
      <c r="R12875" t="s">
        <v>221</v>
      </c>
      <c r="S12875" t="s">
        <v>190</v>
      </c>
      <c r="T12875">
        <v>1</v>
      </c>
      <c r="U12875">
        <v>1</v>
      </c>
      <c r="V12875" t="s">
        <v>191</v>
      </c>
      <c r="W12875" t="s">
        <v>214</v>
      </c>
      <c r="X12875" t="s">
        <v>191</v>
      </c>
      <c r="Y12875" t="s">
        <v>197</v>
      </c>
      <c r="Z12875" t="s">
        <v>191</v>
      </c>
    </row>
    <row r="12876" spans="1:26" x14ac:dyDescent="0.2">
      <c r="A12876">
        <v>30747</v>
      </c>
      <c r="B12876">
        <v>30748</v>
      </c>
      <c r="C12876" s="23">
        <v>44269.542361111111</v>
      </c>
      <c r="D12876" s="23" t="str">
        <f t="shared" si="4131"/>
        <v>Sunday</v>
      </c>
      <c r="E12876" s="24">
        <f t="shared" si="4132"/>
        <v>44269</v>
      </c>
      <c r="F12876" s="22">
        <f t="shared" si="4133"/>
        <v>2021</v>
      </c>
      <c r="G12876" s="25">
        <f t="shared" si="4130"/>
        <v>0.54236111111094942</v>
      </c>
      <c r="H12876" t="s">
        <v>191</v>
      </c>
      <c r="K12876" s="23">
        <v>44269.655555555553</v>
      </c>
      <c r="L12876" s="23"/>
      <c r="M12876" s="23"/>
      <c r="N12876" t="s">
        <v>185</v>
      </c>
      <c r="O12876" t="s">
        <v>186</v>
      </c>
      <c r="P12876" t="s">
        <v>187</v>
      </c>
      <c r="Q12876" t="s">
        <v>202</v>
      </c>
      <c r="R12876" t="s">
        <v>198</v>
      </c>
      <c r="S12876" t="s">
        <v>203</v>
      </c>
      <c r="T12876">
        <v>3</v>
      </c>
      <c r="U12876">
        <v>3</v>
      </c>
      <c r="V12876" t="s">
        <v>533</v>
      </c>
      <c r="W12876" t="s">
        <v>192</v>
      </c>
      <c r="X12876" t="s">
        <v>191</v>
      </c>
      <c r="Y12876" t="s">
        <v>193</v>
      </c>
      <c r="Z12876" t="s">
        <v>212</v>
      </c>
    </row>
    <row r="12877" spans="1:26" x14ac:dyDescent="0.2">
      <c r="A12877">
        <v>30749</v>
      </c>
      <c r="B12877">
        <v>30750</v>
      </c>
      <c r="C12877" s="23">
        <v>44266.255555555559</v>
      </c>
      <c r="D12877" s="23" t="str">
        <f t="shared" si="4131"/>
        <v>Thursday</v>
      </c>
      <c r="E12877" s="24">
        <f t="shared" si="4132"/>
        <v>44266</v>
      </c>
      <c r="F12877" s="22">
        <f t="shared" si="4133"/>
        <v>2021</v>
      </c>
      <c r="G12877" s="25">
        <f t="shared" si="4130"/>
        <v>0.25555555555911269</v>
      </c>
      <c r="H12877" s="23">
        <v>44266.37222222222</v>
      </c>
      <c r="I12877" s="24">
        <f t="shared" ref="I12877:I12880" si="4138">INT(H12877)</f>
        <v>44266</v>
      </c>
      <c r="J12877" s="25">
        <f t="shared" ref="J12877:J12880" si="4139">MOD(H12877,1)</f>
        <v>0.37222222222044365</v>
      </c>
      <c r="K12877" s="23">
        <v>44266.85</v>
      </c>
      <c r="L12877" s="24">
        <f t="shared" ref="L12877:L12880" si="4140">INT(K12877)</f>
        <v>44266</v>
      </c>
      <c r="M12877" s="25">
        <f t="shared" ref="M12877:M12880" si="4141">MOD(K12877,1)</f>
        <v>0.84999999999854481</v>
      </c>
      <c r="N12877" t="s">
        <v>185</v>
      </c>
      <c r="O12877" t="s">
        <v>186</v>
      </c>
      <c r="P12877" t="s">
        <v>187</v>
      </c>
      <c r="Q12877" t="s">
        <v>188</v>
      </c>
      <c r="R12877" t="s">
        <v>189</v>
      </c>
      <c r="S12877" t="s">
        <v>190</v>
      </c>
      <c r="T12877">
        <v>2</v>
      </c>
      <c r="U12877">
        <v>2</v>
      </c>
      <c r="V12877" t="s">
        <v>191</v>
      </c>
      <c r="W12877" t="s">
        <v>199</v>
      </c>
      <c r="X12877" t="s">
        <v>191</v>
      </c>
      <c r="Y12877" t="s">
        <v>197</v>
      </c>
      <c r="Z12877" t="s">
        <v>191</v>
      </c>
    </row>
    <row r="12878" spans="1:26" x14ac:dyDescent="0.2">
      <c r="A12878">
        <v>30749</v>
      </c>
      <c r="B12878">
        <v>51171</v>
      </c>
      <c r="C12878" s="23">
        <v>44312.165972222225</v>
      </c>
      <c r="D12878" s="23" t="str">
        <f t="shared" si="4131"/>
        <v>Monday</v>
      </c>
      <c r="E12878" s="24">
        <f t="shared" si="4132"/>
        <v>44312</v>
      </c>
      <c r="F12878" s="22">
        <f t="shared" si="4133"/>
        <v>2021</v>
      </c>
      <c r="G12878" s="25">
        <f t="shared" si="4130"/>
        <v>0.16597222222480923</v>
      </c>
      <c r="H12878" s="23">
        <v>44312.23333333333</v>
      </c>
      <c r="I12878" s="24">
        <f t="shared" si="4138"/>
        <v>44312</v>
      </c>
      <c r="J12878" s="25">
        <f t="shared" si="4139"/>
        <v>0.23333333332993789</v>
      </c>
      <c r="K12878" s="23">
        <v>44312.666666666664</v>
      </c>
      <c r="L12878" s="24">
        <f t="shared" si="4140"/>
        <v>44312</v>
      </c>
      <c r="M12878" s="25">
        <f t="shared" si="4141"/>
        <v>0.66666666666424135</v>
      </c>
      <c r="N12878" t="s">
        <v>185</v>
      </c>
      <c r="O12878" t="s">
        <v>186</v>
      </c>
      <c r="P12878" t="s">
        <v>187</v>
      </c>
      <c r="Q12878" t="s">
        <v>188</v>
      </c>
      <c r="R12878" t="s">
        <v>189</v>
      </c>
      <c r="S12878" t="s">
        <v>190</v>
      </c>
      <c r="T12878">
        <v>1</v>
      </c>
      <c r="U12878">
        <v>1</v>
      </c>
      <c r="V12878" t="s">
        <v>191</v>
      </c>
      <c r="W12878" t="s">
        <v>199</v>
      </c>
      <c r="X12878" t="s">
        <v>191</v>
      </c>
      <c r="Y12878" t="s">
        <v>197</v>
      </c>
      <c r="Z12878" t="s">
        <v>200</v>
      </c>
    </row>
    <row r="12879" spans="1:26" x14ac:dyDescent="0.2">
      <c r="A12879">
        <v>30751</v>
      </c>
      <c r="B12879">
        <v>30752</v>
      </c>
      <c r="C12879" s="23">
        <v>44262.560416666667</v>
      </c>
      <c r="D12879" s="23" t="str">
        <f t="shared" si="4131"/>
        <v>Sunday</v>
      </c>
      <c r="E12879" s="24">
        <f t="shared" si="4132"/>
        <v>44262</v>
      </c>
      <c r="F12879" s="22">
        <f t="shared" si="4133"/>
        <v>2021</v>
      </c>
      <c r="G12879" s="25">
        <f t="shared" si="4130"/>
        <v>0.56041666666715173</v>
      </c>
      <c r="H12879" s="23">
        <v>44262.738888888889</v>
      </c>
      <c r="I12879" s="24">
        <f t="shared" si="4138"/>
        <v>44262</v>
      </c>
      <c r="J12879" s="25">
        <f t="shared" si="4139"/>
        <v>0.73888888888905058</v>
      </c>
      <c r="K12879" s="23">
        <v>44262.834027777775</v>
      </c>
      <c r="L12879" s="24">
        <f t="shared" si="4140"/>
        <v>44262</v>
      </c>
      <c r="M12879" s="25">
        <f t="shared" si="4141"/>
        <v>0.83402777777519077</v>
      </c>
      <c r="N12879" t="s">
        <v>185</v>
      </c>
      <c r="O12879" t="s">
        <v>186</v>
      </c>
      <c r="P12879" t="s">
        <v>187</v>
      </c>
      <c r="Q12879" t="s">
        <v>188</v>
      </c>
      <c r="R12879" t="s">
        <v>198</v>
      </c>
      <c r="S12879" t="s">
        <v>190</v>
      </c>
      <c r="T12879">
        <v>2</v>
      </c>
      <c r="U12879">
        <v>2</v>
      </c>
      <c r="V12879" t="s">
        <v>301</v>
      </c>
      <c r="W12879" t="s">
        <v>196</v>
      </c>
      <c r="X12879" t="s">
        <v>191</v>
      </c>
      <c r="Y12879" t="s">
        <v>193</v>
      </c>
      <c r="Z12879" t="s">
        <v>191</v>
      </c>
    </row>
    <row r="12880" spans="1:26" x14ac:dyDescent="0.2">
      <c r="A12880">
        <v>30754</v>
      </c>
      <c r="B12880">
        <v>30755</v>
      </c>
      <c r="C12880" s="23">
        <v>44267.40902777778</v>
      </c>
      <c r="D12880" s="23" t="str">
        <f t="shared" si="4131"/>
        <v>Friday</v>
      </c>
      <c r="E12880" s="24">
        <f t="shared" si="4132"/>
        <v>44267</v>
      </c>
      <c r="F12880" s="22">
        <f t="shared" si="4133"/>
        <v>2021</v>
      </c>
      <c r="G12880" s="25">
        <f t="shared" si="4130"/>
        <v>0.40902777777955635</v>
      </c>
      <c r="H12880" s="23">
        <v>44267.664583333331</v>
      </c>
      <c r="I12880" s="24">
        <f t="shared" si="4138"/>
        <v>44267</v>
      </c>
      <c r="J12880" s="25">
        <f t="shared" si="4139"/>
        <v>0.66458333333139308</v>
      </c>
      <c r="K12880" s="23">
        <v>44267.692361111112</v>
      </c>
      <c r="L12880" s="24">
        <f t="shared" si="4140"/>
        <v>44267</v>
      </c>
      <c r="M12880" s="25">
        <f t="shared" si="4141"/>
        <v>0.69236111111240461</v>
      </c>
      <c r="N12880" t="s">
        <v>185</v>
      </c>
      <c r="O12880" t="s">
        <v>186</v>
      </c>
      <c r="P12880" t="s">
        <v>237</v>
      </c>
      <c r="Q12880" t="s">
        <v>228</v>
      </c>
      <c r="R12880" t="s">
        <v>198</v>
      </c>
      <c r="S12880" t="s">
        <v>190</v>
      </c>
      <c r="T12880" t="s">
        <v>191</v>
      </c>
      <c r="U12880" t="s">
        <v>191</v>
      </c>
      <c r="V12880" t="s">
        <v>191</v>
      </c>
      <c r="W12880" t="s">
        <v>196</v>
      </c>
      <c r="X12880" t="s">
        <v>191</v>
      </c>
      <c r="Y12880" t="s">
        <v>193</v>
      </c>
      <c r="Z12880" t="s">
        <v>191</v>
      </c>
    </row>
    <row r="12881" spans="1:26" x14ac:dyDescent="0.2">
      <c r="A12881">
        <v>30757</v>
      </c>
      <c r="B12881">
        <v>30758</v>
      </c>
      <c r="C12881" s="23">
        <v>44268.913888888892</v>
      </c>
      <c r="D12881" s="23" t="str">
        <f t="shared" si="4131"/>
        <v>Saturday</v>
      </c>
      <c r="E12881" s="24">
        <f t="shared" si="4132"/>
        <v>44268</v>
      </c>
      <c r="F12881" s="22">
        <f t="shared" si="4133"/>
        <v>2021</v>
      </c>
      <c r="G12881" s="25">
        <f t="shared" si="4130"/>
        <v>0.91388888889196096</v>
      </c>
      <c r="H12881" t="s">
        <v>191</v>
      </c>
      <c r="K12881" s="23">
        <v>44269.006249999999</v>
      </c>
      <c r="L12881" s="23"/>
      <c r="M12881" s="23"/>
      <c r="N12881" t="s">
        <v>185</v>
      </c>
      <c r="O12881" t="s">
        <v>186</v>
      </c>
      <c r="P12881" t="s">
        <v>187</v>
      </c>
      <c r="Q12881" t="s">
        <v>202</v>
      </c>
      <c r="R12881" t="s">
        <v>191</v>
      </c>
      <c r="S12881" t="s">
        <v>203</v>
      </c>
      <c r="T12881">
        <v>3</v>
      </c>
      <c r="U12881">
        <v>3</v>
      </c>
      <c r="V12881" t="s">
        <v>191</v>
      </c>
      <c r="W12881" t="s">
        <v>246</v>
      </c>
      <c r="X12881" t="s">
        <v>191</v>
      </c>
      <c r="Y12881" t="s">
        <v>207</v>
      </c>
      <c r="Z12881" t="s">
        <v>191</v>
      </c>
    </row>
    <row r="12882" spans="1:26" x14ac:dyDescent="0.2">
      <c r="A12882">
        <v>30759</v>
      </c>
      <c r="B12882">
        <v>30760</v>
      </c>
      <c r="C12882" s="23">
        <v>44269.555555555555</v>
      </c>
      <c r="D12882" s="23" t="str">
        <f t="shared" si="4131"/>
        <v>Sunday</v>
      </c>
      <c r="E12882" s="24">
        <f t="shared" si="4132"/>
        <v>44269</v>
      </c>
      <c r="F12882" s="22">
        <f t="shared" si="4133"/>
        <v>2021</v>
      </c>
      <c r="G12882" s="25">
        <f t="shared" si="4130"/>
        <v>0.55555555555474712</v>
      </c>
      <c r="H12882" t="s">
        <v>191</v>
      </c>
      <c r="K12882" s="23">
        <v>44269.886805555558</v>
      </c>
      <c r="L12882" s="23"/>
      <c r="M12882" s="23"/>
      <c r="N12882" t="s">
        <v>185</v>
      </c>
      <c r="O12882" t="s">
        <v>265</v>
      </c>
      <c r="P12882" t="s">
        <v>187</v>
      </c>
      <c r="Q12882" t="s">
        <v>202</v>
      </c>
      <c r="R12882" t="s">
        <v>198</v>
      </c>
      <c r="S12882" t="s">
        <v>203</v>
      </c>
      <c r="T12882">
        <v>2</v>
      </c>
      <c r="U12882">
        <v>2</v>
      </c>
      <c r="V12882" t="s">
        <v>1230</v>
      </c>
      <c r="W12882" t="s">
        <v>196</v>
      </c>
      <c r="X12882" t="s">
        <v>191</v>
      </c>
      <c r="Y12882" t="s">
        <v>193</v>
      </c>
      <c r="Z12882" t="s">
        <v>200</v>
      </c>
    </row>
    <row r="12883" spans="1:26" x14ac:dyDescent="0.2">
      <c r="A12883">
        <v>30759</v>
      </c>
      <c r="B12883">
        <v>43440</v>
      </c>
      <c r="C12883" s="23">
        <v>44291.142361111109</v>
      </c>
      <c r="D12883" s="23" t="str">
        <f t="shared" si="4131"/>
        <v>Monday</v>
      </c>
      <c r="E12883" s="24">
        <f t="shared" si="4132"/>
        <v>44291</v>
      </c>
      <c r="F12883" s="22">
        <f t="shared" si="4133"/>
        <v>2021</v>
      </c>
      <c r="G12883" s="25">
        <f t="shared" si="4130"/>
        <v>0.14236111110949423</v>
      </c>
      <c r="H12883" s="23">
        <v>44291.292361111111</v>
      </c>
      <c r="I12883" s="24">
        <f>INT(H12883)</f>
        <v>44291</v>
      </c>
      <c r="J12883" s="25">
        <f>MOD(H12883,1)</f>
        <v>0.29236111111094942</v>
      </c>
      <c r="K12883" t="s">
        <v>191</v>
      </c>
      <c r="N12883" t="s">
        <v>185</v>
      </c>
      <c r="O12883" t="s">
        <v>232</v>
      </c>
      <c r="P12883" t="s">
        <v>187</v>
      </c>
      <c r="Q12883" t="s">
        <v>188</v>
      </c>
      <c r="R12883" t="s">
        <v>198</v>
      </c>
      <c r="S12883" t="s">
        <v>190</v>
      </c>
      <c r="T12883">
        <v>2</v>
      </c>
      <c r="U12883">
        <v>2</v>
      </c>
      <c r="V12883" t="s">
        <v>191</v>
      </c>
      <c r="W12883" t="s">
        <v>210</v>
      </c>
      <c r="X12883" t="s">
        <v>191</v>
      </c>
      <c r="Y12883" t="s">
        <v>197</v>
      </c>
      <c r="Z12883" t="s">
        <v>191</v>
      </c>
    </row>
    <row r="12884" spans="1:26" x14ac:dyDescent="0.2">
      <c r="A12884">
        <v>30765</v>
      </c>
      <c r="B12884">
        <v>30766</v>
      </c>
      <c r="C12884" s="23">
        <v>44269.544444444444</v>
      </c>
      <c r="D12884" s="23" t="str">
        <f t="shared" si="4131"/>
        <v>Sunday</v>
      </c>
      <c r="E12884" s="24">
        <f t="shared" si="4132"/>
        <v>44269</v>
      </c>
      <c r="F12884" s="22">
        <f t="shared" si="4133"/>
        <v>2021</v>
      </c>
      <c r="G12884" s="25">
        <f t="shared" si="4130"/>
        <v>0.54444444444379769</v>
      </c>
      <c r="H12884" t="s">
        <v>191</v>
      </c>
      <c r="K12884" s="23">
        <v>44269.686111111114</v>
      </c>
      <c r="L12884" s="23"/>
      <c r="M12884" s="23"/>
      <c r="N12884" t="s">
        <v>185</v>
      </c>
      <c r="O12884" t="s">
        <v>186</v>
      </c>
      <c r="P12884" t="s">
        <v>187</v>
      </c>
      <c r="Q12884" t="s">
        <v>202</v>
      </c>
      <c r="R12884" t="s">
        <v>198</v>
      </c>
      <c r="S12884" t="s">
        <v>203</v>
      </c>
      <c r="T12884">
        <v>3</v>
      </c>
      <c r="U12884">
        <v>3</v>
      </c>
      <c r="V12884" t="s">
        <v>191</v>
      </c>
      <c r="W12884" t="s">
        <v>196</v>
      </c>
      <c r="X12884" t="s">
        <v>191</v>
      </c>
      <c r="Y12884" t="s">
        <v>193</v>
      </c>
      <c r="Z12884" t="s">
        <v>191</v>
      </c>
    </row>
    <row r="12885" spans="1:26" x14ac:dyDescent="0.2">
      <c r="A12885">
        <v>30765</v>
      </c>
      <c r="B12885">
        <v>35837</v>
      </c>
      <c r="C12885" s="23">
        <v>44277.938194444447</v>
      </c>
      <c r="D12885" s="23" t="str">
        <f t="shared" si="4131"/>
        <v>Monday</v>
      </c>
      <c r="E12885" s="24">
        <f t="shared" si="4132"/>
        <v>44277</v>
      </c>
      <c r="F12885" s="22">
        <f t="shared" si="4133"/>
        <v>2021</v>
      </c>
      <c r="G12885" s="25">
        <f t="shared" si="4130"/>
        <v>0.93819444444670808</v>
      </c>
      <c r="H12885" s="23">
        <v>44278.228472222225</v>
      </c>
      <c r="I12885" s="24">
        <f>INT(H12885)</f>
        <v>44278</v>
      </c>
      <c r="J12885" s="25">
        <f>MOD(H12885,1)</f>
        <v>0.22847222222480923</v>
      </c>
      <c r="K12885" s="23">
        <v>44278.300694444442</v>
      </c>
      <c r="L12885" s="24">
        <f>INT(K12885)</f>
        <v>44278</v>
      </c>
      <c r="M12885" s="25">
        <f>MOD(K12885,1)</f>
        <v>0.3006944444423425</v>
      </c>
      <c r="N12885" t="s">
        <v>185</v>
      </c>
      <c r="O12885" t="s">
        <v>186</v>
      </c>
      <c r="P12885" t="s">
        <v>187</v>
      </c>
      <c r="Q12885" t="s">
        <v>188</v>
      </c>
      <c r="R12885" t="s">
        <v>198</v>
      </c>
      <c r="S12885" t="s">
        <v>190</v>
      </c>
      <c r="T12885">
        <v>3</v>
      </c>
      <c r="U12885">
        <v>3</v>
      </c>
      <c r="V12885" t="s">
        <v>508</v>
      </c>
      <c r="W12885" t="s">
        <v>192</v>
      </c>
      <c r="X12885" t="s">
        <v>191</v>
      </c>
      <c r="Y12885" t="s">
        <v>193</v>
      </c>
      <c r="Z12885" t="s">
        <v>200</v>
      </c>
    </row>
    <row r="12886" spans="1:26" x14ac:dyDescent="0.2">
      <c r="A12886">
        <v>30765</v>
      </c>
      <c r="B12886">
        <v>53445</v>
      </c>
      <c r="C12886" s="23">
        <v>44324.461805555555</v>
      </c>
      <c r="D12886" s="23" t="str">
        <f t="shared" si="4131"/>
        <v>Saturday</v>
      </c>
      <c r="E12886" s="24">
        <f t="shared" si="4132"/>
        <v>44324</v>
      </c>
      <c r="F12886" s="22">
        <f t="shared" si="4133"/>
        <v>2021</v>
      </c>
      <c r="G12886" s="25">
        <f t="shared" si="4130"/>
        <v>0.46180555555474712</v>
      </c>
      <c r="H12886" t="s">
        <v>191</v>
      </c>
      <c r="K12886" s="23">
        <v>44324.609722222223</v>
      </c>
      <c r="L12886" s="23"/>
      <c r="M12886" s="23"/>
      <c r="N12886" t="s">
        <v>185</v>
      </c>
      <c r="O12886" t="s">
        <v>186</v>
      </c>
      <c r="P12886" t="s">
        <v>187</v>
      </c>
      <c r="Q12886" t="s">
        <v>202</v>
      </c>
      <c r="R12886" t="s">
        <v>198</v>
      </c>
      <c r="S12886" t="s">
        <v>203</v>
      </c>
      <c r="T12886">
        <v>3</v>
      </c>
      <c r="U12886">
        <v>3</v>
      </c>
      <c r="V12886" t="s">
        <v>191</v>
      </c>
      <c r="W12886" t="s">
        <v>196</v>
      </c>
      <c r="X12886" t="s">
        <v>191</v>
      </c>
      <c r="Y12886" t="s">
        <v>193</v>
      </c>
      <c r="Z12886" t="s">
        <v>205</v>
      </c>
    </row>
    <row r="12887" spans="1:26" x14ac:dyDescent="0.2">
      <c r="A12887">
        <v>30769</v>
      </c>
      <c r="B12887">
        <v>61392</v>
      </c>
      <c r="C12887" s="23">
        <v>44336.634722222225</v>
      </c>
      <c r="D12887" s="23" t="str">
        <f t="shared" si="4131"/>
        <v>Thursday</v>
      </c>
      <c r="E12887" s="24">
        <f t="shared" si="4132"/>
        <v>44336</v>
      </c>
      <c r="F12887" s="22">
        <f t="shared" si="4133"/>
        <v>2021</v>
      </c>
      <c r="G12887" s="25">
        <f t="shared" si="4130"/>
        <v>0.63472222222480923</v>
      </c>
      <c r="H12887" s="23">
        <v>44336.742361111108</v>
      </c>
      <c r="I12887" s="24">
        <f t="shared" ref="I12887:I12891" si="4142">INT(H12887)</f>
        <v>44336</v>
      </c>
      <c r="J12887" s="25">
        <f t="shared" ref="J12887:J12891" si="4143">MOD(H12887,1)</f>
        <v>0.74236111110803904</v>
      </c>
      <c r="K12887" s="23">
        <v>44336.863194444442</v>
      </c>
      <c r="L12887" s="24">
        <f t="shared" ref="L12887:L12889" si="4144">INT(K12887)</f>
        <v>44336</v>
      </c>
      <c r="M12887" s="25">
        <f t="shared" ref="M12887:M12889" si="4145">MOD(K12887,1)</f>
        <v>0.8631944444423425</v>
      </c>
      <c r="N12887" t="s">
        <v>185</v>
      </c>
      <c r="O12887" t="s">
        <v>186</v>
      </c>
      <c r="P12887" t="s">
        <v>187</v>
      </c>
      <c r="Q12887" t="s">
        <v>188</v>
      </c>
      <c r="R12887" t="s">
        <v>189</v>
      </c>
      <c r="S12887" t="s">
        <v>190</v>
      </c>
      <c r="T12887">
        <v>3</v>
      </c>
      <c r="U12887">
        <v>3</v>
      </c>
      <c r="V12887" t="s">
        <v>191</v>
      </c>
      <c r="W12887" t="s">
        <v>196</v>
      </c>
      <c r="X12887" t="s">
        <v>191</v>
      </c>
      <c r="Y12887" t="s">
        <v>193</v>
      </c>
      <c r="Z12887" t="s">
        <v>200</v>
      </c>
    </row>
    <row r="12888" spans="1:26" x14ac:dyDescent="0.2">
      <c r="A12888">
        <v>30771</v>
      </c>
      <c r="B12888">
        <v>30772</v>
      </c>
      <c r="C12888" s="23">
        <v>44258.213194444441</v>
      </c>
      <c r="D12888" s="23" t="str">
        <f t="shared" si="4131"/>
        <v>Wednesday</v>
      </c>
      <c r="E12888" s="24">
        <f t="shared" si="4132"/>
        <v>44258</v>
      </c>
      <c r="F12888" s="22">
        <f t="shared" si="4133"/>
        <v>2021</v>
      </c>
      <c r="G12888" s="25">
        <f t="shared" si="4130"/>
        <v>0.21319444444088731</v>
      </c>
      <c r="H12888" s="23">
        <v>44258.402777777781</v>
      </c>
      <c r="I12888" s="24">
        <f t="shared" si="4142"/>
        <v>44258</v>
      </c>
      <c r="J12888" s="25">
        <f t="shared" si="4143"/>
        <v>0.40277777778101154</v>
      </c>
      <c r="K12888" s="23">
        <v>44258.636111111111</v>
      </c>
      <c r="L12888" s="24">
        <f t="shared" si="4144"/>
        <v>44258</v>
      </c>
      <c r="M12888" s="25">
        <f t="shared" si="4145"/>
        <v>0.63611111111094942</v>
      </c>
      <c r="N12888" t="s">
        <v>252</v>
      </c>
      <c r="O12888" t="s">
        <v>231</v>
      </c>
      <c r="P12888" t="s">
        <v>187</v>
      </c>
      <c r="Q12888" t="s">
        <v>188</v>
      </c>
      <c r="R12888" t="s">
        <v>221</v>
      </c>
      <c r="S12888" t="s">
        <v>190</v>
      </c>
      <c r="T12888">
        <v>3</v>
      </c>
      <c r="U12888">
        <v>3</v>
      </c>
      <c r="V12888" t="s">
        <v>191</v>
      </c>
      <c r="W12888" t="s">
        <v>214</v>
      </c>
      <c r="X12888" t="s">
        <v>191</v>
      </c>
      <c r="Y12888" t="s">
        <v>193</v>
      </c>
      <c r="Z12888" t="s">
        <v>191</v>
      </c>
    </row>
    <row r="12889" spans="1:26" x14ac:dyDescent="0.2">
      <c r="A12889">
        <v>30773</v>
      </c>
      <c r="B12889">
        <v>30774</v>
      </c>
      <c r="C12889" s="23">
        <v>44265.547222222223</v>
      </c>
      <c r="D12889" s="23" t="str">
        <f t="shared" si="4131"/>
        <v>Wednesday</v>
      </c>
      <c r="E12889" s="24">
        <f t="shared" si="4132"/>
        <v>44265</v>
      </c>
      <c r="F12889" s="22">
        <f t="shared" si="4133"/>
        <v>2021</v>
      </c>
      <c r="G12889" s="25">
        <f t="shared" si="4130"/>
        <v>0.54722222222335404</v>
      </c>
      <c r="H12889" s="23">
        <v>44265.693055555559</v>
      </c>
      <c r="I12889" s="24">
        <f t="shared" si="4142"/>
        <v>44265</v>
      </c>
      <c r="J12889" s="25">
        <f t="shared" si="4143"/>
        <v>0.69305555555911269</v>
      </c>
      <c r="K12889" s="23">
        <v>44265.816666666666</v>
      </c>
      <c r="L12889" s="24">
        <f t="shared" si="4144"/>
        <v>44265</v>
      </c>
      <c r="M12889" s="25">
        <f t="shared" si="4145"/>
        <v>0.81666666666569654</v>
      </c>
      <c r="N12889" t="s">
        <v>185</v>
      </c>
      <c r="O12889" t="s">
        <v>186</v>
      </c>
      <c r="P12889" t="s">
        <v>187</v>
      </c>
      <c r="Q12889" t="s">
        <v>188</v>
      </c>
      <c r="R12889" t="s">
        <v>189</v>
      </c>
      <c r="S12889" t="s">
        <v>190</v>
      </c>
      <c r="T12889">
        <v>3</v>
      </c>
      <c r="U12889">
        <v>3</v>
      </c>
      <c r="V12889" t="s">
        <v>191</v>
      </c>
      <c r="W12889" t="s">
        <v>196</v>
      </c>
      <c r="X12889" t="s">
        <v>191</v>
      </c>
      <c r="Y12889" t="s">
        <v>197</v>
      </c>
      <c r="Z12889" t="s">
        <v>191</v>
      </c>
    </row>
    <row r="12890" spans="1:26" x14ac:dyDescent="0.2">
      <c r="A12890">
        <v>30775</v>
      </c>
      <c r="B12890">
        <v>30776</v>
      </c>
      <c r="C12890" s="23">
        <v>44267.869444444441</v>
      </c>
      <c r="D12890" s="23" t="str">
        <f t="shared" si="4131"/>
        <v>Friday</v>
      </c>
      <c r="E12890" s="24">
        <f t="shared" si="4132"/>
        <v>44267</v>
      </c>
      <c r="F12890" s="22">
        <f t="shared" si="4133"/>
        <v>2021</v>
      </c>
      <c r="G12890" s="25">
        <f t="shared" si="4130"/>
        <v>0.86944444444088731</v>
      </c>
      <c r="H12890" s="23">
        <v>44268.112500000003</v>
      </c>
      <c r="I12890" s="24">
        <f t="shared" si="4142"/>
        <v>44268</v>
      </c>
      <c r="J12890" s="25">
        <f t="shared" si="4143"/>
        <v>0.11250000000291038</v>
      </c>
      <c r="K12890" t="s">
        <v>191</v>
      </c>
      <c r="N12890" t="s">
        <v>185</v>
      </c>
      <c r="O12890" t="s">
        <v>186</v>
      </c>
      <c r="P12890" t="s">
        <v>187</v>
      </c>
      <c r="Q12890" t="s">
        <v>188</v>
      </c>
      <c r="R12890" t="s">
        <v>189</v>
      </c>
      <c r="S12890" t="s">
        <v>190</v>
      </c>
      <c r="T12890">
        <v>3</v>
      </c>
      <c r="U12890">
        <v>3</v>
      </c>
      <c r="V12890" t="s">
        <v>191</v>
      </c>
      <c r="W12890" t="s">
        <v>196</v>
      </c>
      <c r="X12890" t="s">
        <v>191</v>
      </c>
      <c r="Y12890" t="s">
        <v>197</v>
      </c>
      <c r="Z12890" t="s">
        <v>191</v>
      </c>
    </row>
    <row r="12891" spans="1:26" x14ac:dyDescent="0.2">
      <c r="A12891">
        <v>30781</v>
      </c>
      <c r="B12891">
        <v>30782</v>
      </c>
      <c r="C12891" s="23">
        <v>44266.640972222223</v>
      </c>
      <c r="D12891" s="23" t="str">
        <f t="shared" si="4131"/>
        <v>Thursday</v>
      </c>
      <c r="E12891" s="24">
        <f t="shared" si="4132"/>
        <v>44266</v>
      </c>
      <c r="F12891" s="22">
        <f t="shared" si="4133"/>
        <v>2021</v>
      </c>
      <c r="G12891" s="25">
        <f t="shared" si="4130"/>
        <v>0.64097222222335404</v>
      </c>
      <c r="H12891" s="23">
        <v>44266.768750000003</v>
      </c>
      <c r="I12891" s="24">
        <f t="shared" si="4142"/>
        <v>44266</v>
      </c>
      <c r="J12891" s="25">
        <f t="shared" si="4143"/>
        <v>0.76875000000291038</v>
      </c>
      <c r="K12891" t="s">
        <v>191</v>
      </c>
      <c r="N12891" t="s">
        <v>215</v>
      </c>
      <c r="O12891" t="s">
        <v>186</v>
      </c>
      <c r="P12891" t="s">
        <v>187</v>
      </c>
      <c r="Q12891" t="s">
        <v>188</v>
      </c>
      <c r="R12891" t="s">
        <v>198</v>
      </c>
      <c r="S12891" t="s">
        <v>190</v>
      </c>
      <c r="T12891">
        <v>1</v>
      </c>
      <c r="U12891">
        <v>1</v>
      </c>
      <c r="V12891" t="s">
        <v>191</v>
      </c>
      <c r="W12891" t="s">
        <v>222</v>
      </c>
      <c r="X12891" t="s">
        <v>191</v>
      </c>
      <c r="Y12891" t="s">
        <v>197</v>
      </c>
      <c r="Z12891" t="s">
        <v>191</v>
      </c>
    </row>
    <row r="12892" spans="1:26" x14ac:dyDescent="0.2">
      <c r="A12892">
        <v>30783</v>
      </c>
      <c r="B12892">
        <v>30784</v>
      </c>
      <c r="C12892" s="23">
        <v>44266.714583333334</v>
      </c>
      <c r="D12892" s="23" t="str">
        <f t="shared" si="4131"/>
        <v>Thursday</v>
      </c>
      <c r="E12892" s="24">
        <f t="shared" si="4132"/>
        <v>44266</v>
      </c>
      <c r="F12892" s="22">
        <f t="shared" si="4133"/>
        <v>2021</v>
      </c>
      <c r="G12892" s="25">
        <f t="shared" si="4130"/>
        <v>0.71458333333430346</v>
      </c>
      <c r="H12892" t="s">
        <v>191</v>
      </c>
      <c r="K12892" t="s">
        <v>191</v>
      </c>
      <c r="N12892" t="s">
        <v>185</v>
      </c>
      <c r="O12892" t="s">
        <v>186</v>
      </c>
      <c r="P12892" t="s">
        <v>187</v>
      </c>
      <c r="Q12892" t="s">
        <v>188</v>
      </c>
      <c r="R12892" t="s">
        <v>189</v>
      </c>
      <c r="S12892" t="s">
        <v>190</v>
      </c>
      <c r="T12892">
        <v>1</v>
      </c>
      <c r="U12892">
        <v>1</v>
      </c>
      <c r="V12892" t="s">
        <v>191</v>
      </c>
      <c r="W12892" t="s">
        <v>222</v>
      </c>
      <c r="X12892" t="s">
        <v>191</v>
      </c>
      <c r="Y12892" t="s">
        <v>197</v>
      </c>
      <c r="Z12892" t="s">
        <v>191</v>
      </c>
    </row>
    <row r="12893" spans="1:26" x14ac:dyDescent="0.2">
      <c r="A12893">
        <v>30788</v>
      </c>
      <c r="B12893">
        <v>30789</v>
      </c>
      <c r="C12893" s="23">
        <v>44269.51458333333</v>
      </c>
      <c r="D12893" s="23" t="str">
        <f t="shared" si="4131"/>
        <v>Sunday</v>
      </c>
      <c r="E12893" s="24">
        <f t="shared" si="4132"/>
        <v>44269</v>
      </c>
      <c r="F12893" s="22">
        <f t="shared" si="4133"/>
        <v>2021</v>
      </c>
      <c r="G12893" s="25">
        <f t="shared" si="4130"/>
        <v>0.51458333332993789</v>
      </c>
      <c r="H12893" t="s">
        <v>191</v>
      </c>
      <c r="K12893" s="23">
        <v>44269.604861111111</v>
      </c>
      <c r="L12893" s="23"/>
      <c r="M12893" s="23"/>
      <c r="N12893" t="s">
        <v>185</v>
      </c>
      <c r="O12893" t="s">
        <v>186</v>
      </c>
      <c r="P12893" t="s">
        <v>187</v>
      </c>
      <c r="Q12893" t="s">
        <v>202</v>
      </c>
      <c r="R12893" t="s">
        <v>191</v>
      </c>
      <c r="S12893" t="s">
        <v>203</v>
      </c>
      <c r="T12893">
        <v>3</v>
      </c>
      <c r="U12893">
        <v>3</v>
      </c>
      <c r="V12893" t="s">
        <v>1231</v>
      </c>
      <c r="W12893" t="s">
        <v>223</v>
      </c>
      <c r="X12893" t="s">
        <v>191</v>
      </c>
      <c r="Y12893" t="s">
        <v>193</v>
      </c>
      <c r="Z12893" t="s">
        <v>212</v>
      </c>
    </row>
    <row r="12894" spans="1:26" x14ac:dyDescent="0.2">
      <c r="A12894">
        <v>30790</v>
      </c>
      <c r="B12894">
        <v>30791</v>
      </c>
      <c r="C12894" s="23">
        <v>44266.6875</v>
      </c>
      <c r="D12894" s="23" t="str">
        <f t="shared" si="4131"/>
        <v>Thursday</v>
      </c>
      <c r="E12894" s="24">
        <f t="shared" si="4132"/>
        <v>44266</v>
      </c>
      <c r="F12894" s="22">
        <f t="shared" si="4133"/>
        <v>2021</v>
      </c>
      <c r="G12894" s="25">
        <f t="shared" si="4130"/>
        <v>0.6875</v>
      </c>
      <c r="H12894" s="23">
        <v>44266.790277777778</v>
      </c>
      <c r="I12894" s="24">
        <f>INT(H12894)</f>
        <v>44266</v>
      </c>
      <c r="J12894" s="25">
        <f>MOD(H12894,1)</f>
        <v>0.79027777777810115</v>
      </c>
      <c r="K12894" s="23">
        <v>44266.851388888892</v>
      </c>
      <c r="L12894" s="24">
        <f>INT(K12894)</f>
        <v>44266</v>
      </c>
      <c r="M12894" s="25">
        <f>MOD(K12894,1)</f>
        <v>0.85138888889196096</v>
      </c>
      <c r="N12894" t="s">
        <v>185</v>
      </c>
      <c r="O12894" t="s">
        <v>231</v>
      </c>
      <c r="P12894" t="s">
        <v>187</v>
      </c>
      <c r="Q12894" t="s">
        <v>188</v>
      </c>
      <c r="R12894" t="s">
        <v>221</v>
      </c>
      <c r="S12894" t="s">
        <v>190</v>
      </c>
      <c r="T12894">
        <v>2</v>
      </c>
      <c r="U12894">
        <v>2</v>
      </c>
      <c r="V12894" t="s">
        <v>191</v>
      </c>
      <c r="W12894" t="s">
        <v>196</v>
      </c>
      <c r="X12894" t="s">
        <v>191</v>
      </c>
      <c r="Y12894" t="s">
        <v>197</v>
      </c>
      <c r="Z12894" t="s">
        <v>191</v>
      </c>
    </row>
    <row r="12895" spans="1:26" x14ac:dyDescent="0.2">
      <c r="A12895">
        <v>30796</v>
      </c>
      <c r="B12895">
        <v>30797</v>
      </c>
      <c r="C12895" s="23">
        <v>44268.938194444447</v>
      </c>
      <c r="D12895" s="23" t="str">
        <f t="shared" si="4131"/>
        <v>Saturday</v>
      </c>
      <c r="E12895" s="24">
        <f t="shared" si="4132"/>
        <v>44268</v>
      </c>
      <c r="F12895" s="22">
        <f t="shared" si="4133"/>
        <v>2021</v>
      </c>
      <c r="G12895" s="25">
        <f t="shared" si="4130"/>
        <v>0.93819444444670808</v>
      </c>
      <c r="H12895" t="s">
        <v>191</v>
      </c>
      <c r="K12895" s="23">
        <v>44269.053472222222</v>
      </c>
      <c r="L12895" s="23"/>
      <c r="M12895" s="23"/>
      <c r="N12895" t="s">
        <v>185</v>
      </c>
      <c r="O12895" t="s">
        <v>186</v>
      </c>
      <c r="P12895" t="s">
        <v>187</v>
      </c>
      <c r="Q12895" t="s">
        <v>202</v>
      </c>
      <c r="R12895" t="s">
        <v>191</v>
      </c>
      <c r="S12895" t="s">
        <v>203</v>
      </c>
      <c r="T12895" t="s">
        <v>191</v>
      </c>
      <c r="U12895" t="s">
        <v>191</v>
      </c>
      <c r="V12895" t="s">
        <v>191</v>
      </c>
      <c r="W12895" t="s">
        <v>199</v>
      </c>
      <c r="X12895" t="s">
        <v>191</v>
      </c>
      <c r="Y12895" t="s">
        <v>193</v>
      </c>
      <c r="Z12895" t="s">
        <v>212</v>
      </c>
    </row>
    <row r="12896" spans="1:26" x14ac:dyDescent="0.2">
      <c r="A12896">
        <v>30798</v>
      </c>
      <c r="B12896">
        <v>30799</v>
      </c>
      <c r="C12896" s="23">
        <v>44265.55</v>
      </c>
      <c r="D12896" s="23" t="str">
        <f t="shared" si="4131"/>
        <v>Wednesday</v>
      </c>
      <c r="E12896" s="24">
        <f t="shared" si="4132"/>
        <v>44265</v>
      </c>
      <c r="F12896" s="22">
        <f t="shared" si="4133"/>
        <v>2021</v>
      </c>
      <c r="G12896" s="25">
        <f t="shared" si="4130"/>
        <v>0.55000000000291038</v>
      </c>
      <c r="H12896" s="23">
        <v>44265.65347222222</v>
      </c>
      <c r="I12896" s="24">
        <f>INT(H12896)</f>
        <v>44265</v>
      </c>
      <c r="J12896" s="25">
        <f>MOD(H12896,1)</f>
        <v>0.65347222222044365</v>
      </c>
      <c r="K12896" s="23">
        <v>44265.681944444441</v>
      </c>
      <c r="L12896" s="24">
        <f>INT(K12896)</f>
        <v>44265</v>
      </c>
      <c r="M12896" s="25">
        <f>MOD(K12896,1)</f>
        <v>0.68194444444088731</v>
      </c>
      <c r="N12896" t="s">
        <v>323</v>
      </c>
      <c r="O12896" t="s">
        <v>186</v>
      </c>
      <c r="P12896" t="s">
        <v>187</v>
      </c>
      <c r="Q12896" t="s">
        <v>188</v>
      </c>
      <c r="R12896" t="s">
        <v>189</v>
      </c>
      <c r="S12896" t="s">
        <v>190</v>
      </c>
      <c r="T12896">
        <v>2</v>
      </c>
      <c r="U12896">
        <v>2</v>
      </c>
      <c r="V12896" t="s">
        <v>191</v>
      </c>
      <c r="W12896" t="s">
        <v>199</v>
      </c>
      <c r="X12896" t="s">
        <v>191</v>
      </c>
      <c r="Y12896" t="s">
        <v>207</v>
      </c>
      <c r="Z12896" t="s">
        <v>191</v>
      </c>
    </row>
    <row r="12897" spans="1:26" x14ac:dyDescent="0.2">
      <c r="A12897">
        <v>30798</v>
      </c>
      <c r="B12897">
        <v>50324</v>
      </c>
      <c r="C12897" s="23">
        <v>44312.418749999997</v>
      </c>
      <c r="D12897" s="23" t="str">
        <f t="shared" si="4131"/>
        <v>Monday</v>
      </c>
      <c r="E12897" s="24">
        <f t="shared" si="4132"/>
        <v>44312</v>
      </c>
      <c r="F12897" s="22">
        <f t="shared" si="4133"/>
        <v>2021</v>
      </c>
      <c r="G12897" s="25">
        <f t="shared" si="4130"/>
        <v>0.41874999999708962</v>
      </c>
      <c r="H12897" t="s">
        <v>191</v>
      </c>
      <c r="K12897" s="23">
        <v>44312.497916666667</v>
      </c>
      <c r="L12897" s="23"/>
      <c r="M12897" s="23"/>
      <c r="N12897" t="s">
        <v>185</v>
      </c>
      <c r="O12897" t="s">
        <v>186</v>
      </c>
      <c r="P12897" t="s">
        <v>187</v>
      </c>
      <c r="Q12897" t="s">
        <v>408</v>
      </c>
      <c r="R12897" t="s">
        <v>189</v>
      </c>
      <c r="S12897" t="s">
        <v>409</v>
      </c>
      <c r="T12897">
        <v>3</v>
      </c>
      <c r="U12897">
        <v>3</v>
      </c>
      <c r="V12897" t="s">
        <v>191</v>
      </c>
      <c r="W12897" t="s">
        <v>196</v>
      </c>
      <c r="X12897" t="s">
        <v>191</v>
      </c>
      <c r="Y12897" t="s">
        <v>197</v>
      </c>
      <c r="Z12897" t="s">
        <v>200</v>
      </c>
    </row>
    <row r="12898" spans="1:26" x14ac:dyDescent="0.2">
      <c r="A12898">
        <v>30804</v>
      </c>
      <c r="B12898">
        <v>30805</v>
      </c>
      <c r="C12898" s="23">
        <v>44269.247916666667</v>
      </c>
      <c r="D12898" s="23" t="str">
        <f t="shared" si="4131"/>
        <v>Sunday</v>
      </c>
      <c r="E12898" s="24">
        <f t="shared" si="4132"/>
        <v>44269</v>
      </c>
      <c r="F12898" s="22">
        <f t="shared" si="4133"/>
        <v>2021</v>
      </c>
      <c r="G12898" s="25">
        <f t="shared" si="4130"/>
        <v>0.24791666666715173</v>
      </c>
      <c r="H12898" t="s">
        <v>191</v>
      </c>
      <c r="K12898" s="23">
        <v>44269.253472222219</v>
      </c>
      <c r="L12898" s="23"/>
      <c r="M12898" s="23"/>
      <c r="N12898" t="s">
        <v>185</v>
      </c>
      <c r="O12898" t="s">
        <v>186</v>
      </c>
      <c r="P12898" t="s">
        <v>187</v>
      </c>
      <c r="Q12898" t="s">
        <v>202</v>
      </c>
      <c r="R12898" t="s">
        <v>189</v>
      </c>
      <c r="S12898" t="s">
        <v>203</v>
      </c>
      <c r="T12898">
        <v>2</v>
      </c>
      <c r="U12898">
        <v>2</v>
      </c>
      <c r="V12898" t="s">
        <v>191</v>
      </c>
      <c r="W12898" t="s">
        <v>199</v>
      </c>
      <c r="X12898" t="s">
        <v>191</v>
      </c>
      <c r="Y12898" t="s">
        <v>207</v>
      </c>
      <c r="Z12898" t="s">
        <v>191</v>
      </c>
    </row>
    <row r="12899" spans="1:26" x14ac:dyDescent="0.2">
      <c r="A12899">
        <v>30806</v>
      </c>
      <c r="B12899">
        <v>30807</v>
      </c>
      <c r="C12899" s="23">
        <v>44269.429861111108</v>
      </c>
      <c r="D12899" s="23" t="str">
        <f t="shared" si="4131"/>
        <v>Sunday</v>
      </c>
      <c r="E12899" s="24">
        <f t="shared" si="4132"/>
        <v>44269</v>
      </c>
      <c r="F12899" s="22">
        <f t="shared" si="4133"/>
        <v>2021</v>
      </c>
      <c r="G12899" s="25">
        <f t="shared" si="4130"/>
        <v>0.42986111110803904</v>
      </c>
      <c r="H12899" t="s">
        <v>191</v>
      </c>
      <c r="K12899" s="23">
        <v>44269.505555555559</v>
      </c>
      <c r="L12899" s="23"/>
      <c r="M12899" s="23"/>
      <c r="N12899" t="s">
        <v>185</v>
      </c>
      <c r="O12899" t="s">
        <v>186</v>
      </c>
      <c r="P12899" t="s">
        <v>187</v>
      </c>
      <c r="Q12899" t="s">
        <v>202</v>
      </c>
      <c r="R12899" t="s">
        <v>201</v>
      </c>
      <c r="S12899" t="s">
        <v>203</v>
      </c>
      <c r="T12899">
        <v>3</v>
      </c>
      <c r="U12899">
        <v>3</v>
      </c>
      <c r="V12899" t="s">
        <v>191</v>
      </c>
      <c r="W12899" t="s">
        <v>199</v>
      </c>
      <c r="X12899" t="s">
        <v>191</v>
      </c>
      <c r="Y12899" t="s">
        <v>193</v>
      </c>
      <c r="Z12899" t="s">
        <v>191</v>
      </c>
    </row>
    <row r="12900" spans="1:26" x14ac:dyDescent="0.2">
      <c r="A12900">
        <v>30810</v>
      </c>
      <c r="B12900">
        <v>30811</v>
      </c>
      <c r="C12900" s="23">
        <v>44269.95</v>
      </c>
      <c r="D12900" s="23" t="str">
        <f t="shared" si="4131"/>
        <v>Sunday</v>
      </c>
      <c r="E12900" s="24">
        <f t="shared" si="4132"/>
        <v>44269</v>
      </c>
      <c r="F12900" s="22">
        <f t="shared" si="4133"/>
        <v>2021</v>
      </c>
      <c r="G12900" s="25">
        <f t="shared" si="4130"/>
        <v>0.94999999999708962</v>
      </c>
      <c r="H12900" t="s">
        <v>191</v>
      </c>
      <c r="K12900" s="23">
        <v>44269.961805555555</v>
      </c>
      <c r="L12900" s="23"/>
      <c r="M12900" s="23"/>
      <c r="N12900" t="s">
        <v>185</v>
      </c>
      <c r="O12900" t="s">
        <v>186</v>
      </c>
      <c r="P12900" t="s">
        <v>187</v>
      </c>
      <c r="Q12900" t="s">
        <v>202</v>
      </c>
      <c r="R12900" t="s">
        <v>221</v>
      </c>
      <c r="S12900" t="s">
        <v>203</v>
      </c>
      <c r="T12900">
        <v>3</v>
      </c>
      <c r="U12900">
        <v>3</v>
      </c>
      <c r="V12900" t="s">
        <v>191</v>
      </c>
      <c r="W12900" t="s">
        <v>199</v>
      </c>
      <c r="X12900" t="s">
        <v>191</v>
      </c>
      <c r="Y12900" t="s">
        <v>193</v>
      </c>
      <c r="Z12900" t="s">
        <v>191</v>
      </c>
    </row>
    <row r="12901" spans="1:26" x14ac:dyDescent="0.2">
      <c r="A12901">
        <v>30820</v>
      </c>
      <c r="B12901">
        <v>30821</v>
      </c>
      <c r="C12901" s="23">
        <v>44267.563888888886</v>
      </c>
      <c r="D12901" s="23" t="str">
        <f t="shared" si="4131"/>
        <v>Friday</v>
      </c>
      <c r="E12901" s="24">
        <f t="shared" si="4132"/>
        <v>44267</v>
      </c>
      <c r="F12901" s="22">
        <f t="shared" si="4133"/>
        <v>2021</v>
      </c>
      <c r="G12901" s="25">
        <f t="shared" si="4130"/>
        <v>0.56388888888614019</v>
      </c>
      <c r="H12901" s="23">
        <v>44267.731249999997</v>
      </c>
      <c r="I12901" s="24">
        <f>INT(H12901)</f>
        <v>44267</v>
      </c>
      <c r="J12901" s="25">
        <f>MOD(H12901,1)</f>
        <v>0.73124999999708962</v>
      </c>
      <c r="K12901" s="23">
        <v>44267.756249999999</v>
      </c>
      <c r="L12901" s="24">
        <f>INT(K12901)</f>
        <v>44267</v>
      </c>
      <c r="M12901" s="25">
        <f>MOD(K12901,1)</f>
        <v>0.75624999999854481</v>
      </c>
      <c r="N12901" t="s">
        <v>185</v>
      </c>
      <c r="O12901" t="s">
        <v>186</v>
      </c>
      <c r="P12901" t="s">
        <v>237</v>
      </c>
      <c r="Q12901" t="s">
        <v>228</v>
      </c>
      <c r="R12901" t="s">
        <v>198</v>
      </c>
      <c r="S12901" t="s">
        <v>229</v>
      </c>
      <c r="T12901">
        <v>2</v>
      </c>
      <c r="U12901">
        <v>2</v>
      </c>
      <c r="V12901" t="s">
        <v>191</v>
      </c>
      <c r="W12901" t="s">
        <v>199</v>
      </c>
      <c r="X12901" t="s">
        <v>191</v>
      </c>
      <c r="Y12901" t="s">
        <v>197</v>
      </c>
      <c r="Z12901" t="s">
        <v>191</v>
      </c>
    </row>
    <row r="12902" spans="1:26" x14ac:dyDescent="0.2">
      <c r="A12902">
        <v>30823</v>
      </c>
      <c r="B12902">
        <v>30824</v>
      </c>
      <c r="C12902" s="23">
        <v>44269.402777777781</v>
      </c>
      <c r="D12902" s="23" t="str">
        <f t="shared" si="4131"/>
        <v>Sunday</v>
      </c>
      <c r="E12902" s="24">
        <f t="shared" si="4132"/>
        <v>44269</v>
      </c>
      <c r="F12902" s="22">
        <f t="shared" si="4133"/>
        <v>2021</v>
      </c>
      <c r="G12902" s="25">
        <f t="shared" si="4130"/>
        <v>0.40277777778101154</v>
      </c>
      <c r="H12902" t="s">
        <v>191</v>
      </c>
      <c r="K12902" s="23">
        <v>44269.409722222219</v>
      </c>
      <c r="L12902" s="23"/>
      <c r="M12902" s="23"/>
      <c r="N12902" t="s">
        <v>185</v>
      </c>
      <c r="O12902" t="s">
        <v>186</v>
      </c>
      <c r="P12902" t="s">
        <v>237</v>
      </c>
      <c r="Q12902" t="s">
        <v>202</v>
      </c>
      <c r="R12902" t="s">
        <v>198</v>
      </c>
      <c r="S12902" t="s">
        <v>203</v>
      </c>
      <c r="T12902">
        <v>3</v>
      </c>
      <c r="U12902">
        <v>3</v>
      </c>
      <c r="V12902" t="s">
        <v>191</v>
      </c>
      <c r="W12902" t="s">
        <v>199</v>
      </c>
      <c r="X12902" t="s">
        <v>191</v>
      </c>
      <c r="Y12902" t="s">
        <v>193</v>
      </c>
      <c r="Z12902" t="s">
        <v>191</v>
      </c>
    </row>
    <row r="12903" spans="1:26" x14ac:dyDescent="0.2">
      <c r="A12903">
        <v>30825</v>
      </c>
      <c r="B12903">
        <v>30826</v>
      </c>
      <c r="C12903" s="23">
        <v>44268.054166666669</v>
      </c>
      <c r="D12903" s="23" t="str">
        <f t="shared" si="4131"/>
        <v>Saturday</v>
      </c>
      <c r="E12903" s="24">
        <f t="shared" si="4132"/>
        <v>44268</v>
      </c>
      <c r="F12903" s="22">
        <f t="shared" si="4133"/>
        <v>2021</v>
      </c>
      <c r="G12903" s="25">
        <f t="shared" si="4130"/>
        <v>5.4166666668606922E-2</v>
      </c>
      <c r="H12903" s="23">
        <v>44268.269444444442</v>
      </c>
      <c r="I12903" s="24">
        <f t="shared" ref="I12903:I12904" si="4146">INT(H12903)</f>
        <v>44268</v>
      </c>
      <c r="J12903" s="25">
        <f t="shared" ref="J12903:J12904" si="4147">MOD(H12903,1)</f>
        <v>0.2694444444423425</v>
      </c>
      <c r="K12903" s="23">
        <v>44268.302777777775</v>
      </c>
      <c r="L12903" s="24">
        <f t="shared" ref="L12903:L12904" si="4148">INT(K12903)</f>
        <v>44268</v>
      </c>
      <c r="M12903" s="25">
        <f t="shared" ref="M12903:M12904" si="4149">MOD(K12903,1)</f>
        <v>0.30277777777519077</v>
      </c>
      <c r="N12903" t="s">
        <v>185</v>
      </c>
      <c r="O12903" t="s">
        <v>186</v>
      </c>
      <c r="P12903" t="s">
        <v>187</v>
      </c>
      <c r="Q12903" t="s">
        <v>228</v>
      </c>
      <c r="R12903" t="s">
        <v>198</v>
      </c>
      <c r="S12903" t="s">
        <v>229</v>
      </c>
      <c r="T12903">
        <v>3</v>
      </c>
      <c r="U12903">
        <v>3</v>
      </c>
      <c r="V12903" t="s">
        <v>191</v>
      </c>
      <c r="W12903" t="s">
        <v>199</v>
      </c>
      <c r="X12903" t="s">
        <v>191</v>
      </c>
      <c r="Y12903" t="s">
        <v>197</v>
      </c>
      <c r="Z12903" t="s">
        <v>191</v>
      </c>
    </row>
    <row r="12904" spans="1:26" x14ac:dyDescent="0.2">
      <c r="A12904">
        <v>30825</v>
      </c>
      <c r="B12904">
        <v>31806</v>
      </c>
      <c r="C12904" s="23">
        <v>44269.828472222223</v>
      </c>
      <c r="D12904" s="23" t="str">
        <f t="shared" si="4131"/>
        <v>Sunday</v>
      </c>
      <c r="E12904" s="24">
        <f t="shared" si="4132"/>
        <v>44269</v>
      </c>
      <c r="F12904" s="22">
        <f t="shared" si="4133"/>
        <v>2021</v>
      </c>
      <c r="G12904" s="25">
        <f t="shared" si="4130"/>
        <v>0.82847222222335404</v>
      </c>
      <c r="H12904" s="23">
        <v>44270.02847222222</v>
      </c>
      <c r="I12904" s="24">
        <f t="shared" si="4146"/>
        <v>44270</v>
      </c>
      <c r="J12904" s="25">
        <f t="shared" si="4147"/>
        <v>2.8472222220443655E-2</v>
      </c>
      <c r="K12904" s="23">
        <v>44270.046527777777</v>
      </c>
      <c r="L12904" s="24">
        <f t="shared" si="4148"/>
        <v>44270</v>
      </c>
      <c r="M12904" s="25">
        <f t="shared" si="4149"/>
        <v>4.6527777776645962E-2</v>
      </c>
      <c r="N12904" t="s">
        <v>185</v>
      </c>
      <c r="O12904" t="s">
        <v>186</v>
      </c>
      <c r="P12904" t="s">
        <v>187</v>
      </c>
      <c r="Q12904" t="s">
        <v>228</v>
      </c>
      <c r="R12904" t="s">
        <v>198</v>
      </c>
      <c r="S12904" t="s">
        <v>229</v>
      </c>
      <c r="T12904">
        <v>2</v>
      </c>
      <c r="U12904">
        <v>2</v>
      </c>
      <c r="V12904" t="s">
        <v>191</v>
      </c>
      <c r="W12904" t="s">
        <v>196</v>
      </c>
      <c r="X12904" t="s">
        <v>191</v>
      </c>
      <c r="Y12904" t="s">
        <v>193</v>
      </c>
      <c r="Z12904" t="s">
        <v>200</v>
      </c>
    </row>
    <row r="12905" spans="1:26" x14ac:dyDescent="0.2">
      <c r="A12905">
        <v>30827</v>
      </c>
      <c r="B12905">
        <v>30828</v>
      </c>
      <c r="C12905" s="23">
        <v>44268.821527777778</v>
      </c>
      <c r="D12905" s="23" t="str">
        <f t="shared" si="4131"/>
        <v>Saturday</v>
      </c>
      <c r="E12905" s="24">
        <f t="shared" si="4132"/>
        <v>44268</v>
      </c>
      <c r="F12905" s="22">
        <f t="shared" si="4133"/>
        <v>2021</v>
      </c>
      <c r="G12905" s="25">
        <f t="shared" si="4130"/>
        <v>0.82152777777810115</v>
      </c>
      <c r="H12905" t="s">
        <v>191</v>
      </c>
      <c r="K12905" s="23">
        <v>44269.0625</v>
      </c>
      <c r="L12905" s="23"/>
      <c r="M12905" s="23"/>
      <c r="N12905" t="s">
        <v>185</v>
      </c>
      <c r="O12905" t="s">
        <v>231</v>
      </c>
      <c r="P12905" t="s">
        <v>187</v>
      </c>
      <c r="Q12905" t="s">
        <v>202</v>
      </c>
      <c r="R12905" t="s">
        <v>221</v>
      </c>
      <c r="S12905" t="s">
        <v>203</v>
      </c>
      <c r="T12905">
        <v>3</v>
      </c>
      <c r="U12905">
        <v>3</v>
      </c>
      <c r="V12905" t="s">
        <v>325</v>
      </c>
      <c r="W12905" t="s">
        <v>199</v>
      </c>
      <c r="X12905" t="s">
        <v>191</v>
      </c>
      <c r="Y12905" t="s">
        <v>193</v>
      </c>
      <c r="Z12905" t="s">
        <v>212</v>
      </c>
    </row>
    <row r="12906" spans="1:26" x14ac:dyDescent="0.2">
      <c r="A12906">
        <v>30830</v>
      </c>
      <c r="B12906">
        <v>30831</v>
      </c>
      <c r="C12906" s="23">
        <v>44269.8</v>
      </c>
      <c r="D12906" s="23" t="str">
        <f t="shared" si="4131"/>
        <v>Sunday</v>
      </c>
      <c r="E12906" s="24">
        <f t="shared" si="4132"/>
        <v>44269</v>
      </c>
      <c r="F12906" s="22">
        <f t="shared" si="4133"/>
        <v>2021</v>
      </c>
      <c r="G12906" s="25">
        <f t="shared" si="4130"/>
        <v>0.80000000000291038</v>
      </c>
      <c r="H12906" t="s">
        <v>191</v>
      </c>
      <c r="K12906" s="23">
        <v>44270.480555555558</v>
      </c>
      <c r="L12906" s="23"/>
      <c r="M12906" s="23"/>
      <c r="N12906" t="s">
        <v>185</v>
      </c>
      <c r="O12906" t="s">
        <v>186</v>
      </c>
      <c r="P12906" t="s">
        <v>187</v>
      </c>
      <c r="Q12906" t="s">
        <v>202</v>
      </c>
      <c r="R12906" t="s">
        <v>198</v>
      </c>
      <c r="S12906" t="s">
        <v>203</v>
      </c>
      <c r="T12906">
        <v>3</v>
      </c>
      <c r="U12906">
        <v>3</v>
      </c>
      <c r="V12906" t="s">
        <v>191</v>
      </c>
      <c r="W12906" t="s">
        <v>199</v>
      </c>
      <c r="X12906" t="s">
        <v>191</v>
      </c>
      <c r="Y12906" t="s">
        <v>193</v>
      </c>
      <c r="Z12906" t="s">
        <v>191</v>
      </c>
    </row>
    <row r="12907" spans="1:26" x14ac:dyDescent="0.2">
      <c r="A12907">
        <v>30832</v>
      </c>
      <c r="B12907">
        <v>30833</v>
      </c>
      <c r="C12907" s="23">
        <v>44269.48541666667</v>
      </c>
      <c r="D12907" s="23" t="str">
        <f t="shared" si="4131"/>
        <v>Sunday</v>
      </c>
      <c r="E12907" s="24">
        <f t="shared" si="4132"/>
        <v>44269</v>
      </c>
      <c r="F12907" s="22">
        <f t="shared" si="4133"/>
        <v>2021</v>
      </c>
      <c r="G12907" s="25">
        <f t="shared" si="4130"/>
        <v>0.48541666667006211</v>
      </c>
      <c r="H12907" t="s">
        <v>191</v>
      </c>
      <c r="K12907" s="23">
        <v>44269.490972222222</v>
      </c>
      <c r="L12907" s="23"/>
      <c r="M12907" s="23"/>
      <c r="N12907" t="s">
        <v>185</v>
      </c>
      <c r="O12907" t="s">
        <v>186</v>
      </c>
      <c r="P12907" t="s">
        <v>187</v>
      </c>
      <c r="Q12907" t="s">
        <v>202</v>
      </c>
      <c r="R12907" t="s">
        <v>221</v>
      </c>
      <c r="S12907" t="s">
        <v>203</v>
      </c>
      <c r="T12907">
        <v>3</v>
      </c>
      <c r="U12907">
        <v>3</v>
      </c>
      <c r="V12907" t="s">
        <v>191</v>
      </c>
      <c r="W12907" t="s">
        <v>196</v>
      </c>
      <c r="X12907" t="s">
        <v>191</v>
      </c>
      <c r="Y12907" t="s">
        <v>193</v>
      </c>
      <c r="Z12907" t="s">
        <v>191</v>
      </c>
    </row>
    <row r="12908" spans="1:26" x14ac:dyDescent="0.2">
      <c r="A12908">
        <v>30834</v>
      </c>
      <c r="B12908">
        <v>30835</v>
      </c>
      <c r="C12908" s="23">
        <v>44266.38958333333</v>
      </c>
      <c r="D12908" s="23" t="str">
        <f t="shared" si="4131"/>
        <v>Thursday</v>
      </c>
      <c r="E12908" s="24">
        <f t="shared" si="4132"/>
        <v>44266</v>
      </c>
      <c r="F12908" s="22">
        <f t="shared" si="4133"/>
        <v>2021</v>
      </c>
      <c r="G12908" s="25">
        <f t="shared" si="4130"/>
        <v>0.38958333332993789</v>
      </c>
      <c r="H12908" s="23">
        <v>44266.49722222222</v>
      </c>
      <c r="I12908" s="24">
        <f>INT(H12908)</f>
        <v>44266</v>
      </c>
      <c r="J12908" s="25">
        <f>MOD(H12908,1)</f>
        <v>0.49722222222044365</v>
      </c>
      <c r="K12908" s="23">
        <v>44266.533333333333</v>
      </c>
      <c r="L12908" s="24">
        <f>INT(K12908)</f>
        <v>44266</v>
      </c>
      <c r="M12908" s="25">
        <f>MOD(K12908,1)</f>
        <v>0.53333333333284827</v>
      </c>
      <c r="N12908" t="s">
        <v>185</v>
      </c>
      <c r="O12908" t="s">
        <v>220</v>
      </c>
      <c r="P12908" t="s">
        <v>187</v>
      </c>
      <c r="Q12908" t="s">
        <v>188</v>
      </c>
      <c r="R12908" t="s">
        <v>198</v>
      </c>
      <c r="S12908" t="s">
        <v>190</v>
      </c>
      <c r="T12908">
        <v>2</v>
      </c>
      <c r="U12908">
        <v>2</v>
      </c>
      <c r="V12908" t="s">
        <v>191</v>
      </c>
      <c r="W12908" t="s">
        <v>226</v>
      </c>
      <c r="X12908" t="s">
        <v>191</v>
      </c>
      <c r="Y12908" t="s">
        <v>207</v>
      </c>
      <c r="Z12908" t="s">
        <v>191</v>
      </c>
    </row>
    <row r="12909" spans="1:26" x14ac:dyDescent="0.2">
      <c r="A12909">
        <v>30838</v>
      </c>
      <c r="B12909">
        <v>30839</v>
      </c>
      <c r="C12909" s="23">
        <v>44269.515277777777</v>
      </c>
      <c r="D12909" s="23" t="str">
        <f t="shared" si="4131"/>
        <v>Sunday</v>
      </c>
      <c r="E12909" s="24">
        <f t="shared" si="4132"/>
        <v>44269</v>
      </c>
      <c r="F12909" s="22">
        <f t="shared" si="4133"/>
        <v>2021</v>
      </c>
      <c r="G12909" s="25">
        <f t="shared" si="4130"/>
        <v>0.51527777777664596</v>
      </c>
      <c r="H12909" t="s">
        <v>191</v>
      </c>
      <c r="K12909" s="23">
        <v>44269.81527777778</v>
      </c>
      <c r="L12909" s="23"/>
      <c r="M12909" s="23"/>
      <c r="N12909" t="s">
        <v>185</v>
      </c>
      <c r="O12909" t="s">
        <v>186</v>
      </c>
      <c r="P12909" t="s">
        <v>187</v>
      </c>
      <c r="Q12909" t="s">
        <v>202</v>
      </c>
      <c r="R12909" t="s">
        <v>221</v>
      </c>
      <c r="S12909" t="s">
        <v>203</v>
      </c>
      <c r="T12909">
        <v>3</v>
      </c>
      <c r="U12909">
        <v>3</v>
      </c>
      <c r="V12909" t="s">
        <v>191</v>
      </c>
      <c r="W12909" t="s">
        <v>210</v>
      </c>
      <c r="X12909" t="s">
        <v>191</v>
      </c>
      <c r="Y12909" t="s">
        <v>193</v>
      </c>
      <c r="Z12909" t="s">
        <v>191</v>
      </c>
    </row>
    <row r="12910" spans="1:26" x14ac:dyDescent="0.2">
      <c r="A12910">
        <v>30838</v>
      </c>
      <c r="B12910">
        <v>34985</v>
      </c>
      <c r="C12910" s="23">
        <v>44274.594444444447</v>
      </c>
      <c r="D12910" s="23" t="str">
        <f t="shared" si="4131"/>
        <v>Friday</v>
      </c>
      <c r="E12910" s="24">
        <f t="shared" si="4132"/>
        <v>44274</v>
      </c>
      <c r="F12910" s="22">
        <f t="shared" si="4133"/>
        <v>2021</v>
      </c>
      <c r="G12910" s="25">
        <f t="shared" si="4130"/>
        <v>0.59444444444670808</v>
      </c>
      <c r="H12910" s="23">
        <v>44274.781944444447</v>
      </c>
      <c r="I12910" s="24">
        <f t="shared" ref="I12910:I12911" si="4150">INT(H12910)</f>
        <v>44274</v>
      </c>
      <c r="J12910" s="25">
        <f t="shared" ref="J12910:J12911" si="4151">MOD(H12910,1)</f>
        <v>0.78194444444670808</v>
      </c>
      <c r="K12910" t="s">
        <v>191</v>
      </c>
      <c r="N12910" t="s">
        <v>185</v>
      </c>
      <c r="O12910" t="s">
        <v>186</v>
      </c>
      <c r="P12910" t="s">
        <v>187</v>
      </c>
      <c r="Q12910" t="s">
        <v>228</v>
      </c>
      <c r="R12910" t="s">
        <v>221</v>
      </c>
      <c r="S12910" t="s">
        <v>229</v>
      </c>
      <c r="T12910">
        <v>3</v>
      </c>
      <c r="U12910">
        <v>3</v>
      </c>
      <c r="V12910" t="s">
        <v>191</v>
      </c>
      <c r="W12910" t="s">
        <v>196</v>
      </c>
      <c r="X12910" t="s">
        <v>191</v>
      </c>
      <c r="Y12910" t="s">
        <v>193</v>
      </c>
      <c r="Z12910" t="s">
        <v>191</v>
      </c>
    </row>
    <row r="12911" spans="1:26" x14ac:dyDescent="0.2">
      <c r="A12911">
        <v>30838</v>
      </c>
      <c r="B12911">
        <v>47604</v>
      </c>
      <c r="C12911" s="23">
        <v>44303.830555555556</v>
      </c>
      <c r="D12911" s="23" t="str">
        <f t="shared" si="4131"/>
        <v>Saturday</v>
      </c>
      <c r="E12911" s="24">
        <f t="shared" si="4132"/>
        <v>44303</v>
      </c>
      <c r="F12911" s="22">
        <f t="shared" si="4133"/>
        <v>2021</v>
      </c>
      <c r="G12911" s="25">
        <f t="shared" si="4130"/>
        <v>0.83055555555620231</v>
      </c>
      <c r="H12911" s="23">
        <v>44304.006944444445</v>
      </c>
      <c r="I12911" s="24">
        <f t="shared" si="4150"/>
        <v>44304</v>
      </c>
      <c r="J12911" s="25">
        <f t="shared" si="4151"/>
        <v>6.9444444452528842E-3</v>
      </c>
      <c r="K12911" s="23">
        <v>44304.13958333333</v>
      </c>
      <c r="L12911" s="24">
        <f>INT(K12911)</f>
        <v>44304</v>
      </c>
      <c r="M12911" s="25">
        <f>MOD(K12911,1)</f>
        <v>0.13958333332993789</v>
      </c>
      <c r="N12911" t="s">
        <v>185</v>
      </c>
      <c r="O12911" t="s">
        <v>186</v>
      </c>
      <c r="P12911" t="s">
        <v>187</v>
      </c>
      <c r="Q12911" t="s">
        <v>228</v>
      </c>
      <c r="R12911" t="s">
        <v>221</v>
      </c>
      <c r="S12911" t="s">
        <v>229</v>
      </c>
      <c r="T12911">
        <v>3</v>
      </c>
      <c r="U12911">
        <v>3</v>
      </c>
      <c r="V12911" t="s">
        <v>191</v>
      </c>
      <c r="W12911" t="s">
        <v>210</v>
      </c>
      <c r="X12911" t="s">
        <v>191</v>
      </c>
      <c r="Y12911" t="s">
        <v>193</v>
      </c>
      <c r="Z12911" t="s">
        <v>191</v>
      </c>
    </row>
    <row r="12912" spans="1:26" x14ac:dyDescent="0.2">
      <c r="A12912">
        <v>30847</v>
      </c>
      <c r="B12912">
        <v>30848</v>
      </c>
      <c r="C12912" s="23">
        <v>44269.775694444441</v>
      </c>
      <c r="D12912" s="23" t="str">
        <f t="shared" si="4131"/>
        <v>Sunday</v>
      </c>
      <c r="E12912" s="24">
        <f t="shared" si="4132"/>
        <v>44269</v>
      </c>
      <c r="F12912" s="22">
        <f t="shared" si="4133"/>
        <v>2021</v>
      </c>
      <c r="G12912" s="25">
        <f t="shared" si="4130"/>
        <v>0.77569444444088731</v>
      </c>
      <c r="H12912" t="s">
        <v>191</v>
      </c>
      <c r="K12912" s="23">
        <v>44269.935416666667</v>
      </c>
      <c r="L12912" s="23"/>
      <c r="M12912" s="23"/>
      <c r="N12912" t="s">
        <v>185</v>
      </c>
      <c r="O12912" t="s">
        <v>186</v>
      </c>
      <c r="P12912" t="s">
        <v>187</v>
      </c>
      <c r="Q12912" t="s">
        <v>202</v>
      </c>
      <c r="R12912" t="s">
        <v>191</v>
      </c>
      <c r="S12912" t="s">
        <v>203</v>
      </c>
      <c r="T12912">
        <v>3</v>
      </c>
      <c r="U12912">
        <v>3</v>
      </c>
      <c r="V12912" t="s">
        <v>191</v>
      </c>
      <c r="W12912" t="s">
        <v>210</v>
      </c>
      <c r="X12912" t="s">
        <v>191</v>
      </c>
      <c r="Y12912" t="s">
        <v>193</v>
      </c>
      <c r="Z12912" t="s">
        <v>191</v>
      </c>
    </row>
    <row r="12913" spans="1:26" x14ac:dyDescent="0.2">
      <c r="A12913">
        <v>30849</v>
      </c>
      <c r="B12913">
        <v>30850</v>
      </c>
      <c r="C12913" s="23">
        <v>44268.910416666666</v>
      </c>
      <c r="D12913" s="23" t="str">
        <f t="shared" si="4131"/>
        <v>Saturday</v>
      </c>
      <c r="E12913" s="24">
        <f t="shared" si="4132"/>
        <v>44268</v>
      </c>
      <c r="F12913" s="22">
        <f t="shared" si="4133"/>
        <v>2021</v>
      </c>
      <c r="G12913" s="25">
        <f t="shared" si="4130"/>
        <v>0.91041666666569654</v>
      </c>
      <c r="H12913" t="s">
        <v>191</v>
      </c>
      <c r="K12913" s="23">
        <v>44269.149305555555</v>
      </c>
      <c r="L12913" s="23"/>
      <c r="M12913" s="23"/>
      <c r="N12913" t="s">
        <v>185</v>
      </c>
      <c r="O12913" t="s">
        <v>186</v>
      </c>
      <c r="P12913" t="s">
        <v>187</v>
      </c>
      <c r="Q12913" t="s">
        <v>202</v>
      </c>
      <c r="R12913" t="s">
        <v>198</v>
      </c>
      <c r="S12913" t="s">
        <v>203</v>
      </c>
      <c r="T12913">
        <v>3</v>
      </c>
      <c r="U12913">
        <v>3</v>
      </c>
      <c r="V12913" t="s">
        <v>1232</v>
      </c>
      <c r="W12913" t="s">
        <v>256</v>
      </c>
      <c r="X12913" t="s">
        <v>191</v>
      </c>
      <c r="Y12913" t="s">
        <v>197</v>
      </c>
      <c r="Z12913" t="s">
        <v>212</v>
      </c>
    </row>
    <row r="12914" spans="1:26" x14ac:dyDescent="0.2">
      <c r="A12914">
        <v>30851</v>
      </c>
      <c r="B12914">
        <v>30852</v>
      </c>
      <c r="C12914" s="23">
        <v>44269.495833333334</v>
      </c>
      <c r="D12914" s="23" t="str">
        <f t="shared" si="4131"/>
        <v>Sunday</v>
      </c>
      <c r="E12914" s="24">
        <f t="shared" si="4132"/>
        <v>44269</v>
      </c>
      <c r="F12914" s="22">
        <f t="shared" si="4133"/>
        <v>2021</v>
      </c>
      <c r="G12914" s="25">
        <f t="shared" si="4130"/>
        <v>0.49583333333430346</v>
      </c>
      <c r="H12914" t="s">
        <v>191</v>
      </c>
      <c r="K12914" s="23">
        <v>44269.640972222223</v>
      </c>
      <c r="L12914" s="23"/>
      <c r="M12914" s="23"/>
      <c r="N12914" t="s">
        <v>185</v>
      </c>
      <c r="O12914" t="s">
        <v>186</v>
      </c>
      <c r="P12914" t="s">
        <v>187</v>
      </c>
      <c r="Q12914" t="s">
        <v>202</v>
      </c>
      <c r="R12914" t="s">
        <v>198</v>
      </c>
      <c r="S12914" t="s">
        <v>203</v>
      </c>
      <c r="T12914">
        <v>3</v>
      </c>
      <c r="U12914">
        <v>3</v>
      </c>
      <c r="V12914" t="s">
        <v>191</v>
      </c>
      <c r="W12914" t="s">
        <v>240</v>
      </c>
      <c r="X12914" t="s">
        <v>191</v>
      </c>
      <c r="Y12914" t="s">
        <v>207</v>
      </c>
      <c r="Z12914" t="s">
        <v>191</v>
      </c>
    </row>
    <row r="12915" spans="1:26" x14ac:dyDescent="0.2">
      <c r="A12915">
        <v>30851</v>
      </c>
      <c r="B12915">
        <v>35701</v>
      </c>
      <c r="C12915" s="23">
        <v>44273.51458333333</v>
      </c>
      <c r="D12915" s="23" t="str">
        <f t="shared" si="4131"/>
        <v>Thursday</v>
      </c>
      <c r="E12915" s="24">
        <f t="shared" si="4132"/>
        <v>44273</v>
      </c>
      <c r="F12915" s="22">
        <f t="shared" si="4133"/>
        <v>2021</v>
      </c>
      <c r="G12915" s="25">
        <f t="shared" si="4130"/>
        <v>0.51458333332993789</v>
      </c>
      <c r="H12915" s="23">
        <v>44273.80972222222</v>
      </c>
      <c r="I12915" s="24">
        <f>INT(H12915)</f>
        <v>44273</v>
      </c>
      <c r="J12915" s="25">
        <f>MOD(H12915,1)</f>
        <v>0.80972222222044365</v>
      </c>
      <c r="K12915" t="s">
        <v>191</v>
      </c>
      <c r="N12915" t="s">
        <v>185</v>
      </c>
      <c r="O12915" t="s">
        <v>186</v>
      </c>
      <c r="P12915" t="s">
        <v>187</v>
      </c>
      <c r="Q12915" t="s">
        <v>228</v>
      </c>
      <c r="R12915" t="s">
        <v>198</v>
      </c>
      <c r="S12915" t="s">
        <v>229</v>
      </c>
      <c r="T12915">
        <v>3</v>
      </c>
      <c r="U12915">
        <v>3</v>
      </c>
      <c r="V12915" t="s">
        <v>191</v>
      </c>
      <c r="W12915" t="s">
        <v>216</v>
      </c>
      <c r="X12915" t="s">
        <v>191</v>
      </c>
      <c r="Y12915" t="s">
        <v>197</v>
      </c>
      <c r="Z12915" t="s">
        <v>191</v>
      </c>
    </row>
    <row r="12916" spans="1:26" x14ac:dyDescent="0.2">
      <c r="A12916">
        <v>30855</v>
      </c>
      <c r="B12916">
        <v>30856</v>
      </c>
      <c r="C12916" s="23">
        <v>44269.795138888891</v>
      </c>
      <c r="D12916" s="23" t="str">
        <f t="shared" si="4131"/>
        <v>Sunday</v>
      </c>
      <c r="E12916" s="24">
        <f t="shared" si="4132"/>
        <v>44269</v>
      </c>
      <c r="F12916" s="22">
        <f t="shared" si="4133"/>
        <v>2021</v>
      </c>
      <c r="G12916" s="25">
        <f t="shared" si="4130"/>
        <v>0.79513888889050577</v>
      </c>
      <c r="H12916" t="s">
        <v>191</v>
      </c>
      <c r="K12916" s="23">
        <v>44269.900694444441</v>
      </c>
      <c r="L12916" s="23"/>
      <c r="M12916" s="23"/>
      <c r="N12916" t="s">
        <v>185</v>
      </c>
      <c r="O12916" t="s">
        <v>186</v>
      </c>
      <c r="P12916" t="s">
        <v>187</v>
      </c>
      <c r="Q12916" t="s">
        <v>202</v>
      </c>
      <c r="R12916" t="s">
        <v>198</v>
      </c>
      <c r="S12916" t="s">
        <v>203</v>
      </c>
      <c r="T12916">
        <v>2</v>
      </c>
      <c r="U12916">
        <v>2</v>
      </c>
      <c r="V12916" t="s">
        <v>191</v>
      </c>
      <c r="W12916" t="s">
        <v>199</v>
      </c>
      <c r="X12916" t="s">
        <v>191</v>
      </c>
      <c r="Y12916" t="s">
        <v>193</v>
      </c>
      <c r="Z12916" t="s">
        <v>191</v>
      </c>
    </row>
    <row r="12917" spans="1:26" x14ac:dyDescent="0.2">
      <c r="A12917">
        <v>30857</v>
      </c>
      <c r="B12917">
        <v>30858</v>
      </c>
      <c r="C12917" s="23">
        <v>44268.982638888891</v>
      </c>
      <c r="D12917" s="23" t="str">
        <f t="shared" si="4131"/>
        <v>Saturday</v>
      </c>
      <c r="E12917" s="24">
        <f t="shared" si="4132"/>
        <v>44268</v>
      </c>
      <c r="F12917" s="22">
        <f t="shared" si="4133"/>
        <v>2021</v>
      </c>
      <c r="G12917" s="25">
        <f t="shared" si="4130"/>
        <v>0.98263888889050577</v>
      </c>
      <c r="H12917" t="s">
        <v>191</v>
      </c>
      <c r="K12917" s="23">
        <v>44269.051388888889</v>
      </c>
      <c r="L12917" s="23"/>
      <c r="M12917" s="23"/>
      <c r="N12917" t="s">
        <v>185</v>
      </c>
      <c r="O12917" t="s">
        <v>186</v>
      </c>
      <c r="P12917" t="s">
        <v>187</v>
      </c>
      <c r="Q12917" t="s">
        <v>202</v>
      </c>
      <c r="R12917" t="s">
        <v>191</v>
      </c>
      <c r="S12917" t="s">
        <v>203</v>
      </c>
      <c r="T12917">
        <v>3</v>
      </c>
      <c r="U12917">
        <v>3</v>
      </c>
      <c r="V12917" t="s">
        <v>191</v>
      </c>
      <c r="W12917" t="s">
        <v>214</v>
      </c>
      <c r="X12917" t="s">
        <v>191</v>
      </c>
      <c r="Y12917" t="s">
        <v>193</v>
      </c>
      <c r="Z12917" t="s">
        <v>212</v>
      </c>
    </row>
    <row r="12918" spans="1:26" x14ac:dyDescent="0.2">
      <c r="A12918">
        <v>30859</v>
      </c>
      <c r="B12918">
        <v>30860</v>
      </c>
      <c r="C12918" s="23">
        <v>44269.675000000003</v>
      </c>
      <c r="D12918" s="23" t="str">
        <f t="shared" si="4131"/>
        <v>Sunday</v>
      </c>
      <c r="E12918" s="24">
        <f t="shared" si="4132"/>
        <v>44269</v>
      </c>
      <c r="F12918" s="22">
        <f t="shared" si="4133"/>
        <v>2021</v>
      </c>
      <c r="G12918" s="25">
        <f t="shared" si="4130"/>
        <v>0.67500000000291038</v>
      </c>
      <c r="H12918" t="s">
        <v>191</v>
      </c>
      <c r="K12918" t="s">
        <v>191</v>
      </c>
      <c r="N12918" t="s">
        <v>185</v>
      </c>
      <c r="O12918" t="s">
        <v>186</v>
      </c>
      <c r="P12918" t="s">
        <v>187</v>
      </c>
      <c r="Q12918" t="s">
        <v>202</v>
      </c>
      <c r="R12918" t="s">
        <v>198</v>
      </c>
      <c r="S12918" t="s">
        <v>203</v>
      </c>
      <c r="T12918">
        <v>4</v>
      </c>
      <c r="U12918">
        <v>4</v>
      </c>
      <c r="V12918" t="s">
        <v>191</v>
      </c>
      <c r="W12918" t="s">
        <v>240</v>
      </c>
      <c r="X12918" t="s">
        <v>191</v>
      </c>
      <c r="Y12918" t="s">
        <v>193</v>
      </c>
      <c r="Z12918" t="s">
        <v>191</v>
      </c>
    </row>
    <row r="12919" spans="1:26" x14ac:dyDescent="0.2">
      <c r="A12919">
        <v>30861</v>
      </c>
      <c r="B12919">
        <v>30862</v>
      </c>
      <c r="C12919" s="23">
        <v>44269.196527777778</v>
      </c>
      <c r="D12919" s="23" t="str">
        <f t="shared" si="4131"/>
        <v>Sunday</v>
      </c>
      <c r="E12919" s="24">
        <f t="shared" si="4132"/>
        <v>44269</v>
      </c>
      <c r="F12919" s="22">
        <f t="shared" si="4133"/>
        <v>2021</v>
      </c>
      <c r="G12919" s="25">
        <f t="shared" si="4130"/>
        <v>0.19652777777810115</v>
      </c>
      <c r="H12919" t="s">
        <v>191</v>
      </c>
      <c r="K12919" s="23">
        <v>44269.366666666669</v>
      </c>
      <c r="L12919" s="23"/>
      <c r="M12919" s="23"/>
      <c r="N12919" t="s">
        <v>185</v>
      </c>
      <c r="O12919" t="s">
        <v>186</v>
      </c>
      <c r="P12919" t="s">
        <v>187</v>
      </c>
      <c r="Q12919" t="s">
        <v>202</v>
      </c>
      <c r="R12919" t="s">
        <v>189</v>
      </c>
      <c r="S12919" t="s">
        <v>203</v>
      </c>
      <c r="T12919">
        <v>4</v>
      </c>
      <c r="U12919">
        <v>4</v>
      </c>
      <c r="V12919" t="s">
        <v>191</v>
      </c>
      <c r="W12919" t="s">
        <v>240</v>
      </c>
      <c r="X12919" t="s">
        <v>191</v>
      </c>
      <c r="Y12919" t="s">
        <v>207</v>
      </c>
      <c r="Z12919" t="s">
        <v>205</v>
      </c>
    </row>
    <row r="12920" spans="1:26" x14ac:dyDescent="0.2">
      <c r="A12920">
        <v>30861</v>
      </c>
      <c r="B12920">
        <v>32243</v>
      </c>
      <c r="C12920" s="23">
        <v>44272.459722222222</v>
      </c>
      <c r="D12920" s="23" t="str">
        <f t="shared" si="4131"/>
        <v>Wednesday</v>
      </c>
      <c r="E12920" s="24">
        <f t="shared" si="4132"/>
        <v>44272</v>
      </c>
      <c r="F12920" s="22">
        <f t="shared" si="4133"/>
        <v>2021</v>
      </c>
      <c r="G12920" s="25">
        <f t="shared" si="4130"/>
        <v>0.45972222222189885</v>
      </c>
      <c r="H12920" t="s">
        <v>191</v>
      </c>
      <c r="K12920" s="23">
        <v>44272.536111111112</v>
      </c>
      <c r="L12920" s="23"/>
      <c r="M12920" s="23"/>
      <c r="N12920" t="s">
        <v>185</v>
      </c>
      <c r="O12920" t="s">
        <v>186</v>
      </c>
      <c r="P12920" t="s">
        <v>187</v>
      </c>
      <c r="Q12920" t="s">
        <v>202</v>
      </c>
      <c r="R12920" t="s">
        <v>189</v>
      </c>
      <c r="S12920" t="s">
        <v>203</v>
      </c>
      <c r="T12920">
        <v>4</v>
      </c>
      <c r="U12920">
        <v>4</v>
      </c>
      <c r="V12920" t="s">
        <v>191</v>
      </c>
      <c r="W12920" t="s">
        <v>240</v>
      </c>
      <c r="X12920" t="s">
        <v>191</v>
      </c>
      <c r="Y12920" t="s">
        <v>197</v>
      </c>
      <c r="Z12920" t="s">
        <v>191</v>
      </c>
    </row>
    <row r="12921" spans="1:26" x14ac:dyDescent="0.2">
      <c r="A12921">
        <v>30863</v>
      </c>
      <c r="B12921">
        <v>30864</v>
      </c>
      <c r="C12921" s="23">
        <v>44269.493750000001</v>
      </c>
      <c r="D12921" s="23" t="str">
        <f t="shared" si="4131"/>
        <v>Sunday</v>
      </c>
      <c r="E12921" s="24">
        <f t="shared" si="4132"/>
        <v>44269</v>
      </c>
      <c r="F12921" s="22">
        <f t="shared" si="4133"/>
        <v>2021</v>
      </c>
      <c r="G12921" s="25">
        <f t="shared" si="4130"/>
        <v>0.49375000000145519</v>
      </c>
      <c r="H12921" t="s">
        <v>191</v>
      </c>
      <c r="K12921" s="23">
        <v>44269.543749999997</v>
      </c>
      <c r="L12921" s="23"/>
      <c r="M12921" s="23"/>
      <c r="N12921" t="s">
        <v>185</v>
      </c>
      <c r="O12921" t="s">
        <v>186</v>
      </c>
      <c r="P12921" t="s">
        <v>187</v>
      </c>
      <c r="Q12921" t="s">
        <v>202</v>
      </c>
      <c r="R12921" t="s">
        <v>201</v>
      </c>
      <c r="S12921" t="s">
        <v>203</v>
      </c>
      <c r="T12921">
        <v>4</v>
      </c>
      <c r="U12921">
        <v>4</v>
      </c>
      <c r="V12921" t="s">
        <v>191</v>
      </c>
      <c r="W12921" t="s">
        <v>240</v>
      </c>
      <c r="X12921" t="s">
        <v>191</v>
      </c>
      <c r="Y12921" t="s">
        <v>193</v>
      </c>
      <c r="Z12921" t="s">
        <v>191</v>
      </c>
    </row>
    <row r="12922" spans="1:26" x14ac:dyDescent="0.2">
      <c r="A12922">
        <v>30865</v>
      </c>
      <c r="B12922">
        <v>30866</v>
      </c>
      <c r="C12922" s="23">
        <v>44269.793055555558</v>
      </c>
      <c r="D12922" s="23" t="str">
        <f t="shared" si="4131"/>
        <v>Sunday</v>
      </c>
      <c r="E12922" s="24">
        <f t="shared" si="4132"/>
        <v>44269</v>
      </c>
      <c r="F12922" s="22">
        <f t="shared" si="4133"/>
        <v>2021</v>
      </c>
      <c r="G12922" s="25">
        <f t="shared" si="4130"/>
        <v>0.7930555555576575</v>
      </c>
      <c r="H12922" t="s">
        <v>191</v>
      </c>
      <c r="K12922" s="23">
        <v>44269.822916666664</v>
      </c>
      <c r="L12922" s="23"/>
      <c r="M12922" s="23"/>
      <c r="N12922" t="s">
        <v>185</v>
      </c>
      <c r="O12922" t="s">
        <v>186</v>
      </c>
      <c r="P12922" t="s">
        <v>187</v>
      </c>
      <c r="Q12922" t="s">
        <v>202</v>
      </c>
      <c r="R12922" t="s">
        <v>221</v>
      </c>
      <c r="S12922" t="s">
        <v>203</v>
      </c>
      <c r="T12922">
        <v>4</v>
      </c>
      <c r="U12922">
        <v>4</v>
      </c>
      <c r="V12922" t="s">
        <v>191</v>
      </c>
      <c r="W12922" t="s">
        <v>214</v>
      </c>
      <c r="X12922" t="s">
        <v>191</v>
      </c>
      <c r="Y12922" t="s">
        <v>207</v>
      </c>
      <c r="Z12922" t="s">
        <v>191</v>
      </c>
    </row>
    <row r="12923" spans="1:26" x14ac:dyDescent="0.2">
      <c r="A12923">
        <v>30867</v>
      </c>
      <c r="B12923">
        <v>30868</v>
      </c>
      <c r="C12923" s="23">
        <v>44269.881944444445</v>
      </c>
      <c r="D12923" s="23" t="str">
        <f t="shared" si="4131"/>
        <v>Sunday</v>
      </c>
      <c r="E12923" s="24">
        <f t="shared" si="4132"/>
        <v>44269</v>
      </c>
      <c r="F12923" s="22">
        <f t="shared" si="4133"/>
        <v>2021</v>
      </c>
      <c r="G12923" s="25">
        <f t="shared" si="4130"/>
        <v>0.88194444444525288</v>
      </c>
      <c r="H12923" t="s">
        <v>191</v>
      </c>
      <c r="K12923" s="23">
        <v>44269.933333333334</v>
      </c>
      <c r="L12923" s="23"/>
      <c r="M12923" s="23"/>
      <c r="N12923" t="s">
        <v>185</v>
      </c>
      <c r="O12923" t="s">
        <v>186</v>
      </c>
      <c r="P12923" t="s">
        <v>187</v>
      </c>
      <c r="Q12923" t="s">
        <v>202</v>
      </c>
      <c r="R12923" t="s">
        <v>221</v>
      </c>
      <c r="S12923" t="s">
        <v>203</v>
      </c>
      <c r="T12923">
        <v>3</v>
      </c>
      <c r="U12923">
        <v>3</v>
      </c>
      <c r="V12923" t="s">
        <v>699</v>
      </c>
      <c r="W12923" t="s">
        <v>240</v>
      </c>
      <c r="X12923" t="s">
        <v>191</v>
      </c>
      <c r="Y12923" t="s">
        <v>193</v>
      </c>
      <c r="Z12923" t="s">
        <v>191</v>
      </c>
    </row>
    <row r="12924" spans="1:26" x14ac:dyDescent="0.2">
      <c r="A12924">
        <v>30869</v>
      </c>
      <c r="B12924">
        <v>30870</v>
      </c>
      <c r="C12924" s="23">
        <v>44269.708333333336</v>
      </c>
      <c r="D12924" s="23" t="str">
        <f t="shared" si="4131"/>
        <v>Sunday</v>
      </c>
      <c r="E12924" s="24">
        <f t="shared" si="4132"/>
        <v>44269</v>
      </c>
      <c r="F12924" s="22">
        <f t="shared" si="4133"/>
        <v>2021</v>
      </c>
      <c r="G12924" s="25">
        <f t="shared" si="4130"/>
        <v>0.70833333333575865</v>
      </c>
      <c r="H12924" t="s">
        <v>191</v>
      </c>
      <c r="K12924" s="23">
        <v>44269.859722222223</v>
      </c>
      <c r="L12924" s="23"/>
      <c r="M12924" s="23"/>
      <c r="N12924" t="s">
        <v>185</v>
      </c>
      <c r="O12924" t="s">
        <v>186</v>
      </c>
      <c r="P12924" t="s">
        <v>237</v>
      </c>
      <c r="Q12924" t="s">
        <v>202</v>
      </c>
      <c r="R12924" t="s">
        <v>198</v>
      </c>
      <c r="S12924" t="s">
        <v>203</v>
      </c>
      <c r="T12924">
        <v>4</v>
      </c>
      <c r="U12924">
        <v>4</v>
      </c>
      <c r="V12924" t="s">
        <v>191</v>
      </c>
      <c r="W12924" t="s">
        <v>199</v>
      </c>
      <c r="X12924" t="s">
        <v>191</v>
      </c>
      <c r="Y12924" t="s">
        <v>193</v>
      </c>
      <c r="Z12924" t="s">
        <v>191</v>
      </c>
    </row>
    <row r="12925" spans="1:26" x14ac:dyDescent="0.2">
      <c r="A12925">
        <v>30873</v>
      </c>
      <c r="B12925">
        <v>30874</v>
      </c>
      <c r="C12925" s="23">
        <v>44269.013888888891</v>
      </c>
      <c r="D12925" s="23" t="str">
        <f t="shared" si="4131"/>
        <v>Sunday</v>
      </c>
      <c r="E12925" s="24">
        <f t="shared" si="4132"/>
        <v>44269</v>
      </c>
      <c r="F12925" s="22">
        <f t="shared" si="4133"/>
        <v>2021</v>
      </c>
      <c r="G12925" s="25">
        <f t="shared" si="4130"/>
        <v>1.3888888890505768E-2</v>
      </c>
      <c r="H12925" t="s">
        <v>191</v>
      </c>
      <c r="K12925" s="23">
        <v>44269.206944444442</v>
      </c>
      <c r="L12925" s="23"/>
      <c r="M12925" s="23"/>
      <c r="N12925" t="s">
        <v>185</v>
      </c>
      <c r="O12925" t="s">
        <v>186</v>
      </c>
      <c r="P12925" t="s">
        <v>187</v>
      </c>
      <c r="Q12925" t="s">
        <v>202</v>
      </c>
      <c r="R12925" t="s">
        <v>221</v>
      </c>
      <c r="S12925" t="s">
        <v>203</v>
      </c>
      <c r="T12925">
        <v>2</v>
      </c>
      <c r="U12925">
        <v>2</v>
      </c>
      <c r="V12925" t="s">
        <v>191</v>
      </c>
      <c r="W12925" t="s">
        <v>223</v>
      </c>
      <c r="X12925" t="s">
        <v>191</v>
      </c>
      <c r="Y12925" t="s">
        <v>193</v>
      </c>
      <c r="Z12925" t="s">
        <v>191</v>
      </c>
    </row>
    <row r="12926" spans="1:26" x14ac:dyDescent="0.2">
      <c r="A12926">
        <v>30873</v>
      </c>
      <c r="B12926">
        <v>32459</v>
      </c>
      <c r="C12926" s="23">
        <v>44270.9375</v>
      </c>
      <c r="D12926" s="23" t="str">
        <f t="shared" si="4131"/>
        <v>Monday</v>
      </c>
      <c r="E12926" s="24">
        <f t="shared" si="4132"/>
        <v>44270</v>
      </c>
      <c r="F12926" s="22">
        <f t="shared" si="4133"/>
        <v>2021</v>
      </c>
      <c r="G12926" s="25">
        <f t="shared" si="4130"/>
        <v>0.9375</v>
      </c>
      <c r="H12926" s="23">
        <v>44271.15625</v>
      </c>
      <c r="I12926" s="24">
        <f>INT(H12926)</f>
        <v>44271</v>
      </c>
      <c r="J12926" s="25">
        <f>MOD(H12926,1)</f>
        <v>0.15625</v>
      </c>
      <c r="K12926" s="23">
        <v>44271.402083333334</v>
      </c>
      <c r="L12926" s="24">
        <f>INT(K12926)</f>
        <v>44271</v>
      </c>
      <c r="M12926" s="25">
        <f>MOD(K12926,1)</f>
        <v>0.40208333333430346</v>
      </c>
      <c r="N12926" t="s">
        <v>185</v>
      </c>
      <c r="O12926" t="s">
        <v>186</v>
      </c>
      <c r="P12926" t="s">
        <v>187</v>
      </c>
      <c r="Q12926" t="s">
        <v>188</v>
      </c>
      <c r="R12926" t="s">
        <v>221</v>
      </c>
      <c r="S12926" t="s">
        <v>190</v>
      </c>
      <c r="T12926">
        <v>3</v>
      </c>
      <c r="U12926">
        <v>3</v>
      </c>
      <c r="V12926" t="s">
        <v>191</v>
      </c>
      <c r="W12926" t="s">
        <v>223</v>
      </c>
      <c r="X12926" t="s">
        <v>191</v>
      </c>
      <c r="Y12926" t="s">
        <v>193</v>
      </c>
      <c r="Z12926" t="s">
        <v>191</v>
      </c>
    </row>
    <row r="12927" spans="1:26" x14ac:dyDescent="0.2">
      <c r="A12927">
        <v>30876</v>
      </c>
      <c r="B12927">
        <v>30877</v>
      </c>
      <c r="C12927" s="23">
        <v>44269.52847222222</v>
      </c>
      <c r="D12927" s="23" t="str">
        <f t="shared" si="4131"/>
        <v>Sunday</v>
      </c>
      <c r="E12927" s="24">
        <f t="shared" si="4132"/>
        <v>44269</v>
      </c>
      <c r="F12927" s="22">
        <f t="shared" si="4133"/>
        <v>2021</v>
      </c>
      <c r="G12927" s="25">
        <f t="shared" si="4130"/>
        <v>0.52847222222044365</v>
      </c>
      <c r="H12927" t="s">
        <v>191</v>
      </c>
      <c r="K12927" s="23">
        <v>44269.817361111112</v>
      </c>
      <c r="L12927" s="23"/>
      <c r="M12927" s="23"/>
      <c r="N12927" t="s">
        <v>185</v>
      </c>
      <c r="O12927" t="s">
        <v>186</v>
      </c>
      <c r="P12927" t="s">
        <v>187</v>
      </c>
      <c r="Q12927" t="s">
        <v>202</v>
      </c>
      <c r="R12927" t="s">
        <v>189</v>
      </c>
      <c r="S12927" t="s">
        <v>203</v>
      </c>
      <c r="T12927">
        <v>3</v>
      </c>
      <c r="U12927">
        <v>3</v>
      </c>
      <c r="V12927" t="s">
        <v>191</v>
      </c>
      <c r="W12927" t="s">
        <v>196</v>
      </c>
      <c r="X12927" t="s">
        <v>191</v>
      </c>
      <c r="Y12927" t="s">
        <v>207</v>
      </c>
      <c r="Z12927" t="s">
        <v>205</v>
      </c>
    </row>
    <row r="12928" spans="1:26" x14ac:dyDescent="0.2">
      <c r="A12928">
        <v>30876</v>
      </c>
      <c r="B12928">
        <v>47983</v>
      </c>
      <c r="C12928" s="23">
        <v>44308.534722222219</v>
      </c>
      <c r="D12928" s="23" t="str">
        <f t="shared" si="4131"/>
        <v>Thursday</v>
      </c>
      <c r="E12928" s="24">
        <f t="shared" si="4132"/>
        <v>44308</v>
      </c>
      <c r="F12928" s="22">
        <f t="shared" si="4133"/>
        <v>2021</v>
      </c>
      <c r="G12928" s="25">
        <f t="shared" si="4130"/>
        <v>0.53472222221898846</v>
      </c>
      <c r="H12928" t="s">
        <v>191</v>
      </c>
      <c r="K12928" s="23">
        <v>44308.754861111112</v>
      </c>
      <c r="L12928" s="23"/>
      <c r="M12928" s="23"/>
      <c r="N12928" t="s">
        <v>185</v>
      </c>
      <c r="O12928" t="s">
        <v>186</v>
      </c>
      <c r="P12928" t="s">
        <v>187</v>
      </c>
      <c r="Q12928" t="s">
        <v>202</v>
      </c>
      <c r="R12928" t="s">
        <v>189</v>
      </c>
      <c r="S12928" t="s">
        <v>203</v>
      </c>
      <c r="T12928">
        <v>3</v>
      </c>
      <c r="U12928">
        <v>3</v>
      </c>
      <c r="V12928" t="s">
        <v>191</v>
      </c>
      <c r="W12928" t="s">
        <v>196</v>
      </c>
      <c r="X12928" t="s">
        <v>191</v>
      </c>
      <c r="Y12928" t="s">
        <v>197</v>
      </c>
      <c r="Z12928" t="s">
        <v>191</v>
      </c>
    </row>
    <row r="12929" spans="1:26" x14ac:dyDescent="0.2">
      <c r="A12929">
        <v>30876</v>
      </c>
      <c r="B12929">
        <v>60057</v>
      </c>
      <c r="C12929" s="23">
        <v>44338.505555555559</v>
      </c>
      <c r="D12929" s="23" t="str">
        <f t="shared" si="4131"/>
        <v>Saturday</v>
      </c>
      <c r="E12929" s="24">
        <f t="shared" si="4132"/>
        <v>44338</v>
      </c>
      <c r="F12929" s="22">
        <f t="shared" si="4133"/>
        <v>2021</v>
      </c>
      <c r="G12929" s="25">
        <f t="shared" si="4130"/>
        <v>0.50555555555911269</v>
      </c>
      <c r="H12929" t="s">
        <v>191</v>
      </c>
      <c r="K12929" s="23">
        <v>44338.698611111111</v>
      </c>
      <c r="L12929" s="23"/>
      <c r="M12929" s="23"/>
      <c r="N12929" t="s">
        <v>185</v>
      </c>
      <c r="O12929" t="s">
        <v>186</v>
      </c>
      <c r="P12929" t="s">
        <v>187</v>
      </c>
      <c r="Q12929" t="s">
        <v>202</v>
      </c>
      <c r="R12929" t="s">
        <v>189</v>
      </c>
      <c r="S12929" t="s">
        <v>203</v>
      </c>
      <c r="T12929">
        <v>2</v>
      </c>
      <c r="U12929">
        <v>2</v>
      </c>
      <c r="V12929" t="s">
        <v>191</v>
      </c>
      <c r="W12929" t="s">
        <v>210</v>
      </c>
      <c r="X12929" t="s">
        <v>191</v>
      </c>
      <c r="Y12929" t="s">
        <v>193</v>
      </c>
      <c r="Z12929" t="s">
        <v>191</v>
      </c>
    </row>
    <row r="12930" spans="1:26" x14ac:dyDescent="0.2">
      <c r="A12930">
        <v>30878</v>
      </c>
      <c r="B12930">
        <v>30879</v>
      </c>
      <c r="C12930" s="23">
        <v>44269.643055555556</v>
      </c>
      <c r="D12930" s="23" t="str">
        <f t="shared" si="4131"/>
        <v>Sunday</v>
      </c>
      <c r="E12930" s="24">
        <f t="shared" si="4132"/>
        <v>44269</v>
      </c>
      <c r="F12930" s="22">
        <f t="shared" si="4133"/>
        <v>2021</v>
      </c>
      <c r="G12930" s="25">
        <f t="shared" ref="G12930:G12993" si="4152">MOD(C12930,1)</f>
        <v>0.64305555555620231</v>
      </c>
      <c r="H12930" t="s">
        <v>191</v>
      </c>
      <c r="K12930" s="23">
        <v>44269.854861111111</v>
      </c>
      <c r="L12930" s="23"/>
      <c r="M12930" s="23"/>
      <c r="N12930" t="s">
        <v>185</v>
      </c>
      <c r="O12930" t="s">
        <v>186</v>
      </c>
      <c r="P12930" t="s">
        <v>187</v>
      </c>
      <c r="Q12930" t="s">
        <v>202</v>
      </c>
      <c r="R12930" t="s">
        <v>191</v>
      </c>
      <c r="S12930" t="s">
        <v>203</v>
      </c>
      <c r="T12930">
        <v>4</v>
      </c>
      <c r="U12930">
        <v>4</v>
      </c>
      <c r="V12930" t="s">
        <v>191</v>
      </c>
      <c r="W12930" t="s">
        <v>196</v>
      </c>
      <c r="X12930" t="s">
        <v>191</v>
      </c>
      <c r="Y12930" t="s">
        <v>193</v>
      </c>
      <c r="Z12930" t="s">
        <v>191</v>
      </c>
    </row>
    <row r="12931" spans="1:26" x14ac:dyDescent="0.2">
      <c r="A12931">
        <v>30886</v>
      </c>
      <c r="B12931">
        <v>30887</v>
      </c>
      <c r="C12931" s="23">
        <v>44269.531944444447</v>
      </c>
      <c r="D12931" s="23" t="str">
        <f t="shared" ref="D12931:D12994" si="4153">TEXT(E12931,"DDDD")</f>
        <v>Sunday</v>
      </c>
      <c r="E12931" s="24">
        <f t="shared" ref="E12931:E12994" si="4154">INT(C12931)</f>
        <v>44269</v>
      </c>
      <c r="F12931" s="22">
        <f t="shared" ref="F12931:F12994" si="4155">YEAR(E12931)</f>
        <v>2021</v>
      </c>
      <c r="G12931" s="25">
        <f t="shared" si="4152"/>
        <v>0.53194444444670808</v>
      </c>
      <c r="H12931" t="s">
        <v>191</v>
      </c>
      <c r="K12931" t="s">
        <v>191</v>
      </c>
      <c r="N12931" t="s">
        <v>185</v>
      </c>
      <c r="O12931" t="s">
        <v>186</v>
      </c>
      <c r="P12931" t="s">
        <v>187</v>
      </c>
      <c r="Q12931" t="s">
        <v>202</v>
      </c>
      <c r="R12931" t="s">
        <v>198</v>
      </c>
      <c r="S12931" t="s">
        <v>203</v>
      </c>
      <c r="T12931">
        <v>2</v>
      </c>
      <c r="U12931">
        <v>2</v>
      </c>
      <c r="V12931" t="s">
        <v>191</v>
      </c>
      <c r="W12931" t="s">
        <v>196</v>
      </c>
      <c r="X12931" t="s">
        <v>191</v>
      </c>
      <c r="Y12931" t="s">
        <v>207</v>
      </c>
      <c r="Z12931" t="s">
        <v>191</v>
      </c>
    </row>
    <row r="12932" spans="1:26" x14ac:dyDescent="0.2">
      <c r="A12932">
        <v>30888</v>
      </c>
      <c r="B12932">
        <v>30889</v>
      </c>
      <c r="C12932" s="23">
        <v>44269.352777777778</v>
      </c>
      <c r="D12932" s="23" t="str">
        <f t="shared" si="4153"/>
        <v>Sunday</v>
      </c>
      <c r="E12932" s="24">
        <f t="shared" si="4154"/>
        <v>44269</v>
      </c>
      <c r="F12932" s="22">
        <f t="shared" si="4155"/>
        <v>2021</v>
      </c>
      <c r="G12932" s="25">
        <f t="shared" si="4152"/>
        <v>0.35277777777810115</v>
      </c>
      <c r="H12932" t="s">
        <v>191</v>
      </c>
      <c r="K12932" s="23">
        <v>44269.435416666667</v>
      </c>
      <c r="L12932" s="23"/>
      <c r="M12932" s="23"/>
      <c r="N12932" t="s">
        <v>185</v>
      </c>
      <c r="O12932" t="s">
        <v>186</v>
      </c>
      <c r="P12932" t="s">
        <v>187</v>
      </c>
      <c r="Q12932" t="s">
        <v>202</v>
      </c>
      <c r="R12932" t="s">
        <v>198</v>
      </c>
      <c r="S12932" t="s">
        <v>203</v>
      </c>
      <c r="T12932">
        <v>3</v>
      </c>
      <c r="U12932">
        <v>3</v>
      </c>
      <c r="V12932" t="s">
        <v>191</v>
      </c>
      <c r="W12932" t="s">
        <v>196</v>
      </c>
      <c r="X12932" t="s">
        <v>191</v>
      </c>
      <c r="Y12932" t="s">
        <v>193</v>
      </c>
      <c r="Z12932" t="s">
        <v>191</v>
      </c>
    </row>
    <row r="12933" spans="1:26" x14ac:dyDescent="0.2">
      <c r="A12933">
        <v>30890</v>
      </c>
      <c r="B12933">
        <v>30891</v>
      </c>
      <c r="C12933" s="23">
        <v>44269.246527777781</v>
      </c>
      <c r="D12933" s="23" t="str">
        <f t="shared" si="4153"/>
        <v>Sunday</v>
      </c>
      <c r="E12933" s="24">
        <f t="shared" si="4154"/>
        <v>44269</v>
      </c>
      <c r="F12933" s="22">
        <f t="shared" si="4155"/>
        <v>2021</v>
      </c>
      <c r="G12933" s="25">
        <f t="shared" si="4152"/>
        <v>0.24652777778101154</v>
      </c>
      <c r="H12933" t="s">
        <v>191</v>
      </c>
      <c r="K12933" t="s">
        <v>191</v>
      </c>
      <c r="N12933" t="s">
        <v>185</v>
      </c>
      <c r="O12933" t="s">
        <v>186</v>
      </c>
      <c r="P12933" t="s">
        <v>187</v>
      </c>
      <c r="Q12933" t="s">
        <v>202</v>
      </c>
      <c r="R12933" t="s">
        <v>191</v>
      </c>
      <c r="S12933" t="s">
        <v>203</v>
      </c>
      <c r="T12933">
        <v>3</v>
      </c>
      <c r="U12933">
        <v>3</v>
      </c>
      <c r="V12933" t="s">
        <v>191</v>
      </c>
      <c r="W12933" t="s">
        <v>210</v>
      </c>
      <c r="X12933" t="s">
        <v>191</v>
      </c>
      <c r="Y12933" t="s">
        <v>207</v>
      </c>
      <c r="Z12933" t="s">
        <v>191</v>
      </c>
    </row>
    <row r="12934" spans="1:26" x14ac:dyDescent="0.2">
      <c r="A12934">
        <v>30893</v>
      </c>
      <c r="B12934">
        <v>30894</v>
      </c>
      <c r="C12934" s="23">
        <v>44268.033333333333</v>
      </c>
      <c r="D12934" s="23" t="str">
        <f t="shared" si="4153"/>
        <v>Saturday</v>
      </c>
      <c r="E12934" s="24">
        <f t="shared" si="4154"/>
        <v>44268</v>
      </c>
      <c r="F12934" s="22">
        <f t="shared" si="4155"/>
        <v>2021</v>
      </c>
      <c r="G12934" s="25">
        <f t="shared" si="4152"/>
        <v>3.3333333332848269E-2</v>
      </c>
      <c r="H12934" s="23">
        <v>44268.082638888889</v>
      </c>
      <c r="I12934" s="24">
        <f>INT(H12934)</f>
        <v>44268</v>
      </c>
      <c r="J12934" s="25">
        <f>MOD(H12934,1)</f>
        <v>8.2638888889050577E-2</v>
      </c>
      <c r="K12934" s="23">
        <v>44268.256944444445</v>
      </c>
      <c r="L12934" s="24">
        <f>INT(K12934)</f>
        <v>44268</v>
      </c>
      <c r="M12934" s="25">
        <f>MOD(K12934,1)</f>
        <v>0.25694444444525288</v>
      </c>
      <c r="N12934" t="s">
        <v>185</v>
      </c>
      <c r="O12934" t="s">
        <v>186</v>
      </c>
      <c r="P12934" t="s">
        <v>187</v>
      </c>
      <c r="Q12934" t="s">
        <v>228</v>
      </c>
      <c r="R12934" t="s">
        <v>198</v>
      </c>
      <c r="S12934" t="s">
        <v>229</v>
      </c>
      <c r="T12934">
        <v>2</v>
      </c>
      <c r="U12934">
        <v>2</v>
      </c>
      <c r="V12934" t="s">
        <v>191</v>
      </c>
      <c r="W12934" t="s">
        <v>199</v>
      </c>
      <c r="X12934" t="s">
        <v>191</v>
      </c>
      <c r="Y12934" t="s">
        <v>193</v>
      </c>
      <c r="Z12934" t="s">
        <v>200</v>
      </c>
    </row>
    <row r="12935" spans="1:26" x14ac:dyDescent="0.2">
      <c r="A12935">
        <v>30895</v>
      </c>
      <c r="B12935">
        <v>30896</v>
      </c>
      <c r="C12935" s="23">
        <v>44269.567361111112</v>
      </c>
      <c r="D12935" s="23" t="str">
        <f t="shared" si="4153"/>
        <v>Sunday</v>
      </c>
      <c r="E12935" s="24">
        <f t="shared" si="4154"/>
        <v>44269</v>
      </c>
      <c r="F12935" s="22">
        <f t="shared" si="4155"/>
        <v>2021</v>
      </c>
      <c r="G12935" s="25">
        <f t="shared" si="4152"/>
        <v>0.56736111111240461</v>
      </c>
      <c r="H12935" t="s">
        <v>191</v>
      </c>
      <c r="K12935" s="23">
        <v>44269.59652777778</v>
      </c>
      <c r="L12935" s="23"/>
      <c r="M12935" s="23"/>
      <c r="N12935" t="s">
        <v>185</v>
      </c>
      <c r="O12935" t="s">
        <v>186</v>
      </c>
      <c r="P12935" t="s">
        <v>187</v>
      </c>
      <c r="Q12935" t="s">
        <v>202</v>
      </c>
      <c r="R12935" t="s">
        <v>198</v>
      </c>
      <c r="S12935" t="s">
        <v>203</v>
      </c>
      <c r="T12935">
        <v>4</v>
      </c>
      <c r="U12935">
        <v>4</v>
      </c>
      <c r="V12935" t="s">
        <v>191</v>
      </c>
      <c r="W12935" t="s">
        <v>196</v>
      </c>
      <c r="X12935" t="s">
        <v>191</v>
      </c>
      <c r="Y12935" t="s">
        <v>207</v>
      </c>
      <c r="Z12935" t="s">
        <v>212</v>
      </c>
    </row>
    <row r="12936" spans="1:26" x14ac:dyDescent="0.2">
      <c r="A12936">
        <v>30905</v>
      </c>
      <c r="B12936">
        <v>30906</v>
      </c>
      <c r="C12936" s="23">
        <v>44269.883333333331</v>
      </c>
      <c r="D12936" s="23" t="str">
        <f t="shared" si="4153"/>
        <v>Sunday</v>
      </c>
      <c r="E12936" s="24">
        <f t="shared" si="4154"/>
        <v>44269</v>
      </c>
      <c r="F12936" s="22">
        <f t="shared" si="4155"/>
        <v>2021</v>
      </c>
      <c r="G12936" s="25">
        <f t="shared" si="4152"/>
        <v>0.88333333333139308</v>
      </c>
      <c r="H12936" t="s">
        <v>191</v>
      </c>
      <c r="K12936" s="23">
        <v>44269.898611111108</v>
      </c>
      <c r="L12936" s="23"/>
      <c r="M12936" s="23"/>
      <c r="N12936" t="s">
        <v>185</v>
      </c>
      <c r="O12936" t="s">
        <v>186</v>
      </c>
      <c r="P12936" t="s">
        <v>187</v>
      </c>
      <c r="Q12936" t="s">
        <v>202</v>
      </c>
      <c r="R12936" t="s">
        <v>221</v>
      </c>
      <c r="S12936" t="s">
        <v>203</v>
      </c>
      <c r="T12936">
        <v>3</v>
      </c>
      <c r="U12936">
        <v>3</v>
      </c>
      <c r="V12936" t="s">
        <v>469</v>
      </c>
      <c r="W12936" t="s">
        <v>240</v>
      </c>
      <c r="X12936" t="s">
        <v>191</v>
      </c>
      <c r="Y12936" t="s">
        <v>193</v>
      </c>
      <c r="Z12936" t="s">
        <v>212</v>
      </c>
    </row>
    <row r="12937" spans="1:26" x14ac:dyDescent="0.2">
      <c r="A12937">
        <v>30905</v>
      </c>
      <c r="B12937">
        <v>32789</v>
      </c>
      <c r="C12937" s="23">
        <v>44273.707638888889</v>
      </c>
      <c r="D12937" s="23" t="str">
        <f t="shared" si="4153"/>
        <v>Thursday</v>
      </c>
      <c r="E12937" s="24">
        <f t="shared" si="4154"/>
        <v>44273</v>
      </c>
      <c r="F12937" s="22">
        <f t="shared" si="4155"/>
        <v>2021</v>
      </c>
      <c r="G12937" s="25">
        <f t="shared" si="4152"/>
        <v>0.70763888888905058</v>
      </c>
      <c r="H12937" t="s">
        <v>191</v>
      </c>
      <c r="K12937" s="23">
        <v>44273.712500000001</v>
      </c>
      <c r="L12937" s="23"/>
      <c r="M12937" s="23"/>
      <c r="N12937" t="s">
        <v>185</v>
      </c>
      <c r="O12937" t="s">
        <v>186</v>
      </c>
      <c r="P12937" t="s">
        <v>187</v>
      </c>
      <c r="Q12937" t="s">
        <v>202</v>
      </c>
      <c r="R12937" t="s">
        <v>221</v>
      </c>
      <c r="S12937" t="s">
        <v>203</v>
      </c>
      <c r="T12937">
        <v>4</v>
      </c>
      <c r="U12937">
        <v>4</v>
      </c>
      <c r="V12937" t="s">
        <v>191</v>
      </c>
      <c r="W12937" t="s">
        <v>210</v>
      </c>
      <c r="X12937" t="s">
        <v>191</v>
      </c>
      <c r="Y12937" t="s">
        <v>193</v>
      </c>
      <c r="Z12937" t="s">
        <v>212</v>
      </c>
    </row>
    <row r="12938" spans="1:26" x14ac:dyDescent="0.2">
      <c r="A12938">
        <v>30910</v>
      </c>
      <c r="B12938">
        <v>30911</v>
      </c>
      <c r="C12938" s="23">
        <v>44268.917361111111</v>
      </c>
      <c r="D12938" s="23" t="str">
        <f t="shared" si="4153"/>
        <v>Saturday</v>
      </c>
      <c r="E12938" s="24">
        <f t="shared" si="4154"/>
        <v>44268</v>
      </c>
      <c r="F12938" s="22">
        <f t="shared" si="4155"/>
        <v>2021</v>
      </c>
      <c r="G12938" s="25">
        <f t="shared" si="4152"/>
        <v>0.91736111111094942</v>
      </c>
      <c r="H12938" t="s">
        <v>191</v>
      </c>
      <c r="K12938" s="23">
        <v>44269.151388888888</v>
      </c>
      <c r="L12938" s="23"/>
      <c r="M12938" s="23"/>
      <c r="N12938" t="s">
        <v>185</v>
      </c>
      <c r="O12938" t="s">
        <v>186</v>
      </c>
      <c r="P12938" t="s">
        <v>187</v>
      </c>
      <c r="Q12938" t="s">
        <v>202</v>
      </c>
      <c r="R12938" t="s">
        <v>221</v>
      </c>
      <c r="S12938" t="s">
        <v>203</v>
      </c>
      <c r="T12938">
        <v>3</v>
      </c>
      <c r="U12938">
        <v>3</v>
      </c>
      <c r="V12938" t="s">
        <v>191</v>
      </c>
      <c r="W12938" t="s">
        <v>214</v>
      </c>
      <c r="X12938" t="s">
        <v>191</v>
      </c>
      <c r="Y12938" t="s">
        <v>193</v>
      </c>
      <c r="Z12938" t="s">
        <v>212</v>
      </c>
    </row>
    <row r="12939" spans="1:26" x14ac:dyDescent="0.2">
      <c r="A12939">
        <v>30912</v>
      </c>
      <c r="B12939">
        <v>30913</v>
      </c>
      <c r="C12939" s="23">
        <v>44269.49722222222</v>
      </c>
      <c r="D12939" s="23" t="str">
        <f t="shared" si="4153"/>
        <v>Sunday</v>
      </c>
      <c r="E12939" s="24">
        <f t="shared" si="4154"/>
        <v>44269</v>
      </c>
      <c r="F12939" s="22">
        <f t="shared" si="4155"/>
        <v>2021</v>
      </c>
      <c r="G12939" s="25">
        <f t="shared" si="4152"/>
        <v>0.49722222222044365</v>
      </c>
      <c r="H12939" t="s">
        <v>191</v>
      </c>
      <c r="K12939" s="23">
        <v>44269.716666666667</v>
      </c>
      <c r="L12939" s="23"/>
      <c r="M12939" s="23"/>
      <c r="N12939" t="s">
        <v>185</v>
      </c>
      <c r="O12939" t="s">
        <v>186</v>
      </c>
      <c r="P12939" t="s">
        <v>187</v>
      </c>
      <c r="Q12939" t="s">
        <v>202</v>
      </c>
      <c r="R12939" t="s">
        <v>198</v>
      </c>
      <c r="S12939" t="s">
        <v>203</v>
      </c>
      <c r="T12939">
        <v>3</v>
      </c>
      <c r="U12939">
        <v>3</v>
      </c>
      <c r="V12939" t="s">
        <v>191</v>
      </c>
      <c r="W12939" t="s">
        <v>196</v>
      </c>
      <c r="X12939" t="s">
        <v>191</v>
      </c>
      <c r="Y12939" t="s">
        <v>193</v>
      </c>
      <c r="Z12939" t="s">
        <v>191</v>
      </c>
    </row>
    <row r="12940" spans="1:26" x14ac:dyDescent="0.2">
      <c r="A12940">
        <v>30914</v>
      </c>
      <c r="B12940">
        <v>30915</v>
      </c>
      <c r="C12940" s="23">
        <v>44269.852777777778</v>
      </c>
      <c r="D12940" s="23" t="str">
        <f t="shared" si="4153"/>
        <v>Sunday</v>
      </c>
      <c r="E12940" s="24">
        <f t="shared" si="4154"/>
        <v>44269</v>
      </c>
      <c r="F12940" s="22">
        <f t="shared" si="4155"/>
        <v>2021</v>
      </c>
      <c r="G12940" s="25">
        <f t="shared" si="4152"/>
        <v>0.85277777777810115</v>
      </c>
      <c r="H12940" t="s">
        <v>191</v>
      </c>
      <c r="K12940" s="23">
        <v>44269.865277777775</v>
      </c>
      <c r="L12940" s="23"/>
      <c r="M12940" s="23"/>
      <c r="N12940" t="s">
        <v>185</v>
      </c>
      <c r="O12940" t="s">
        <v>186</v>
      </c>
      <c r="P12940" t="s">
        <v>187</v>
      </c>
      <c r="Q12940" t="s">
        <v>202</v>
      </c>
      <c r="R12940" t="s">
        <v>198</v>
      </c>
      <c r="S12940" t="s">
        <v>203</v>
      </c>
      <c r="T12940">
        <v>3</v>
      </c>
      <c r="U12940">
        <v>3</v>
      </c>
      <c r="V12940" t="s">
        <v>191</v>
      </c>
      <c r="W12940" t="s">
        <v>240</v>
      </c>
      <c r="X12940" t="s">
        <v>191</v>
      </c>
      <c r="Y12940" t="s">
        <v>193</v>
      </c>
      <c r="Z12940" t="s">
        <v>191</v>
      </c>
    </row>
    <row r="12941" spans="1:26" x14ac:dyDescent="0.2">
      <c r="A12941">
        <v>30918</v>
      </c>
      <c r="B12941">
        <v>30919</v>
      </c>
      <c r="C12941" s="23">
        <v>44269.511111111111</v>
      </c>
      <c r="D12941" s="23" t="str">
        <f t="shared" si="4153"/>
        <v>Sunday</v>
      </c>
      <c r="E12941" s="24">
        <f t="shared" si="4154"/>
        <v>44269</v>
      </c>
      <c r="F12941" s="22">
        <f t="shared" si="4155"/>
        <v>2021</v>
      </c>
      <c r="G12941" s="25">
        <f t="shared" si="4152"/>
        <v>0.51111111111094942</v>
      </c>
      <c r="H12941" t="s">
        <v>191</v>
      </c>
      <c r="K12941" t="s">
        <v>191</v>
      </c>
      <c r="N12941" t="s">
        <v>185</v>
      </c>
      <c r="O12941" t="s">
        <v>186</v>
      </c>
      <c r="P12941" t="s">
        <v>187</v>
      </c>
      <c r="Q12941" t="s">
        <v>202</v>
      </c>
      <c r="R12941" t="s">
        <v>198</v>
      </c>
      <c r="S12941" t="s">
        <v>203</v>
      </c>
      <c r="T12941">
        <v>3</v>
      </c>
      <c r="U12941">
        <v>3</v>
      </c>
      <c r="V12941" t="s">
        <v>191</v>
      </c>
      <c r="W12941" t="s">
        <v>199</v>
      </c>
      <c r="X12941" t="s">
        <v>191</v>
      </c>
      <c r="Y12941" t="s">
        <v>193</v>
      </c>
      <c r="Z12941" t="s">
        <v>191</v>
      </c>
    </row>
    <row r="12942" spans="1:26" x14ac:dyDescent="0.2">
      <c r="A12942">
        <v>30928</v>
      </c>
      <c r="B12942">
        <v>30929</v>
      </c>
      <c r="C12942" s="23">
        <v>44269.929166666669</v>
      </c>
      <c r="D12942" s="23" t="str">
        <f t="shared" si="4153"/>
        <v>Sunday</v>
      </c>
      <c r="E12942" s="24">
        <f t="shared" si="4154"/>
        <v>44269</v>
      </c>
      <c r="F12942" s="22">
        <f t="shared" si="4155"/>
        <v>2021</v>
      </c>
      <c r="G12942" s="25">
        <f t="shared" si="4152"/>
        <v>0.92916666666860692</v>
      </c>
      <c r="H12942" t="s">
        <v>191</v>
      </c>
      <c r="K12942" s="23">
        <v>44269.988888888889</v>
      </c>
      <c r="L12942" s="23"/>
      <c r="M12942" s="23"/>
      <c r="N12942" t="s">
        <v>185</v>
      </c>
      <c r="O12942" t="s">
        <v>186</v>
      </c>
      <c r="P12942" t="s">
        <v>187</v>
      </c>
      <c r="Q12942" t="s">
        <v>202</v>
      </c>
      <c r="R12942" t="s">
        <v>221</v>
      </c>
      <c r="S12942" t="s">
        <v>203</v>
      </c>
      <c r="T12942">
        <v>3</v>
      </c>
      <c r="U12942">
        <v>3</v>
      </c>
      <c r="V12942" t="s">
        <v>191</v>
      </c>
      <c r="W12942" t="s">
        <v>196</v>
      </c>
      <c r="X12942" t="s">
        <v>191</v>
      </c>
      <c r="Y12942" t="s">
        <v>193</v>
      </c>
      <c r="Z12942" t="s">
        <v>191</v>
      </c>
    </row>
    <row r="12943" spans="1:26" x14ac:dyDescent="0.2">
      <c r="A12943">
        <v>30931</v>
      </c>
      <c r="B12943">
        <v>30932</v>
      </c>
      <c r="C12943" s="23">
        <v>44268.828472222223</v>
      </c>
      <c r="D12943" s="23" t="str">
        <f t="shared" si="4153"/>
        <v>Saturday</v>
      </c>
      <c r="E12943" s="24">
        <f t="shared" si="4154"/>
        <v>44268</v>
      </c>
      <c r="F12943" s="22">
        <f t="shared" si="4155"/>
        <v>2021</v>
      </c>
      <c r="G12943" s="25">
        <f t="shared" si="4152"/>
        <v>0.82847222222335404</v>
      </c>
      <c r="H12943" s="23">
        <v>44268.907638888886</v>
      </c>
      <c r="I12943" s="24">
        <f t="shared" ref="I12943:I12945" si="4156">INT(H12943)</f>
        <v>44268</v>
      </c>
      <c r="J12943" s="25">
        <f t="shared" ref="J12943:J12945" si="4157">MOD(H12943,1)</f>
        <v>0.90763888888614019</v>
      </c>
      <c r="K12943" t="s">
        <v>191</v>
      </c>
      <c r="N12943" t="s">
        <v>185</v>
      </c>
      <c r="O12943" t="s">
        <v>234</v>
      </c>
      <c r="P12943" t="s">
        <v>187</v>
      </c>
      <c r="Q12943" t="s">
        <v>228</v>
      </c>
      <c r="R12943" t="s">
        <v>201</v>
      </c>
      <c r="S12943" t="s">
        <v>229</v>
      </c>
      <c r="T12943">
        <v>2</v>
      </c>
      <c r="U12943">
        <v>2</v>
      </c>
      <c r="V12943" t="s">
        <v>191</v>
      </c>
      <c r="W12943" t="s">
        <v>199</v>
      </c>
      <c r="X12943" t="s">
        <v>255</v>
      </c>
      <c r="Y12943" t="s">
        <v>193</v>
      </c>
      <c r="Z12943" t="s">
        <v>191</v>
      </c>
    </row>
    <row r="12944" spans="1:26" x14ac:dyDescent="0.2">
      <c r="A12944">
        <v>30931</v>
      </c>
      <c r="B12944">
        <v>32862</v>
      </c>
      <c r="C12944" s="23">
        <v>44270.798611111109</v>
      </c>
      <c r="D12944" s="23" t="str">
        <f t="shared" si="4153"/>
        <v>Monday</v>
      </c>
      <c r="E12944" s="24">
        <f t="shared" si="4154"/>
        <v>44270</v>
      </c>
      <c r="F12944" s="22">
        <f t="shared" si="4155"/>
        <v>2021</v>
      </c>
      <c r="G12944" s="25">
        <f t="shared" si="4152"/>
        <v>0.79861111110949423</v>
      </c>
      <c r="H12944" s="23">
        <v>44270.855555555558</v>
      </c>
      <c r="I12944" s="24">
        <f t="shared" si="4156"/>
        <v>44270</v>
      </c>
      <c r="J12944" s="25">
        <f t="shared" si="4157"/>
        <v>0.8555555555576575</v>
      </c>
      <c r="K12944" s="23">
        <v>44271.147916666669</v>
      </c>
      <c r="L12944" s="24">
        <f t="shared" ref="L12944:L12945" si="4158">INT(K12944)</f>
        <v>44271</v>
      </c>
      <c r="M12944" s="25">
        <f t="shared" ref="M12944:M12945" si="4159">MOD(K12944,1)</f>
        <v>0.14791666666860692</v>
      </c>
      <c r="N12944" t="s">
        <v>185</v>
      </c>
      <c r="O12944" t="s">
        <v>186</v>
      </c>
      <c r="P12944" t="s">
        <v>187</v>
      </c>
      <c r="Q12944" t="s">
        <v>188</v>
      </c>
      <c r="R12944" t="s">
        <v>201</v>
      </c>
      <c r="S12944" t="s">
        <v>190</v>
      </c>
      <c r="T12944">
        <v>2</v>
      </c>
      <c r="U12944">
        <v>2</v>
      </c>
      <c r="V12944" t="s">
        <v>191</v>
      </c>
      <c r="W12944" t="s">
        <v>210</v>
      </c>
      <c r="X12944" t="s">
        <v>191</v>
      </c>
      <c r="Y12944" t="s">
        <v>193</v>
      </c>
      <c r="Z12944" t="s">
        <v>200</v>
      </c>
    </row>
    <row r="12945" spans="1:26" x14ac:dyDescent="0.2">
      <c r="A12945">
        <v>30935</v>
      </c>
      <c r="B12945">
        <v>30936</v>
      </c>
      <c r="C12945" s="23">
        <v>44266.65</v>
      </c>
      <c r="D12945" s="23" t="str">
        <f t="shared" si="4153"/>
        <v>Thursday</v>
      </c>
      <c r="E12945" s="24">
        <f t="shared" si="4154"/>
        <v>44266</v>
      </c>
      <c r="F12945" s="22">
        <f t="shared" si="4155"/>
        <v>2021</v>
      </c>
      <c r="G12945" s="25">
        <f t="shared" si="4152"/>
        <v>0.65000000000145519</v>
      </c>
      <c r="H12945" s="23">
        <v>44266.963888888888</v>
      </c>
      <c r="I12945" s="24">
        <f t="shared" si="4156"/>
        <v>44266</v>
      </c>
      <c r="J12945" s="25">
        <f t="shared" si="4157"/>
        <v>0.96388888888759539</v>
      </c>
      <c r="K12945" s="23">
        <v>44267.040972222225</v>
      </c>
      <c r="L12945" s="24">
        <f t="shared" si="4158"/>
        <v>44267</v>
      </c>
      <c r="M12945" s="25">
        <f t="shared" si="4159"/>
        <v>4.0972222224809229E-2</v>
      </c>
      <c r="N12945" t="s">
        <v>185</v>
      </c>
      <c r="O12945" t="s">
        <v>186</v>
      </c>
      <c r="P12945" t="s">
        <v>187</v>
      </c>
      <c r="Q12945" t="s">
        <v>228</v>
      </c>
      <c r="R12945" t="s">
        <v>201</v>
      </c>
      <c r="S12945" t="s">
        <v>229</v>
      </c>
      <c r="T12945">
        <v>3</v>
      </c>
      <c r="U12945">
        <v>3</v>
      </c>
      <c r="V12945" t="s">
        <v>191</v>
      </c>
      <c r="W12945" t="s">
        <v>210</v>
      </c>
      <c r="X12945" t="s">
        <v>191</v>
      </c>
      <c r="Y12945" t="s">
        <v>193</v>
      </c>
      <c r="Z12945" t="s">
        <v>191</v>
      </c>
    </row>
    <row r="12946" spans="1:26" x14ac:dyDescent="0.2">
      <c r="A12946">
        <v>30937</v>
      </c>
      <c r="B12946">
        <v>30938</v>
      </c>
      <c r="C12946" s="23">
        <v>44269.3125</v>
      </c>
      <c r="D12946" s="23" t="str">
        <f t="shared" si="4153"/>
        <v>Sunday</v>
      </c>
      <c r="E12946" s="24">
        <f t="shared" si="4154"/>
        <v>44269</v>
      </c>
      <c r="F12946" s="22">
        <f t="shared" si="4155"/>
        <v>2021</v>
      </c>
      <c r="G12946" s="25">
        <f t="shared" si="4152"/>
        <v>0.3125</v>
      </c>
      <c r="H12946" t="s">
        <v>191</v>
      </c>
      <c r="K12946" s="23">
        <v>44269.414583333331</v>
      </c>
      <c r="L12946" s="23"/>
      <c r="M12946" s="23"/>
      <c r="N12946" t="s">
        <v>185</v>
      </c>
      <c r="O12946" t="s">
        <v>186</v>
      </c>
      <c r="P12946" t="s">
        <v>187</v>
      </c>
      <c r="Q12946" t="s">
        <v>202</v>
      </c>
      <c r="R12946" t="s">
        <v>198</v>
      </c>
      <c r="S12946" t="s">
        <v>203</v>
      </c>
      <c r="T12946">
        <v>3</v>
      </c>
      <c r="U12946">
        <v>3</v>
      </c>
      <c r="V12946" t="s">
        <v>191</v>
      </c>
      <c r="W12946" t="s">
        <v>210</v>
      </c>
      <c r="X12946" t="s">
        <v>191</v>
      </c>
      <c r="Y12946" t="s">
        <v>193</v>
      </c>
      <c r="Z12946" t="s">
        <v>191</v>
      </c>
    </row>
    <row r="12947" spans="1:26" x14ac:dyDescent="0.2">
      <c r="A12947">
        <v>30939</v>
      </c>
      <c r="B12947">
        <v>30940</v>
      </c>
      <c r="C12947" s="23">
        <v>44266.659722222219</v>
      </c>
      <c r="D12947" s="23" t="str">
        <f t="shared" si="4153"/>
        <v>Thursday</v>
      </c>
      <c r="E12947" s="24">
        <f t="shared" si="4154"/>
        <v>44266</v>
      </c>
      <c r="F12947" s="22">
        <f t="shared" si="4155"/>
        <v>2021</v>
      </c>
      <c r="G12947" s="25">
        <f t="shared" si="4152"/>
        <v>0.65972222221898846</v>
      </c>
      <c r="H12947" s="23">
        <v>44266.834027777775</v>
      </c>
      <c r="I12947" s="24">
        <f t="shared" ref="I12947:I12948" si="4160">INT(H12947)</f>
        <v>44266</v>
      </c>
      <c r="J12947" s="25">
        <f t="shared" ref="J12947:J12948" si="4161">MOD(H12947,1)</f>
        <v>0.83402777777519077</v>
      </c>
      <c r="K12947" s="23">
        <v>44267.120138888888</v>
      </c>
      <c r="L12947" s="24">
        <f t="shared" ref="L12947:L12948" si="4162">INT(K12947)</f>
        <v>44267</v>
      </c>
      <c r="M12947" s="25">
        <f t="shared" ref="M12947:M12948" si="4163">MOD(K12947,1)</f>
        <v>0.12013888888759539</v>
      </c>
      <c r="N12947" t="s">
        <v>185</v>
      </c>
      <c r="O12947" t="s">
        <v>186</v>
      </c>
      <c r="P12947" t="s">
        <v>187</v>
      </c>
      <c r="Q12947" t="s">
        <v>188</v>
      </c>
      <c r="R12947" t="s">
        <v>189</v>
      </c>
      <c r="S12947" t="s">
        <v>190</v>
      </c>
      <c r="T12947">
        <v>3</v>
      </c>
      <c r="U12947">
        <v>3</v>
      </c>
      <c r="V12947" t="s">
        <v>191</v>
      </c>
      <c r="W12947" t="s">
        <v>210</v>
      </c>
      <c r="X12947" t="s">
        <v>191</v>
      </c>
      <c r="Y12947" t="s">
        <v>193</v>
      </c>
      <c r="Z12947" t="s">
        <v>191</v>
      </c>
    </row>
    <row r="12948" spans="1:26" x14ac:dyDescent="0.2">
      <c r="A12948">
        <v>30941</v>
      </c>
      <c r="B12948">
        <v>30942</v>
      </c>
      <c r="C12948" s="23">
        <v>44264.688194444447</v>
      </c>
      <c r="D12948" s="23" t="str">
        <f t="shared" si="4153"/>
        <v>Tuesday</v>
      </c>
      <c r="E12948" s="24">
        <f t="shared" si="4154"/>
        <v>44264</v>
      </c>
      <c r="F12948" s="22">
        <f t="shared" si="4155"/>
        <v>2021</v>
      </c>
      <c r="G12948" s="25">
        <f t="shared" si="4152"/>
        <v>0.68819444444670808</v>
      </c>
      <c r="H12948" s="23">
        <v>44264.953472222223</v>
      </c>
      <c r="I12948" s="24">
        <f t="shared" si="4160"/>
        <v>44264</v>
      </c>
      <c r="J12948" s="25">
        <f t="shared" si="4161"/>
        <v>0.95347222222335404</v>
      </c>
      <c r="K12948" s="23">
        <v>44265.098611111112</v>
      </c>
      <c r="L12948" s="24">
        <f t="shared" si="4162"/>
        <v>44265</v>
      </c>
      <c r="M12948" s="25">
        <f t="shared" si="4163"/>
        <v>9.8611111112404615E-2</v>
      </c>
      <c r="N12948" t="s">
        <v>185</v>
      </c>
      <c r="O12948" t="s">
        <v>186</v>
      </c>
      <c r="P12948" t="s">
        <v>187</v>
      </c>
      <c r="Q12948" t="s">
        <v>188</v>
      </c>
      <c r="R12948" t="s">
        <v>189</v>
      </c>
      <c r="S12948" t="s">
        <v>190</v>
      </c>
      <c r="T12948">
        <v>3</v>
      </c>
      <c r="U12948">
        <v>3</v>
      </c>
      <c r="V12948" t="s">
        <v>191</v>
      </c>
      <c r="W12948" t="s">
        <v>210</v>
      </c>
      <c r="X12948" t="s">
        <v>191</v>
      </c>
      <c r="Y12948" t="s">
        <v>197</v>
      </c>
      <c r="Z12948" t="s">
        <v>200</v>
      </c>
    </row>
    <row r="12949" spans="1:26" x14ac:dyDescent="0.2">
      <c r="A12949">
        <v>30943</v>
      </c>
      <c r="B12949">
        <v>30944</v>
      </c>
      <c r="C12949" s="23">
        <v>44269.454861111109</v>
      </c>
      <c r="D12949" s="23" t="str">
        <f t="shared" si="4153"/>
        <v>Sunday</v>
      </c>
      <c r="E12949" s="24">
        <f t="shared" si="4154"/>
        <v>44269</v>
      </c>
      <c r="F12949" s="22">
        <f t="shared" si="4155"/>
        <v>2021</v>
      </c>
      <c r="G12949" s="25">
        <f t="shared" si="4152"/>
        <v>0.45486111110949423</v>
      </c>
      <c r="H12949" t="s">
        <v>191</v>
      </c>
      <c r="K12949" s="23">
        <v>44269.568749999999</v>
      </c>
      <c r="L12949" s="23"/>
      <c r="M12949" s="23"/>
      <c r="N12949" t="s">
        <v>185</v>
      </c>
      <c r="O12949" t="s">
        <v>186</v>
      </c>
      <c r="P12949" t="s">
        <v>187</v>
      </c>
      <c r="Q12949" t="s">
        <v>202</v>
      </c>
      <c r="R12949" t="s">
        <v>208</v>
      </c>
      <c r="S12949" t="s">
        <v>203</v>
      </c>
      <c r="T12949">
        <v>2</v>
      </c>
      <c r="U12949">
        <v>2</v>
      </c>
      <c r="V12949" t="s">
        <v>191</v>
      </c>
      <c r="W12949" t="s">
        <v>222</v>
      </c>
      <c r="X12949" t="s">
        <v>191</v>
      </c>
      <c r="Y12949" t="s">
        <v>197</v>
      </c>
      <c r="Z12949" t="s">
        <v>191</v>
      </c>
    </row>
    <row r="12950" spans="1:26" x14ac:dyDescent="0.2">
      <c r="A12950">
        <v>30945</v>
      </c>
      <c r="B12950">
        <v>30946</v>
      </c>
      <c r="C12950" s="23">
        <v>44268.938888888886</v>
      </c>
      <c r="D12950" s="23" t="str">
        <f t="shared" si="4153"/>
        <v>Saturday</v>
      </c>
      <c r="E12950" s="24">
        <f t="shared" si="4154"/>
        <v>44268</v>
      </c>
      <c r="F12950" s="22">
        <f t="shared" si="4155"/>
        <v>2021</v>
      </c>
      <c r="G12950" s="25">
        <f t="shared" si="4152"/>
        <v>0.93888888888614019</v>
      </c>
      <c r="H12950" t="s">
        <v>191</v>
      </c>
      <c r="K12950" s="23">
        <v>44269.265972222223</v>
      </c>
      <c r="L12950" s="23"/>
      <c r="M12950" s="23"/>
      <c r="N12950" t="s">
        <v>185</v>
      </c>
      <c r="O12950" t="s">
        <v>186</v>
      </c>
      <c r="P12950" t="s">
        <v>187</v>
      </c>
      <c r="Q12950" t="s">
        <v>202</v>
      </c>
      <c r="R12950" t="s">
        <v>221</v>
      </c>
      <c r="S12950" t="s">
        <v>203</v>
      </c>
      <c r="T12950">
        <v>3</v>
      </c>
      <c r="U12950">
        <v>3</v>
      </c>
      <c r="V12950" t="s">
        <v>307</v>
      </c>
      <c r="W12950" t="s">
        <v>222</v>
      </c>
      <c r="X12950" t="s">
        <v>191</v>
      </c>
      <c r="Y12950" t="s">
        <v>207</v>
      </c>
      <c r="Z12950" t="s">
        <v>212</v>
      </c>
    </row>
    <row r="12951" spans="1:26" x14ac:dyDescent="0.2">
      <c r="A12951">
        <v>30948</v>
      </c>
      <c r="B12951">
        <v>33582</v>
      </c>
      <c r="C12951" s="23">
        <v>44275.563888888886</v>
      </c>
      <c r="D12951" s="23" t="str">
        <f t="shared" si="4153"/>
        <v>Saturday</v>
      </c>
      <c r="E12951" s="24">
        <f t="shared" si="4154"/>
        <v>44275</v>
      </c>
      <c r="F12951" s="22">
        <f t="shared" si="4155"/>
        <v>2021</v>
      </c>
      <c r="G12951" s="25">
        <f t="shared" si="4152"/>
        <v>0.56388888888614019</v>
      </c>
      <c r="H12951" t="s">
        <v>191</v>
      </c>
      <c r="K12951" s="23">
        <v>44275.613888888889</v>
      </c>
      <c r="L12951" s="23"/>
      <c r="M12951" s="23"/>
      <c r="N12951" t="s">
        <v>185</v>
      </c>
      <c r="O12951" t="s">
        <v>186</v>
      </c>
      <c r="P12951" t="s">
        <v>187</v>
      </c>
      <c r="Q12951" t="s">
        <v>202</v>
      </c>
      <c r="R12951" t="s">
        <v>198</v>
      </c>
      <c r="S12951" t="s">
        <v>203</v>
      </c>
      <c r="T12951">
        <v>3</v>
      </c>
      <c r="U12951">
        <v>3</v>
      </c>
      <c r="V12951" t="s">
        <v>191</v>
      </c>
      <c r="W12951" t="s">
        <v>240</v>
      </c>
      <c r="X12951" t="s">
        <v>191</v>
      </c>
      <c r="Y12951" t="s">
        <v>193</v>
      </c>
      <c r="Z12951" t="s">
        <v>191</v>
      </c>
    </row>
    <row r="12952" spans="1:26" x14ac:dyDescent="0.2">
      <c r="A12952">
        <v>30950</v>
      </c>
      <c r="B12952">
        <v>30951</v>
      </c>
      <c r="C12952" s="23">
        <v>44269.552777777775</v>
      </c>
      <c r="D12952" s="23" t="str">
        <f t="shared" si="4153"/>
        <v>Sunday</v>
      </c>
      <c r="E12952" s="24">
        <f t="shared" si="4154"/>
        <v>44269</v>
      </c>
      <c r="F12952" s="22">
        <f t="shared" si="4155"/>
        <v>2021</v>
      </c>
      <c r="G12952" s="25">
        <f t="shared" si="4152"/>
        <v>0.55277777777519077</v>
      </c>
      <c r="H12952" t="s">
        <v>191</v>
      </c>
      <c r="K12952" s="23">
        <v>44269.637499999997</v>
      </c>
      <c r="L12952" s="23"/>
      <c r="M12952" s="23"/>
      <c r="N12952" t="s">
        <v>185</v>
      </c>
      <c r="O12952" t="s">
        <v>186</v>
      </c>
      <c r="P12952" t="s">
        <v>187</v>
      </c>
      <c r="Q12952" t="s">
        <v>202</v>
      </c>
      <c r="R12952" t="s">
        <v>198</v>
      </c>
      <c r="S12952" t="s">
        <v>203</v>
      </c>
      <c r="T12952">
        <v>3</v>
      </c>
      <c r="U12952">
        <v>3</v>
      </c>
      <c r="V12952" t="s">
        <v>1233</v>
      </c>
      <c r="W12952" t="s">
        <v>214</v>
      </c>
      <c r="X12952" t="s">
        <v>191</v>
      </c>
      <c r="Y12952" t="s">
        <v>193</v>
      </c>
      <c r="Z12952" t="s">
        <v>205</v>
      </c>
    </row>
    <row r="12953" spans="1:26" x14ac:dyDescent="0.2">
      <c r="A12953">
        <v>30960</v>
      </c>
      <c r="B12953">
        <v>30961</v>
      </c>
      <c r="C12953" s="23">
        <v>44269.505555555559</v>
      </c>
      <c r="D12953" s="23" t="str">
        <f t="shared" si="4153"/>
        <v>Sunday</v>
      </c>
      <c r="E12953" s="24">
        <f t="shared" si="4154"/>
        <v>44269</v>
      </c>
      <c r="F12953" s="22">
        <f t="shared" si="4155"/>
        <v>2021</v>
      </c>
      <c r="G12953" s="25">
        <f t="shared" si="4152"/>
        <v>0.50555555555911269</v>
      </c>
      <c r="H12953" t="s">
        <v>191</v>
      </c>
      <c r="K12953" s="23">
        <v>44269.694444444445</v>
      </c>
      <c r="L12953" s="23"/>
      <c r="M12953" s="23"/>
      <c r="N12953" t="s">
        <v>185</v>
      </c>
      <c r="O12953" t="s">
        <v>186</v>
      </c>
      <c r="P12953" t="s">
        <v>187</v>
      </c>
      <c r="Q12953" t="s">
        <v>202</v>
      </c>
      <c r="R12953" t="s">
        <v>198</v>
      </c>
      <c r="S12953" t="s">
        <v>203</v>
      </c>
      <c r="T12953">
        <v>3</v>
      </c>
      <c r="U12953">
        <v>3</v>
      </c>
      <c r="V12953" t="s">
        <v>191</v>
      </c>
      <c r="W12953" t="s">
        <v>240</v>
      </c>
      <c r="X12953" t="s">
        <v>191</v>
      </c>
      <c r="Y12953" t="s">
        <v>193</v>
      </c>
      <c r="Z12953" t="s">
        <v>191</v>
      </c>
    </row>
    <row r="12954" spans="1:26" x14ac:dyDescent="0.2">
      <c r="A12954">
        <v>30962</v>
      </c>
      <c r="B12954">
        <v>30963</v>
      </c>
      <c r="C12954" s="23">
        <v>44269.755555555559</v>
      </c>
      <c r="D12954" s="23" t="str">
        <f t="shared" si="4153"/>
        <v>Sunday</v>
      </c>
      <c r="E12954" s="24">
        <f t="shared" si="4154"/>
        <v>44269</v>
      </c>
      <c r="F12954" s="22">
        <f t="shared" si="4155"/>
        <v>2021</v>
      </c>
      <c r="G12954" s="25">
        <f t="shared" si="4152"/>
        <v>0.75555555555911269</v>
      </c>
      <c r="H12954" t="s">
        <v>191</v>
      </c>
      <c r="K12954" s="23">
        <v>44269.85833333333</v>
      </c>
      <c r="L12954" s="23"/>
      <c r="M12954" s="23"/>
      <c r="N12954" t="s">
        <v>185</v>
      </c>
      <c r="O12954" t="s">
        <v>186</v>
      </c>
      <c r="P12954" t="s">
        <v>187</v>
      </c>
      <c r="Q12954" t="s">
        <v>202</v>
      </c>
      <c r="R12954" t="s">
        <v>198</v>
      </c>
      <c r="S12954" t="s">
        <v>203</v>
      </c>
      <c r="T12954">
        <v>2</v>
      </c>
      <c r="U12954">
        <v>2</v>
      </c>
      <c r="V12954" t="s">
        <v>191</v>
      </c>
      <c r="W12954" t="s">
        <v>246</v>
      </c>
      <c r="X12954" t="s">
        <v>191</v>
      </c>
      <c r="Y12954" t="s">
        <v>207</v>
      </c>
      <c r="Z12954" t="s">
        <v>191</v>
      </c>
    </row>
    <row r="12955" spans="1:26" x14ac:dyDescent="0.2">
      <c r="A12955">
        <v>30962</v>
      </c>
      <c r="B12955">
        <v>53739</v>
      </c>
      <c r="C12955" s="23">
        <v>44323.988194444442</v>
      </c>
      <c r="D12955" s="23" t="str">
        <f t="shared" si="4153"/>
        <v>Friday</v>
      </c>
      <c r="E12955" s="24">
        <f t="shared" si="4154"/>
        <v>44323</v>
      </c>
      <c r="F12955" s="22">
        <f t="shared" si="4155"/>
        <v>2021</v>
      </c>
      <c r="G12955" s="25">
        <f t="shared" si="4152"/>
        <v>0.9881944444423425</v>
      </c>
      <c r="H12955" t="s">
        <v>191</v>
      </c>
      <c r="K12955" s="23">
        <v>44324.247916666667</v>
      </c>
      <c r="L12955" s="23"/>
      <c r="M12955" s="23"/>
      <c r="N12955" t="s">
        <v>185</v>
      </c>
      <c r="O12955" t="s">
        <v>186</v>
      </c>
      <c r="P12955" t="s">
        <v>187</v>
      </c>
      <c r="Q12955" t="s">
        <v>202</v>
      </c>
      <c r="R12955" t="s">
        <v>201</v>
      </c>
      <c r="S12955" t="s">
        <v>203</v>
      </c>
      <c r="T12955">
        <v>4</v>
      </c>
      <c r="U12955">
        <v>4</v>
      </c>
      <c r="V12955" t="s">
        <v>191</v>
      </c>
      <c r="W12955" t="s">
        <v>196</v>
      </c>
      <c r="X12955" t="s">
        <v>191</v>
      </c>
      <c r="Y12955" t="s">
        <v>207</v>
      </c>
      <c r="Z12955" t="s">
        <v>212</v>
      </c>
    </row>
    <row r="12956" spans="1:26" x14ac:dyDescent="0.2">
      <c r="A12956">
        <v>30966</v>
      </c>
      <c r="B12956">
        <v>30967</v>
      </c>
      <c r="C12956" s="23">
        <v>44269.436805555553</v>
      </c>
      <c r="D12956" s="23" t="str">
        <f t="shared" si="4153"/>
        <v>Sunday</v>
      </c>
      <c r="E12956" s="24">
        <f t="shared" si="4154"/>
        <v>44269</v>
      </c>
      <c r="F12956" s="22">
        <f t="shared" si="4155"/>
        <v>2021</v>
      </c>
      <c r="G12956" s="25">
        <f t="shared" si="4152"/>
        <v>0.43680555555329192</v>
      </c>
      <c r="H12956" t="s">
        <v>191</v>
      </c>
      <c r="K12956" t="s">
        <v>191</v>
      </c>
      <c r="N12956" t="s">
        <v>185</v>
      </c>
      <c r="O12956" t="s">
        <v>186</v>
      </c>
      <c r="P12956" t="s">
        <v>187</v>
      </c>
      <c r="Q12956" t="s">
        <v>202</v>
      </c>
      <c r="R12956" t="s">
        <v>191</v>
      </c>
      <c r="S12956" t="s">
        <v>203</v>
      </c>
      <c r="T12956">
        <v>4</v>
      </c>
      <c r="U12956">
        <v>4</v>
      </c>
      <c r="V12956" t="s">
        <v>191</v>
      </c>
      <c r="W12956" t="s">
        <v>240</v>
      </c>
      <c r="X12956" t="s">
        <v>191</v>
      </c>
      <c r="Y12956" t="s">
        <v>207</v>
      </c>
      <c r="Z12956" t="s">
        <v>191</v>
      </c>
    </row>
    <row r="12957" spans="1:26" x14ac:dyDescent="0.2">
      <c r="A12957">
        <v>30968</v>
      </c>
      <c r="B12957">
        <v>30969</v>
      </c>
      <c r="C12957" s="23">
        <v>44267.554166666669</v>
      </c>
      <c r="D12957" s="23" t="str">
        <f t="shared" si="4153"/>
        <v>Friday</v>
      </c>
      <c r="E12957" s="24">
        <f t="shared" si="4154"/>
        <v>44267</v>
      </c>
      <c r="F12957" s="22">
        <f t="shared" si="4155"/>
        <v>2021</v>
      </c>
      <c r="G12957" s="25">
        <f t="shared" si="4152"/>
        <v>0.55416666666860692</v>
      </c>
      <c r="H12957" s="23">
        <v>44267.7</v>
      </c>
      <c r="I12957" s="24">
        <f>INT(H12957)</f>
        <v>44267</v>
      </c>
      <c r="J12957" s="25">
        <f>MOD(H12957,1)</f>
        <v>0.69999999999708962</v>
      </c>
      <c r="K12957" s="23">
        <v>44267.786111111112</v>
      </c>
      <c r="L12957" s="24">
        <f>INT(K12957)</f>
        <v>44267</v>
      </c>
      <c r="M12957" s="25">
        <f>MOD(K12957,1)</f>
        <v>0.78611111111240461</v>
      </c>
      <c r="N12957" t="s">
        <v>185</v>
      </c>
      <c r="O12957" t="s">
        <v>186</v>
      </c>
      <c r="P12957" t="s">
        <v>187</v>
      </c>
      <c r="Q12957" t="s">
        <v>188</v>
      </c>
      <c r="R12957" t="s">
        <v>221</v>
      </c>
      <c r="S12957" t="s">
        <v>190</v>
      </c>
      <c r="T12957">
        <v>1</v>
      </c>
      <c r="U12957">
        <v>1</v>
      </c>
      <c r="V12957" t="s">
        <v>191</v>
      </c>
      <c r="W12957" t="s">
        <v>214</v>
      </c>
      <c r="X12957" t="s">
        <v>191</v>
      </c>
      <c r="Y12957" t="s">
        <v>197</v>
      </c>
      <c r="Z12957" t="s">
        <v>191</v>
      </c>
    </row>
    <row r="12958" spans="1:26" x14ac:dyDescent="0.2">
      <c r="A12958">
        <v>30971</v>
      </c>
      <c r="B12958">
        <v>30972</v>
      </c>
      <c r="C12958" s="23">
        <v>44269.624305555553</v>
      </c>
      <c r="D12958" s="23" t="str">
        <f t="shared" si="4153"/>
        <v>Sunday</v>
      </c>
      <c r="E12958" s="24">
        <f t="shared" si="4154"/>
        <v>44269</v>
      </c>
      <c r="F12958" s="22">
        <f t="shared" si="4155"/>
        <v>2021</v>
      </c>
      <c r="G12958" s="25">
        <f t="shared" si="4152"/>
        <v>0.62430555555329192</v>
      </c>
      <c r="H12958" t="s">
        <v>191</v>
      </c>
      <c r="K12958" s="23">
        <v>44269.678472222222</v>
      </c>
      <c r="L12958" s="23"/>
      <c r="M12958" s="23"/>
      <c r="N12958" t="s">
        <v>185</v>
      </c>
      <c r="O12958" t="s">
        <v>186</v>
      </c>
      <c r="P12958" t="s">
        <v>187</v>
      </c>
      <c r="Q12958" t="s">
        <v>202</v>
      </c>
      <c r="R12958" t="s">
        <v>198</v>
      </c>
      <c r="S12958" t="s">
        <v>203</v>
      </c>
      <c r="T12958">
        <v>4</v>
      </c>
      <c r="U12958">
        <v>4</v>
      </c>
      <c r="V12958" t="s">
        <v>191</v>
      </c>
      <c r="W12958" t="s">
        <v>214</v>
      </c>
      <c r="X12958" t="s">
        <v>191</v>
      </c>
      <c r="Y12958" t="s">
        <v>193</v>
      </c>
      <c r="Z12958" t="s">
        <v>191</v>
      </c>
    </row>
    <row r="12959" spans="1:26" x14ac:dyDescent="0.2">
      <c r="A12959">
        <v>30973</v>
      </c>
      <c r="B12959">
        <v>30974</v>
      </c>
      <c r="C12959" s="23">
        <v>44268.94027777778</v>
      </c>
      <c r="D12959" s="23" t="str">
        <f t="shared" si="4153"/>
        <v>Saturday</v>
      </c>
      <c r="E12959" s="24">
        <f t="shared" si="4154"/>
        <v>44268</v>
      </c>
      <c r="F12959" s="22">
        <f t="shared" si="4155"/>
        <v>2021</v>
      </c>
      <c r="G12959" s="25">
        <f t="shared" si="4152"/>
        <v>0.94027777777955635</v>
      </c>
      <c r="H12959" t="s">
        <v>191</v>
      </c>
      <c r="K12959" s="23">
        <v>44269.173611111109</v>
      </c>
      <c r="L12959" s="23"/>
      <c r="M12959" s="23"/>
      <c r="N12959" t="s">
        <v>185</v>
      </c>
      <c r="O12959" t="s">
        <v>186</v>
      </c>
      <c r="P12959" t="s">
        <v>187</v>
      </c>
      <c r="Q12959" t="s">
        <v>202</v>
      </c>
      <c r="R12959" t="s">
        <v>191</v>
      </c>
      <c r="S12959" t="s">
        <v>203</v>
      </c>
      <c r="T12959">
        <v>4</v>
      </c>
      <c r="U12959">
        <v>4</v>
      </c>
      <c r="V12959" t="s">
        <v>191</v>
      </c>
      <c r="W12959" t="s">
        <v>214</v>
      </c>
      <c r="X12959" t="s">
        <v>191</v>
      </c>
      <c r="Y12959" t="s">
        <v>193</v>
      </c>
      <c r="Z12959" t="s">
        <v>212</v>
      </c>
    </row>
    <row r="12960" spans="1:26" x14ac:dyDescent="0.2">
      <c r="A12960">
        <v>30978</v>
      </c>
      <c r="B12960">
        <v>30979</v>
      </c>
      <c r="C12960" s="23">
        <v>44267.825694444444</v>
      </c>
      <c r="D12960" s="23" t="str">
        <f t="shared" si="4153"/>
        <v>Friday</v>
      </c>
      <c r="E12960" s="24">
        <f t="shared" si="4154"/>
        <v>44267</v>
      </c>
      <c r="F12960" s="22">
        <f t="shared" si="4155"/>
        <v>2021</v>
      </c>
      <c r="G12960" s="25">
        <f t="shared" si="4152"/>
        <v>0.82569444444379769</v>
      </c>
      <c r="H12960" s="23">
        <v>44267.863194444442</v>
      </c>
      <c r="I12960" s="24">
        <f>INT(H12960)</f>
        <v>44267</v>
      </c>
      <c r="J12960" s="25">
        <f>MOD(H12960,1)</f>
        <v>0.8631944444423425</v>
      </c>
      <c r="K12960" t="s">
        <v>191</v>
      </c>
      <c r="N12960" t="s">
        <v>185</v>
      </c>
      <c r="O12960" t="s">
        <v>186</v>
      </c>
      <c r="P12960" t="s">
        <v>187</v>
      </c>
      <c r="Q12960" t="s">
        <v>188</v>
      </c>
      <c r="R12960" t="s">
        <v>198</v>
      </c>
      <c r="S12960" t="s">
        <v>190</v>
      </c>
      <c r="T12960">
        <v>1</v>
      </c>
      <c r="U12960">
        <v>1</v>
      </c>
      <c r="V12960" t="s">
        <v>951</v>
      </c>
      <c r="W12960" t="s">
        <v>199</v>
      </c>
      <c r="X12960" t="s">
        <v>191</v>
      </c>
      <c r="Y12960" t="s">
        <v>197</v>
      </c>
      <c r="Z12960" t="s">
        <v>200</v>
      </c>
    </row>
    <row r="12961" spans="1:26" x14ac:dyDescent="0.2">
      <c r="A12961">
        <v>30980</v>
      </c>
      <c r="B12961">
        <v>30981</v>
      </c>
      <c r="C12961" s="23">
        <v>44269.654861111114</v>
      </c>
      <c r="D12961" s="23" t="str">
        <f t="shared" si="4153"/>
        <v>Sunday</v>
      </c>
      <c r="E12961" s="24">
        <f t="shared" si="4154"/>
        <v>44269</v>
      </c>
      <c r="F12961" s="22">
        <f t="shared" si="4155"/>
        <v>2021</v>
      </c>
      <c r="G12961" s="25">
        <f t="shared" si="4152"/>
        <v>0.65486111111385981</v>
      </c>
      <c r="H12961" t="s">
        <v>191</v>
      </c>
      <c r="K12961" s="23">
        <v>44269.818055555559</v>
      </c>
      <c r="L12961" s="23"/>
      <c r="M12961" s="23"/>
      <c r="N12961" t="s">
        <v>185</v>
      </c>
      <c r="O12961" t="s">
        <v>186</v>
      </c>
      <c r="P12961" t="s">
        <v>187</v>
      </c>
      <c r="Q12961" t="s">
        <v>202</v>
      </c>
      <c r="R12961" t="s">
        <v>198</v>
      </c>
      <c r="S12961" t="s">
        <v>203</v>
      </c>
      <c r="T12961">
        <v>3</v>
      </c>
      <c r="U12961">
        <v>3</v>
      </c>
      <c r="V12961" t="s">
        <v>191</v>
      </c>
      <c r="W12961" t="s">
        <v>196</v>
      </c>
      <c r="X12961" t="s">
        <v>191</v>
      </c>
      <c r="Y12961" t="s">
        <v>193</v>
      </c>
      <c r="Z12961" t="s">
        <v>191</v>
      </c>
    </row>
    <row r="12962" spans="1:26" x14ac:dyDescent="0.2">
      <c r="A12962">
        <v>30982</v>
      </c>
      <c r="B12962">
        <v>30983</v>
      </c>
      <c r="C12962" s="23">
        <v>44266.777777777781</v>
      </c>
      <c r="D12962" s="23" t="str">
        <f t="shared" si="4153"/>
        <v>Thursday</v>
      </c>
      <c r="E12962" s="24">
        <f t="shared" si="4154"/>
        <v>44266</v>
      </c>
      <c r="F12962" s="22">
        <f t="shared" si="4155"/>
        <v>2021</v>
      </c>
      <c r="G12962" s="25">
        <f t="shared" si="4152"/>
        <v>0.77777777778101154</v>
      </c>
      <c r="H12962" s="23">
        <v>44266.895138888889</v>
      </c>
      <c r="I12962" s="24">
        <f>INT(H12962)</f>
        <v>44266</v>
      </c>
      <c r="J12962" s="25">
        <f>MOD(H12962,1)</f>
        <v>0.89513888888905058</v>
      </c>
      <c r="K12962" s="23">
        <v>44267.11041666667</v>
      </c>
      <c r="L12962" s="24">
        <f>INT(K12962)</f>
        <v>44267</v>
      </c>
      <c r="M12962" s="25">
        <f>MOD(K12962,1)</f>
        <v>0.11041666667006211</v>
      </c>
      <c r="N12962" t="s">
        <v>323</v>
      </c>
      <c r="O12962" t="s">
        <v>186</v>
      </c>
      <c r="P12962" t="s">
        <v>187</v>
      </c>
      <c r="Q12962" t="s">
        <v>188</v>
      </c>
      <c r="R12962" t="s">
        <v>189</v>
      </c>
      <c r="S12962" t="s">
        <v>190</v>
      </c>
      <c r="T12962">
        <v>2</v>
      </c>
      <c r="U12962">
        <v>2</v>
      </c>
      <c r="V12962" t="s">
        <v>191</v>
      </c>
      <c r="W12962" t="s">
        <v>199</v>
      </c>
      <c r="X12962" t="s">
        <v>191</v>
      </c>
      <c r="Y12962" t="s">
        <v>193</v>
      </c>
      <c r="Z12962" t="s">
        <v>191</v>
      </c>
    </row>
    <row r="12963" spans="1:26" x14ac:dyDescent="0.2">
      <c r="A12963">
        <v>30984</v>
      </c>
      <c r="B12963">
        <v>30985</v>
      </c>
      <c r="C12963" s="23">
        <v>44268.815972222219</v>
      </c>
      <c r="D12963" s="23" t="str">
        <f t="shared" si="4153"/>
        <v>Saturday</v>
      </c>
      <c r="E12963" s="24">
        <f t="shared" si="4154"/>
        <v>44268</v>
      </c>
      <c r="F12963" s="22">
        <f t="shared" si="4155"/>
        <v>2021</v>
      </c>
      <c r="G12963" s="25">
        <f t="shared" si="4152"/>
        <v>0.81597222221898846</v>
      </c>
      <c r="H12963" t="s">
        <v>191</v>
      </c>
      <c r="K12963" t="s">
        <v>191</v>
      </c>
      <c r="N12963" t="s">
        <v>185</v>
      </c>
      <c r="O12963" t="s">
        <v>186</v>
      </c>
      <c r="P12963" t="s">
        <v>187</v>
      </c>
      <c r="Q12963" t="s">
        <v>202</v>
      </c>
      <c r="R12963" t="s">
        <v>189</v>
      </c>
      <c r="S12963" t="s">
        <v>203</v>
      </c>
      <c r="T12963">
        <v>3</v>
      </c>
      <c r="U12963">
        <v>3</v>
      </c>
      <c r="V12963" t="s">
        <v>191</v>
      </c>
      <c r="W12963" t="s">
        <v>210</v>
      </c>
      <c r="X12963" t="s">
        <v>191</v>
      </c>
      <c r="Y12963" t="s">
        <v>193</v>
      </c>
      <c r="Z12963" t="s">
        <v>191</v>
      </c>
    </row>
    <row r="12964" spans="1:26" x14ac:dyDescent="0.2">
      <c r="A12964">
        <v>30986</v>
      </c>
      <c r="B12964">
        <v>30987</v>
      </c>
      <c r="C12964" s="23">
        <v>44269.20416666667</v>
      </c>
      <c r="D12964" s="23" t="str">
        <f t="shared" si="4153"/>
        <v>Sunday</v>
      </c>
      <c r="E12964" s="24">
        <f t="shared" si="4154"/>
        <v>44269</v>
      </c>
      <c r="F12964" s="22">
        <f t="shared" si="4155"/>
        <v>2021</v>
      </c>
      <c r="G12964" s="25">
        <f t="shared" si="4152"/>
        <v>0.20416666667006211</v>
      </c>
      <c r="H12964" t="s">
        <v>191</v>
      </c>
      <c r="K12964" t="s">
        <v>191</v>
      </c>
      <c r="N12964" t="s">
        <v>185</v>
      </c>
      <c r="O12964" t="s">
        <v>186</v>
      </c>
      <c r="P12964" t="s">
        <v>237</v>
      </c>
      <c r="Q12964" t="s">
        <v>202</v>
      </c>
      <c r="R12964" t="s">
        <v>198</v>
      </c>
      <c r="S12964" t="s">
        <v>203</v>
      </c>
      <c r="T12964">
        <v>3</v>
      </c>
      <c r="U12964">
        <v>3</v>
      </c>
      <c r="V12964" t="s">
        <v>191</v>
      </c>
      <c r="W12964" t="s">
        <v>210</v>
      </c>
      <c r="X12964" t="s">
        <v>191</v>
      </c>
      <c r="Y12964" t="s">
        <v>193</v>
      </c>
      <c r="Z12964" t="s">
        <v>191</v>
      </c>
    </row>
    <row r="12965" spans="1:26" x14ac:dyDescent="0.2">
      <c r="A12965">
        <v>30989</v>
      </c>
      <c r="B12965">
        <v>30990</v>
      </c>
      <c r="C12965" s="23">
        <v>44269.566666666666</v>
      </c>
      <c r="D12965" s="23" t="str">
        <f t="shared" si="4153"/>
        <v>Sunday</v>
      </c>
      <c r="E12965" s="24">
        <f t="shared" si="4154"/>
        <v>44269</v>
      </c>
      <c r="F12965" s="22">
        <f t="shared" si="4155"/>
        <v>2021</v>
      </c>
      <c r="G12965" s="25">
        <f t="shared" si="4152"/>
        <v>0.56666666666569654</v>
      </c>
      <c r="H12965" t="s">
        <v>191</v>
      </c>
      <c r="K12965" s="23">
        <v>44269.684027777781</v>
      </c>
      <c r="L12965" s="23"/>
      <c r="M12965" s="23"/>
      <c r="N12965" t="s">
        <v>185</v>
      </c>
      <c r="O12965" t="s">
        <v>186</v>
      </c>
      <c r="P12965" t="s">
        <v>187</v>
      </c>
      <c r="Q12965" t="s">
        <v>202</v>
      </c>
      <c r="R12965" t="s">
        <v>191</v>
      </c>
      <c r="S12965" t="s">
        <v>203</v>
      </c>
      <c r="T12965">
        <v>3</v>
      </c>
      <c r="U12965">
        <v>3</v>
      </c>
      <c r="V12965" t="s">
        <v>191</v>
      </c>
      <c r="W12965" t="s">
        <v>210</v>
      </c>
      <c r="X12965" t="s">
        <v>191</v>
      </c>
      <c r="Y12965" t="s">
        <v>193</v>
      </c>
      <c r="Z12965" t="s">
        <v>212</v>
      </c>
    </row>
    <row r="12966" spans="1:26" x14ac:dyDescent="0.2">
      <c r="A12966">
        <v>30991</v>
      </c>
      <c r="B12966">
        <v>30992</v>
      </c>
      <c r="C12966" s="23">
        <v>44269.572916666664</v>
      </c>
      <c r="D12966" s="23" t="str">
        <f t="shared" si="4153"/>
        <v>Sunday</v>
      </c>
      <c r="E12966" s="24">
        <f t="shared" si="4154"/>
        <v>44269</v>
      </c>
      <c r="F12966" s="22">
        <f t="shared" si="4155"/>
        <v>2021</v>
      </c>
      <c r="G12966" s="25">
        <f t="shared" si="4152"/>
        <v>0.57291666666424135</v>
      </c>
      <c r="H12966" t="s">
        <v>191</v>
      </c>
      <c r="K12966" t="s">
        <v>191</v>
      </c>
      <c r="N12966" t="s">
        <v>185</v>
      </c>
      <c r="O12966" t="s">
        <v>186</v>
      </c>
      <c r="P12966" t="s">
        <v>187</v>
      </c>
      <c r="Q12966" t="s">
        <v>202</v>
      </c>
      <c r="R12966" t="s">
        <v>191</v>
      </c>
      <c r="S12966" t="s">
        <v>203</v>
      </c>
      <c r="T12966">
        <v>3</v>
      </c>
      <c r="U12966">
        <v>3</v>
      </c>
      <c r="V12966" t="s">
        <v>191</v>
      </c>
      <c r="W12966" t="s">
        <v>256</v>
      </c>
      <c r="X12966" t="s">
        <v>191</v>
      </c>
      <c r="Y12966" t="s">
        <v>193</v>
      </c>
      <c r="Z12966" t="s">
        <v>191</v>
      </c>
    </row>
    <row r="12967" spans="1:26" x14ac:dyDescent="0.2">
      <c r="A12967">
        <v>30998</v>
      </c>
      <c r="B12967">
        <v>30999</v>
      </c>
      <c r="C12967" s="23">
        <v>44269.354166666664</v>
      </c>
      <c r="D12967" s="23" t="str">
        <f t="shared" si="4153"/>
        <v>Sunday</v>
      </c>
      <c r="E12967" s="24">
        <f t="shared" si="4154"/>
        <v>44269</v>
      </c>
      <c r="F12967" s="22">
        <f t="shared" si="4155"/>
        <v>2021</v>
      </c>
      <c r="G12967" s="25">
        <f t="shared" si="4152"/>
        <v>0.35416666666424135</v>
      </c>
      <c r="H12967" t="s">
        <v>191</v>
      </c>
      <c r="K12967" s="23">
        <v>44269.362500000003</v>
      </c>
      <c r="L12967" s="23"/>
      <c r="M12967" s="23"/>
      <c r="N12967" t="s">
        <v>185</v>
      </c>
      <c r="O12967" t="s">
        <v>186</v>
      </c>
      <c r="P12967" t="s">
        <v>187</v>
      </c>
      <c r="Q12967" t="s">
        <v>202</v>
      </c>
      <c r="R12967" t="s">
        <v>191</v>
      </c>
      <c r="S12967" t="s">
        <v>203</v>
      </c>
      <c r="T12967">
        <v>2</v>
      </c>
      <c r="U12967">
        <v>2</v>
      </c>
      <c r="V12967" t="s">
        <v>191</v>
      </c>
      <c r="W12967" t="s">
        <v>216</v>
      </c>
      <c r="X12967" t="s">
        <v>191</v>
      </c>
      <c r="Y12967" t="s">
        <v>193</v>
      </c>
      <c r="Z12967" t="s">
        <v>191</v>
      </c>
    </row>
    <row r="12968" spans="1:26" x14ac:dyDescent="0.2">
      <c r="A12968">
        <v>31000</v>
      </c>
      <c r="B12968">
        <v>31001</v>
      </c>
      <c r="C12968" s="23">
        <v>44269.172222222223</v>
      </c>
      <c r="D12968" s="23" t="str">
        <f t="shared" si="4153"/>
        <v>Sunday</v>
      </c>
      <c r="E12968" s="24">
        <f t="shared" si="4154"/>
        <v>44269</v>
      </c>
      <c r="F12968" s="22">
        <f t="shared" si="4155"/>
        <v>2021</v>
      </c>
      <c r="G12968" s="25">
        <f t="shared" si="4152"/>
        <v>0.17222222222335404</v>
      </c>
      <c r="H12968" s="23">
        <v>44269.284722222219</v>
      </c>
      <c r="I12968" s="24">
        <f t="shared" ref="I12968:I12970" si="4164">INT(H12968)</f>
        <v>44269</v>
      </c>
      <c r="J12968" s="25">
        <f t="shared" ref="J12968:J12970" si="4165">MOD(H12968,1)</f>
        <v>0.28472222221898846</v>
      </c>
      <c r="K12968" s="23">
        <v>44269.311805555553</v>
      </c>
      <c r="L12968" s="24">
        <f t="shared" ref="L12968:L12970" si="4166">INT(K12968)</f>
        <v>44269</v>
      </c>
      <c r="M12968" s="25">
        <f t="shared" ref="M12968:M12970" si="4167">MOD(K12968,1)</f>
        <v>0.31180555555329192</v>
      </c>
      <c r="N12968" t="s">
        <v>185</v>
      </c>
      <c r="O12968" t="s">
        <v>186</v>
      </c>
      <c r="P12968" t="s">
        <v>187</v>
      </c>
      <c r="Q12968" t="s">
        <v>228</v>
      </c>
      <c r="R12968" t="s">
        <v>198</v>
      </c>
      <c r="S12968" t="s">
        <v>229</v>
      </c>
      <c r="T12968">
        <v>3</v>
      </c>
      <c r="U12968">
        <v>3</v>
      </c>
      <c r="V12968" t="s">
        <v>709</v>
      </c>
      <c r="W12968" t="s">
        <v>210</v>
      </c>
      <c r="X12968" t="s">
        <v>191</v>
      </c>
      <c r="Y12968" t="s">
        <v>193</v>
      </c>
      <c r="Z12968" t="s">
        <v>200</v>
      </c>
    </row>
    <row r="12969" spans="1:26" x14ac:dyDescent="0.2">
      <c r="A12969">
        <v>31003</v>
      </c>
      <c r="B12969">
        <v>31004</v>
      </c>
      <c r="C12969" s="23">
        <v>44261.568749999999</v>
      </c>
      <c r="D12969" s="23" t="str">
        <f t="shared" si="4153"/>
        <v>Saturday</v>
      </c>
      <c r="E12969" s="24">
        <f t="shared" si="4154"/>
        <v>44261</v>
      </c>
      <c r="F12969" s="22">
        <f t="shared" si="4155"/>
        <v>2021</v>
      </c>
      <c r="G12969" s="25">
        <f t="shared" si="4152"/>
        <v>0.56874999999854481</v>
      </c>
      <c r="H12969" s="23">
        <v>44261.595138888886</v>
      </c>
      <c r="I12969" s="24">
        <f t="shared" si="4164"/>
        <v>44261</v>
      </c>
      <c r="J12969" s="25">
        <f t="shared" si="4165"/>
        <v>0.59513888888614019</v>
      </c>
      <c r="K12969" s="23">
        <v>44261.611805555556</v>
      </c>
      <c r="L12969" s="24">
        <f t="shared" si="4166"/>
        <v>44261</v>
      </c>
      <c r="M12969" s="25">
        <f t="shared" si="4167"/>
        <v>0.61180555555620231</v>
      </c>
      <c r="N12969" t="s">
        <v>215</v>
      </c>
      <c r="O12969" t="s">
        <v>186</v>
      </c>
      <c r="P12969" t="s">
        <v>187</v>
      </c>
      <c r="Q12969" t="s">
        <v>188</v>
      </c>
      <c r="R12969" t="s">
        <v>189</v>
      </c>
      <c r="S12969" t="s">
        <v>190</v>
      </c>
      <c r="T12969">
        <v>2</v>
      </c>
      <c r="U12969">
        <v>2</v>
      </c>
      <c r="V12969" t="s">
        <v>191</v>
      </c>
      <c r="W12969" t="s">
        <v>240</v>
      </c>
      <c r="X12969" t="s">
        <v>191</v>
      </c>
      <c r="Y12969" t="s">
        <v>197</v>
      </c>
      <c r="Z12969" t="s">
        <v>191</v>
      </c>
    </row>
    <row r="12970" spans="1:26" x14ac:dyDescent="0.2">
      <c r="A12970">
        <v>31003</v>
      </c>
      <c r="B12970">
        <v>41123</v>
      </c>
      <c r="C12970" s="23">
        <v>44288.48333333333</v>
      </c>
      <c r="D12970" s="23" t="str">
        <f t="shared" si="4153"/>
        <v>Friday</v>
      </c>
      <c r="E12970" s="24">
        <f t="shared" si="4154"/>
        <v>44288</v>
      </c>
      <c r="F12970" s="22">
        <f t="shared" si="4155"/>
        <v>2021</v>
      </c>
      <c r="G12970" s="25">
        <f t="shared" si="4152"/>
        <v>0.48333333332993789</v>
      </c>
      <c r="H12970" s="23">
        <v>44288.579861111109</v>
      </c>
      <c r="I12970" s="24">
        <f t="shared" si="4164"/>
        <v>44288</v>
      </c>
      <c r="J12970" s="25">
        <f t="shared" si="4165"/>
        <v>0.57986111110949423</v>
      </c>
      <c r="K12970" s="23">
        <v>44289.060416666667</v>
      </c>
      <c r="L12970" s="24">
        <f t="shared" si="4166"/>
        <v>44289</v>
      </c>
      <c r="M12970" s="25">
        <f t="shared" si="4167"/>
        <v>6.0416666667151731E-2</v>
      </c>
      <c r="N12970" t="s">
        <v>185</v>
      </c>
      <c r="O12970" t="s">
        <v>217</v>
      </c>
      <c r="P12970" t="s">
        <v>187</v>
      </c>
      <c r="Q12970" t="s">
        <v>188</v>
      </c>
      <c r="R12970" t="s">
        <v>189</v>
      </c>
      <c r="S12970" t="s">
        <v>190</v>
      </c>
      <c r="T12970" t="s">
        <v>191</v>
      </c>
      <c r="U12970" t="s">
        <v>191</v>
      </c>
      <c r="V12970" t="s">
        <v>1234</v>
      </c>
      <c r="W12970" t="s">
        <v>199</v>
      </c>
      <c r="X12970" t="s">
        <v>191</v>
      </c>
      <c r="Y12970" t="s">
        <v>197</v>
      </c>
      <c r="Z12970" t="s">
        <v>200</v>
      </c>
    </row>
    <row r="12971" spans="1:26" x14ac:dyDescent="0.2">
      <c r="A12971">
        <v>31005</v>
      </c>
      <c r="B12971">
        <v>31006</v>
      </c>
      <c r="C12971" s="23">
        <v>44269.792361111111</v>
      </c>
      <c r="D12971" s="23" t="str">
        <f t="shared" si="4153"/>
        <v>Sunday</v>
      </c>
      <c r="E12971" s="24">
        <f t="shared" si="4154"/>
        <v>44269</v>
      </c>
      <c r="F12971" s="22">
        <f t="shared" si="4155"/>
        <v>2021</v>
      </c>
      <c r="G12971" s="25">
        <f t="shared" si="4152"/>
        <v>0.79236111111094942</v>
      </c>
      <c r="H12971" t="s">
        <v>191</v>
      </c>
      <c r="K12971" s="23">
        <v>44269.822222222225</v>
      </c>
      <c r="L12971" s="23"/>
      <c r="M12971" s="23"/>
      <c r="N12971" t="s">
        <v>185</v>
      </c>
      <c r="O12971" t="s">
        <v>186</v>
      </c>
      <c r="P12971" t="s">
        <v>187</v>
      </c>
      <c r="Q12971" t="s">
        <v>202</v>
      </c>
      <c r="R12971" t="s">
        <v>221</v>
      </c>
      <c r="S12971" t="s">
        <v>203</v>
      </c>
      <c r="T12971">
        <v>4</v>
      </c>
      <c r="U12971">
        <v>4</v>
      </c>
      <c r="V12971" t="s">
        <v>191</v>
      </c>
      <c r="W12971" t="s">
        <v>214</v>
      </c>
      <c r="X12971" t="s">
        <v>191</v>
      </c>
      <c r="Y12971" t="s">
        <v>193</v>
      </c>
      <c r="Z12971" t="s">
        <v>191</v>
      </c>
    </row>
    <row r="12972" spans="1:26" x14ac:dyDescent="0.2">
      <c r="A12972">
        <v>31010</v>
      </c>
      <c r="B12972">
        <v>31011</v>
      </c>
      <c r="C12972" s="23">
        <v>44269.657638888886</v>
      </c>
      <c r="D12972" s="23" t="str">
        <f t="shared" si="4153"/>
        <v>Sunday</v>
      </c>
      <c r="E12972" s="24">
        <f t="shared" si="4154"/>
        <v>44269</v>
      </c>
      <c r="F12972" s="22">
        <f t="shared" si="4155"/>
        <v>2021</v>
      </c>
      <c r="G12972" s="25">
        <f t="shared" si="4152"/>
        <v>0.65763888888614019</v>
      </c>
      <c r="H12972" t="s">
        <v>191</v>
      </c>
      <c r="K12972" s="23">
        <v>44269.755555555559</v>
      </c>
      <c r="L12972" s="23"/>
      <c r="M12972" s="23"/>
      <c r="N12972" t="s">
        <v>185</v>
      </c>
      <c r="O12972" t="s">
        <v>186</v>
      </c>
      <c r="P12972" t="s">
        <v>187</v>
      </c>
      <c r="Q12972" t="s">
        <v>202</v>
      </c>
      <c r="R12972" t="s">
        <v>191</v>
      </c>
      <c r="S12972" t="s">
        <v>203</v>
      </c>
      <c r="T12972">
        <v>3</v>
      </c>
      <c r="U12972">
        <v>3</v>
      </c>
      <c r="V12972" t="s">
        <v>191</v>
      </c>
      <c r="W12972" t="s">
        <v>196</v>
      </c>
      <c r="X12972" t="s">
        <v>191</v>
      </c>
      <c r="Y12972" t="s">
        <v>193</v>
      </c>
      <c r="Z12972" t="s">
        <v>212</v>
      </c>
    </row>
    <row r="12973" spans="1:26" x14ac:dyDescent="0.2">
      <c r="A12973">
        <v>31012</v>
      </c>
      <c r="B12973">
        <v>31013</v>
      </c>
      <c r="C12973" s="23">
        <v>44266.586111111108</v>
      </c>
      <c r="D12973" s="23" t="str">
        <f t="shared" si="4153"/>
        <v>Thursday</v>
      </c>
      <c r="E12973" s="24">
        <f t="shared" si="4154"/>
        <v>44266</v>
      </c>
      <c r="F12973" s="22">
        <f t="shared" si="4155"/>
        <v>2021</v>
      </c>
      <c r="G12973" s="25">
        <f t="shared" si="4152"/>
        <v>0.58611111110803904</v>
      </c>
      <c r="H12973" s="23">
        <v>44266.746527777781</v>
      </c>
      <c r="I12973" s="24">
        <f>INT(H12973)</f>
        <v>44266</v>
      </c>
      <c r="J12973" s="25">
        <f>MOD(H12973,1)</f>
        <v>0.74652777778101154</v>
      </c>
      <c r="K12973" s="23">
        <v>44266.820833333331</v>
      </c>
      <c r="L12973" s="24">
        <f>INT(K12973)</f>
        <v>44266</v>
      </c>
      <c r="M12973" s="25">
        <f>MOD(K12973,1)</f>
        <v>0.82083333333139308</v>
      </c>
      <c r="N12973" t="s">
        <v>215</v>
      </c>
      <c r="O12973" t="s">
        <v>186</v>
      </c>
      <c r="P12973" t="s">
        <v>187</v>
      </c>
      <c r="Q12973" t="s">
        <v>188</v>
      </c>
      <c r="R12973" t="s">
        <v>198</v>
      </c>
      <c r="S12973" t="s">
        <v>190</v>
      </c>
      <c r="T12973">
        <v>3</v>
      </c>
      <c r="U12973">
        <v>3</v>
      </c>
      <c r="V12973" t="s">
        <v>191</v>
      </c>
      <c r="W12973" t="s">
        <v>199</v>
      </c>
      <c r="X12973" t="s">
        <v>191</v>
      </c>
      <c r="Y12973" t="s">
        <v>197</v>
      </c>
      <c r="Z12973" t="s">
        <v>191</v>
      </c>
    </row>
    <row r="12974" spans="1:26" x14ac:dyDescent="0.2">
      <c r="A12974">
        <v>31014</v>
      </c>
      <c r="B12974">
        <v>31015</v>
      </c>
      <c r="C12974" s="23">
        <v>44269.456944444442</v>
      </c>
      <c r="D12974" s="23" t="str">
        <f t="shared" si="4153"/>
        <v>Sunday</v>
      </c>
      <c r="E12974" s="24">
        <f t="shared" si="4154"/>
        <v>44269</v>
      </c>
      <c r="F12974" s="22">
        <f t="shared" si="4155"/>
        <v>2021</v>
      </c>
      <c r="G12974" s="25">
        <f t="shared" si="4152"/>
        <v>0.4569444444423425</v>
      </c>
      <c r="H12974" t="s">
        <v>191</v>
      </c>
      <c r="K12974" s="23">
        <v>44269.576388888891</v>
      </c>
      <c r="L12974" s="23"/>
      <c r="M12974" s="23"/>
      <c r="N12974" t="s">
        <v>185</v>
      </c>
      <c r="O12974" t="s">
        <v>186</v>
      </c>
      <c r="P12974" t="s">
        <v>187</v>
      </c>
      <c r="Q12974" t="s">
        <v>202</v>
      </c>
      <c r="R12974" t="s">
        <v>221</v>
      </c>
      <c r="S12974" t="s">
        <v>203</v>
      </c>
      <c r="T12974">
        <v>3</v>
      </c>
      <c r="U12974">
        <v>3</v>
      </c>
      <c r="V12974" t="s">
        <v>1235</v>
      </c>
      <c r="W12974" t="s">
        <v>196</v>
      </c>
      <c r="X12974" t="s">
        <v>191</v>
      </c>
      <c r="Y12974" t="s">
        <v>193</v>
      </c>
      <c r="Z12974" t="s">
        <v>212</v>
      </c>
    </row>
    <row r="12975" spans="1:26" x14ac:dyDescent="0.2">
      <c r="A12975">
        <v>31014</v>
      </c>
      <c r="B12975">
        <v>32036</v>
      </c>
      <c r="C12975" s="23">
        <v>44271.43472222222</v>
      </c>
      <c r="D12975" s="23" t="str">
        <f t="shared" si="4153"/>
        <v>Tuesday</v>
      </c>
      <c r="E12975" s="24">
        <f t="shared" si="4154"/>
        <v>44271</v>
      </c>
      <c r="F12975" s="22">
        <f t="shared" si="4155"/>
        <v>2021</v>
      </c>
      <c r="G12975" s="25">
        <f t="shared" si="4152"/>
        <v>0.43472222222044365</v>
      </c>
      <c r="H12975" t="s">
        <v>191</v>
      </c>
      <c r="K12975" s="23">
        <v>44271.553472222222</v>
      </c>
      <c r="L12975" s="23"/>
      <c r="M12975" s="23"/>
      <c r="N12975" t="s">
        <v>185</v>
      </c>
      <c r="O12975" t="s">
        <v>186</v>
      </c>
      <c r="P12975" t="s">
        <v>187</v>
      </c>
      <c r="Q12975" t="s">
        <v>202</v>
      </c>
      <c r="R12975" t="s">
        <v>221</v>
      </c>
      <c r="S12975" t="s">
        <v>203</v>
      </c>
      <c r="T12975">
        <v>3</v>
      </c>
      <c r="U12975">
        <v>3</v>
      </c>
      <c r="V12975" t="s">
        <v>191</v>
      </c>
      <c r="W12975" t="s">
        <v>256</v>
      </c>
      <c r="X12975" t="s">
        <v>191</v>
      </c>
      <c r="Y12975" t="s">
        <v>193</v>
      </c>
      <c r="Z12975" t="s">
        <v>191</v>
      </c>
    </row>
    <row r="12976" spans="1:26" x14ac:dyDescent="0.2">
      <c r="A12976">
        <v>31014</v>
      </c>
      <c r="B12976">
        <v>59166</v>
      </c>
      <c r="C12976" s="23">
        <v>44336.392361111109</v>
      </c>
      <c r="D12976" s="23" t="str">
        <f t="shared" si="4153"/>
        <v>Thursday</v>
      </c>
      <c r="E12976" s="24">
        <f t="shared" si="4154"/>
        <v>44336</v>
      </c>
      <c r="F12976" s="22">
        <f t="shared" si="4155"/>
        <v>2021</v>
      </c>
      <c r="G12976" s="25">
        <f t="shared" si="4152"/>
        <v>0.39236111110949423</v>
      </c>
      <c r="H12976" t="s">
        <v>191</v>
      </c>
      <c r="K12976" s="23">
        <v>44336.51666666667</v>
      </c>
      <c r="L12976" s="23"/>
      <c r="M12976" s="23"/>
      <c r="N12976" t="s">
        <v>185</v>
      </c>
      <c r="O12976" t="s">
        <v>186</v>
      </c>
      <c r="P12976" t="s">
        <v>187</v>
      </c>
      <c r="Q12976" t="s">
        <v>202</v>
      </c>
      <c r="R12976" t="s">
        <v>221</v>
      </c>
      <c r="S12976" t="s">
        <v>203</v>
      </c>
      <c r="T12976">
        <v>2</v>
      </c>
      <c r="U12976">
        <v>2</v>
      </c>
      <c r="V12976" t="s">
        <v>191</v>
      </c>
      <c r="W12976" t="s">
        <v>210</v>
      </c>
      <c r="X12976" t="s">
        <v>191</v>
      </c>
      <c r="Y12976" t="s">
        <v>193</v>
      </c>
      <c r="Z12976" t="s">
        <v>212</v>
      </c>
    </row>
    <row r="12977" spans="1:26" x14ac:dyDescent="0.2">
      <c r="A12977">
        <v>31014</v>
      </c>
      <c r="B12977">
        <v>60431</v>
      </c>
      <c r="C12977" s="23">
        <v>44338.334722222222</v>
      </c>
      <c r="D12977" s="23" t="str">
        <f t="shared" si="4153"/>
        <v>Saturday</v>
      </c>
      <c r="E12977" s="24">
        <f t="shared" si="4154"/>
        <v>44338</v>
      </c>
      <c r="F12977" s="22">
        <f t="shared" si="4155"/>
        <v>2021</v>
      </c>
      <c r="G12977" s="25">
        <f t="shared" si="4152"/>
        <v>0.33472222222189885</v>
      </c>
      <c r="H12977" t="s">
        <v>191</v>
      </c>
      <c r="K12977" s="23">
        <v>44338.517361111109</v>
      </c>
      <c r="L12977" s="23"/>
      <c r="M12977" s="23"/>
      <c r="N12977" t="s">
        <v>185</v>
      </c>
      <c r="O12977" t="s">
        <v>186</v>
      </c>
      <c r="P12977" t="s">
        <v>187</v>
      </c>
      <c r="Q12977" t="s">
        <v>202</v>
      </c>
      <c r="R12977" t="s">
        <v>221</v>
      </c>
      <c r="S12977" t="s">
        <v>203</v>
      </c>
      <c r="T12977">
        <v>4</v>
      </c>
      <c r="U12977">
        <v>4</v>
      </c>
      <c r="V12977" t="s">
        <v>191</v>
      </c>
      <c r="W12977" t="s">
        <v>270</v>
      </c>
      <c r="X12977" t="s">
        <v>191</v>
      </c>
      <c r="Y12977" t="s">
        <v>193</v>
      </c>
      <c r="Z12977" t="s">
        <v>212</v>
      </c>
    </row>
    <row r="12978" spans="1:26" x14ac:dyDescent="0.2">
      <c r="A12978">
        <v>31014</v>
      </c>
      <c r="B12978">
        <v>60969</v>
      </c>
      <c r="C12978" s="23">
        <v>44340.390277777777</v>
      </c>
      <c r="D12978" s="23" t="str">
        <f t="shared" si="4153"/>
        <v>Monday</v>
      </c>
      <c r="E12978" s="24">
        <f t="shared" si="4154"/>
        <v>44340</v>
      </c>
      <c r="F12978" s="22">
        <f t="shared" si="4155"/>
        <v>2021</v>
      </c>
      <c r="G12978" s="25">
        <f t="shared" si="4152"/>
        <v>0.39027777777664596</v>
      </c>
      <c r="H12978" t="s">
        <v>191</v>
      </c>
      <c r="K12978" s="23">
        <v>44340.393055555556</v>
      </c>
      <c r="L12978" s="23"/>
      <c r="M12978" s="23"/>
      <c r="N12978" t="s">
        <v>185</v>
      </c>
      <c r="O12978" t="s">
        <v>186</v>
      </c>
      <c r="P12978" t="s">
        <v>187</v>
      </c>
      <c r="Q12978" t="s">
        <v>202</v>
      </c>
      <c r="R12978" t="s">
        <v>221</v>
      </c>
      <c r="S12978" t="s">
        <v>203</v>
      </c>
      <c r="T12978">
        <v>3</v>
      </c>
      <c r="U12978">
        <v>3</v>
      </c>
      <c r="V12978" t="s">
        <v>191</v>
      </c>
      <c r="W12978" t="s">
        <v>196</v>
      </c>
      <c r="X12978" t="s">
        <v>191</v>
      </c>
      <c r="Y12978" t="s">
        <v>193</v>
      </c>
      <c r="Z12978" t="s">
        <v>191</v>
      </c>
    </row>
    <row r="12979" spans="1:26" x14ac:dyDescent="0.2">
      <c r="A12979">
        <v>31014</v>
      </c>
      <c r="B12979">
        <v>62879</v>
      </c>
      <c r="C12979" s="23">
        <v>44344.36041666667</v>
      </c>
      <c r="D12979" s="23" t="str">
        <f t="shared" si="4153"/>
        <v>Friday</v>
      </c>
      <c r="E12979" s="24">
        <f t="shared" si="4154"/>
        <v>44344</v>
      </c>
      <c r="F12979" s="22">
        <f t="shared" si="4155"/>
        <v>2021</v>
      </c>
      <c r="G12979" s="25">
        <f t="shared" si="4152"/>
        <v>0.36041666667006211</v>
      </c>
      <c r="H12979" t="s">
        <v>191</v>
      </c>
      <c r="K12979" s="23">
        <v>44344.486111111109</v>
      </c>
      <c r="L12979" s="23"/>
      <c r="M12979" s="23"/>
      <c r="N12979" t="s">
        <v>185</v>
      </c>
      <c r="O12979" t="s">
        <v>186</v>
      </c>
      <c r="P12979" t="s">
        <v>187</v>
      </c>
      <c r="Q12979" t="s">
        <v>202</v>
      </c>
      <c r="R12979" t="s">
        <v>221</v>
      </c>
      <c r="S12979" t="s">
        <v>203</v>
      </c>
      <c r="T12979" t="s">
        <v>191</v>
      </c>
      <c r="U12979" t="s">
        <v>191</v>
      </c>
      <c r="V12979" t="s">
        <v>191</v>
      </c>
      <c r="W12979" t="s">
        <v>256</v>
      </c>
      <c r="X12979" t="s">
        <v>191</v>
      </c>
      <c r="Y12979" t="s">
        <v>193</v>
      </c>
      <c r="Z12979" t="s">
        <v>191</v>
      </c>
    </row>
    <row r="12980" spans="1:26" x14ac:dyDescent="0.2">
      <c r="A12980">
        <v>31014</v>
      </c>
      <c r="B12980">
        <v>64515</v>
      </c>
      <c r="C12980" s="23">
        <v>44347.40902777778</v>
      </c>
      <c r="D12980" s="23" t="str">
        <f t="shared" si="4153"/>
        <v>Monday</v>
      </c>
      <c r="E12980" s="24">
        <f t="shared" si="4154"/>
        <v>44347</v>
      </c>
      <c r="F12980" s="22">
        <f t="shared" si="4155"/>
        <v>2021</v>
      </c>
      <c r="G12980" s="25">
        <f t="shared" si="4152"/>
        <v>0.40902777777955635</v>
      </c>
      <c r="H12980" t="s">
        <v>191</v>
      </c>
      <c r="K12980" s="23">
        <v>44347.48541666667</v>
      </c>
      <c r="L12980" s="23"/>
      <c r="M12980" s="23"/>
      <c r="N12980" t="s">
        <v>185</v>
      </c>
      <c r="O12980" t="s">
        <v>186</v>
      </c>
      <c r="P12980" t="s">
        <v>187</v>
      </c>
      <c r="Q12980" t="s">
        <v>202</v>
      </c>
      <c r="R12980" t="s">
        <v>221</v>
      </c>
      <c r="S12980" t="s">
        <v>203</v>
      </c>
      <c r="T12980">
        <v>3</v>
      </c>
      <c r="U12980">
        <v>3</v>
      </c>
      <c r="V12980" t="s">
        <v>191</v>
      </c>
      <c r="W12980" t="s">
        <v>226</v>
      </c>
      <c r="X12980" t="s">
        <v>191</v>
      </c>
      <c r="Y12980" t="s">
        <v>193</v>
      </c>
      <c r="Z12980" t="s">
        <v>212</v>
      </c>
    </row>
    <row r="12981" spans="1:26" x14ac:dyDescent="0.2">
      <c r="A12981">
        <v>31017</v>
      </c>
      <c r="B12981">
        <v>31018</v>
      </c>
      <c r="C12981" s="23">
        <v>44269.643055555556</v>
      </c>
      <c r="D12981" s="23" t="str">
        <f t="shared" si="4153"/>
        <v>Sunday</v>
      </c>
      <c r="E12981" s="24">
        <f t="shared" si="4154"/>
        <v>44269</v>
      </c>
      <c r="F12981" s="22">
        <f t="shared" si="4155"/>
        <v>2021</v>
      </c>
      <c r="G12981" s="25">
        <f t="shared" si="4152"/>
        <v>0.64305555555620231</v>
      </c>
      <c r="H12981" t="s">
        <v>191</v>
      </c>
      <c r="K12981" s="23">
        <v>44269.718055555553</v>
      </c>
      <c r="L12981" s="23"/>
      <c r="M12981" s="23"/>
      <c r="N12981" t="s">
        <v>185</v>
      </c>
      <c r="O12981" t="s">
        <v>186</v>
      </c>
      <c r="P12981" t="s">
        <v>187</v>
      </c>
      <c r="Q12981" t="s">
        <v>202</v>
      </c>
      <c r="R12981" t="s">
        <v>191</v>
      </c>
      <c r="S12981" t="s">
        <v>203</v>
      </c>
      <c r="T12981">
        <v>3</v>
      </c>
      <c r="U12981">
        <v>3</v>
      </c>
      <c r="V12981" t="s">
        <v>191</v>
      </c>
      <c r="W12981" t="s">
        <v>214</v>
      </c>
      <c r="X12981" t="s">
        <v>191</v>
      </c>
      <c r="Y12981" t="s">
        <v>207</v>
      </c>
      <c r="Z12981" t="s">
        <v>191</v>
      </c>
    </row>
    <row r="12982" spans="1:26" x14ac:dyDescent="0.2">
      <c r="A12982">
        <v>31017</v>
      </c>
      <c r="B12982">
        <v>31019</v>
      </c>
      <c r="C12982" s="23">
        <v>44269.72152777778</v>
      </c>
      <c r="D12982" s="23" t="str">
        <f t="shared" si="4153"/>
        <v>Sunday</v>
      </c>
      <c r="E12982" s="24">
        <f t="shared" si="4154"/>
        <v>44269</v>
      </c>
      <c r="F12982" s="22">
        <f t="shared" si="4155"/>
        <v>2021</v>
      </c>
      <c r="G12982" s="25">
        <f t="shared" si="4152"/>
        <v>0.72152777777955635</v>
      </c>
      <c r="H12982" t="s">
        <v>191</v>
      </c>
      <c r="K12982" s="23">
        <v>44269.770833333336</v>
      </c>
      <c r="L12982" s="23"/>
      <c r="M12982" s="23"/>
      <c r="N12982" t="s">
        <v>185</v>
      </c>
      <c r="O12982" t="s">
        <v>186</v>
      </c>
      <c r="P12982" t="s">
        <v>187</v>
      </c>
      <c r="Q12982" t="s">
        <v>202</v>
      </c>
      <c r="R12982" t="s">
        <v>191</v>
      </c>
      <c r="S12982" t="s">
        <v>203</v>
      </c>
      <c r="T12982">
        <v>4</v>
      </c>
      <c r="U12982">
        <v>4</v>
      </c>
      <c r="V12982" t="s">
        <v>191</v>
      </c>
      <c r="W12982" t="s">
        <v>214</v>
      </c>
      <c r="X12982" t="s">
        <v>191</v>
      </c>
      <c r="Y12982" t="s">
        <v>193</v>
      </c>
      <c r="Z12982" t="s">
        <v>212</v>
      </c>
    </row>
    <row r="12983" spans="1:26" x14ac:dyDescent="0.2">
      <c r="A12983">
        <v>31025</v>
      </c>
      <c r="B12983">
        <v>31026</v>
      </c>
      <c r="C12983" s="23">
        <v>44269.724999999999</v>
      </c>
      <c r="D12983" s="23" t="str">
        <f t="shared" si="4153"/>
        <v>Sunday</v>
      </c>
      <c r="E12983" s="24">
        <f t="shared" si="4154"/>
        <v>44269</v>
      </c>
      <c r="F12983" s="22">
        <f t="shared" si="4155"/>
        <v>2021</v>
      </c>
      <c r="G12983" s="25">
        <f t="shared" si="4152"/>
        <v>0.72499999999854481</v>
      </c>
      <c r="H12983" t="s">
        <v>191</v>
      </c>
      <c r="K12983" s="23">
        <v>44269.862500000003</v>
      </c>
      <c r="L12983" s="23"/>
      <c r="M12983" s="23"/>
      <c r="N12983" t="s">
        <v>185</v>
      </c>
      <c r="O12983" t="s">
        <v>186</v>
      </c>
      <c r="P12983" t="s">
        <v>187</v>
      </c>
      <c r="Q12983" t="s">
        <v>202</v>
      </c>
      <c r="R12983" t="s">
        <v>191</v>
      </c>
      <c r="S12983" t="s">
        <v>203</v>
      </c>
      <c r="T12983">
        <v>3</v>
      </c>
      <c r="U12983">
        <v>3</v>
      </c>
      <c r="V12983" t="s">
        <v>191</v>
      </c>
      <c r="W12983" t="s">
        <v>240</v>
      </c>
      <c r="X12983" t="s">
        <v>191</v>
      </c>
      <c r="Y12983" t="s">
        <v>193</v>
      </c>
      <c r="Z12983" t="s">
        <v>191</v>
      </c>
    </row>
    <row r="12984" spans="1:26" x14ac:dyDescent="0.2">
      <c r="A12984">
        <v>31034</v>
      </c>
      <c r="B12984">
        <v>31035</v>
      </c>
      <c r="C12984" s="23">
        <v>44269.550694444442</v>
      </c>
      <c r="D12984" s="23" t="str">
        <f t="shared" si="4153"/>
        <v>Sunday</v>
      </c>
      <c r="E12984" s="24">
        <f t="shared" si="4154"/>
        <v>44269</v>
      </c>
      <c r="F12984" s="22">
        <f t="shared" si="4155"/>
        <v>2021</v>
      </c>
      <c r="G12984" s="25">
        <f t="shared" si="4152"/>
        <v>0.5506944444423425</v>
      </c>
      <c r="H12984" t="s">
        <v>191</v>
      </c>
      <c r="K12984" s="23">
        <v>44269.618055555555</v>
      </c>
      <c r="L12984" s="23"/>
      <c r="M12984" s="23"/>
      <c r="N12984" t="s">
        <v>185</v>
      </c>
      <c r="O12984" t="s">
        <v>186</v>
      </c>
      <c r="P12984" t="s">
        <v>187</v>
      </c>
      <c r="Q12984" t="s">
        <v>202</v>
      </c>
      <c r="R12984" t="s">
        <v>201</v>
      </c>
      <c r="S12984" t="s">
        <v>203</v>
      </c>
      <c r="T12984">
        <v>4</v>
      </c>
      <c r="U12984">
        <v>4</v>
      </c>
      <c r="V12984" t="s">
        <v>191</v>
      </c>
      <c r="W12984" t="s">
        <v>214</v>
      </c>
      <c r="X12984" t="s">
        <v>191</v>
      </c>
      <c r="Y12984" t="s">
        <v>193</v>
      </c>
      <c r="Z12984" t="s">
        <v>245</v>
      </c>
    </row>
    <row r="12985" spans="1:26" x14ac:dyDescent="0.2">
      <c r="A12985">
        <v>31034</v>
      </c>
      <c r="B12985">
        <v>32003</v>
      </c>
      <c r="C12985" s="23">
        <v>44271.436111111114</v>
      </c>
      <c r="D12985" s="23" t="str">
        <f t="shared" si="4153"/>
        <v>Tuesday</v>
      </c>
      <c r="E12985" s="24">
        <f t="shared" si="4154"/>
        <v>44271</v>
      </c>
      <c r="F12985" s="22">
        <f t="shared" si="4155"/>
        <v>2021</v>
      </c>
      <c r="G12985" s="25">
        <f t="shared" si="4152"/>
        <v>0.43611111111385981</v>
      </c>
      <c r="H12985" t="s">
        <v>191</v>
      </c>
      <c r="K12985" s="23">
        <v>44271.800694444442</v>
      </c>
      <c r="L12985" s="23"/>
      <c r="M12985" s="23"/>
      <c r="N12985" t="s">
        <v>185</v>
      </c>
      <c r="O12985" t="s">
        <v>186</v>
      </c>
      <c r="P12985" t="s">
        <v>187</v>
      </c>
      <c r="Q12985" t="s">
        <v>202</v>
      </c>
      <c r="R12985" t="s">
        <v>201</v>
      </c>
      <c r="S12985" t="s">
        <v>203</v>
      </c>
      <c r="T12985">
        <v>4</v>
      </c>
      <c r="U12985">
        <v>4</v>
      </c>
      <c r="V12985" t="s">
        <v>191</v>
      </c>
      <c r="W12985" t="s">
        <v>240</v>
      </c>
      <c r="X12985" t="s">
        <v>191</v>
      </c>
      <c r="Y12985" t="s">
        <v>193</v>
      </c>
      <c r="Z12985" t="s">
        <v>205</v>
      </c>
    </row>
    <row r="12986" spans="1:26" x14ac:dyDescent="0.2">
      <c r="A12986">
        <v>31038</v>
      </c>
      <c r="B12986">
        <v>31039</v>
      </c>
      <c r="C12986" s="23">
        <v>44269.807638888888</v>
      </c>
      <c r="D12986" s="23" t="str">
        <f t="shared" si="4153"/>
        <v>Sunday</v>
      </c>
      <c r="E12986" s="24">
        <f t="shared" si="4154"/>
        <v>44269</v>
      </c>
      <c r="F12986" s="22">
        <f t="shared" si="4155"/>
        <v>2021</v>
      </c>
      <c r="G12986" s="25">
        <f t="shared" si="4152"/>
        <v>0.80763888888759539</v>
      </c>
      <c r="H12986" t="s">
        <v>191</v>
      </c>
      <c r="K12986" s="23">
        <v>44269.902083333334</v>
      </c>
      <c r="L12986" s="23"/>
      <c r="M12986" s="23"/>
      <c r="N12986" t="s">
        <v>185</v>
      </c>
      <c r="O12986" t="s">
        <v>186</v>
      </c>
      <c r="P12986" t="s">
        <v>187</v>
      </c>
      <c r="Q12986" t="s">
        <v>202</v>
      </c>
      <c r="R12986" t="s">
        <v>191</v>
      </c>
      <c r="S12986" t="s">
        <v>203</v>
      </c>
      <c r="T12986">
        <v>3</v>
      </c>
      <c r="U12986">
        <v>3</v>
      </c>
      <c r="V12986" t="s">
        <v>916</v>
      </c>
      <c r="W12986" t="s">
        <v>214</v>
      </c>
      <c r="X12986" t="s">
        <v>191</v>
      </c>
      <c r="Y12986" t="s">
        <v>193</v>
      </c>
      <c r="Z12986" t="s">
        <v>245</v>
      </c>
    </row>
    <row r="12987" spans="1:26" x14ac:dyDescent="0.2">
      <c r="A12987">
        <v>31040</v>
      </c>
      <c r="B12987">
        <v>31041</v>
      </c>
      <c r="C12987" s="23">
        <v>44268.821527777778</v>
      </c>
      <c r="D12987" s="23" t="str">
        <f t="shared" si="4153"/>
        <v>Saturday</v>
      </c>
      <c r="E12987" s="24">
        <f t="shared" si="4154"/>
        <v>44268</v>
      </c>
      <c r="F12987" s="22">
        <f t="shared" si="4155"/>
        <v>2021</v>
      </c>
      <c r="G12987" s="25">
        <f t="shared" si="4152"/>
        <v>0.82152777777810115</v>
      </c>
      <c r="H12987" s="23">
        <v>44268.875694444447</v>
      </c>
      <c r="I12987" s="24">
        <f t="shared" ref="I12987:I12989" si="4168">INT(H12987)</f>
        <v>44268</v>
      </c>
      <c r="J12987" s="25">
        <f t="shared" ref="J12987:J12989" si="4169">MOD(H12987,1)</f>
        <v>0.87569444444670808</v>
      </c>
      <c r="K12987" s="23">
        <v>44269.027777777781</v>
      </c>
      <c r="L12987" s="24">
        <f t="shared" ref="L12987:L12988" si="4170">INT(K12987)</f>
        <v>44269</v>
      </c>
      <c r="M12987" s="25">
        <f t="shared" ref="M12987:M12988" si="4171">MOD(K12987,1)</f>
        <v>2.7777777781011537E-2</v>
      </c>
      <c r="N12987" t="s">
        <v>185</v>
      </c>
      <c r="O12987" t="s">
        <v>186</v>
      </c>
      <c r="P12987" t="s">
        <v>187</v>
      </c>
      <c r="Q12987" t="s">
        <v>228</v>
      </c>
      <c r="R12987" t="s">
        <v>198</v>
      </c>
      <c r="S12987" t="s">
        <v>229</v>
      </c>
      <c r="T12987">
        <v>2</v>
      </c>
      <c r="U12987">
        <v>2</v>
      </c>
      <c r="V12987" t="s">
        <v>1236</v>
      </c>
      <c r="W12987" t="s">
        <v>199</v>
      </c>
      <c r="X12987" t="s">
        <v>191</v>
      </c>
      <c r="Y12987" t="s">
        <v>197</v>
      </c>
      <c r="Z12987" t="s">
        <v>200</v>
      </c>
    </row>
    <row r="12988" spans="1:26" x14ac:dyDescent="0.2">
      <c r="A12988">
        <v>31046</v>
      </c>
      <c r="B12988">
        <v>31047</v>
      </c>
      <c r="C12988" s="23">
        <v>44268.762499999997</v>
      </c>
      <c r="D12988" s="23" t="str">
        <f t="shared" si="4153"/>
        <v>Saturday</v>
      </c>
      <c r="E12988" s="24">
        <f t="shared" si="4154"/>
        <v>44268</v>
      </c>
      <c r="F12988" s="22">
        <f t="shared" si="4155"/>
        <v>2021</v>
      </c>
      <c r="G12988" s="25">
        <f t="shared" si="4152"/>
        <v>0.76249999999708962</v>
      </c>
      <c r="H12988" s="23">
        <v>44268.904861111114</v>
      </c>
      <c r="I12988" s="24">
        <f t="shared" si="4168"/>
        <v>44268</v>
      </c>
      <c r="J12988" s="25">
        <f t="shared" si="4169"/>
        <v>0.90486111111385981</v>
      </c>
      <c r="K12988" s="23">
        <v>44268.963194444441</v>
      </c>
      <c r="L12988" s="24">
        <f t="shared" si="4170"/>
        <v>44268</v>
      </c>
      <c r="M12988" s="25">
        <f t="shared" si="4171"/>
        <v>0.96319444444088731</v>
      </c>
      <c r="N12988" t="s">
        <v>185</v>
      </c>
      <c r="O12988" t="s">
        <v>186</v>
      </c>
      <c r="P12988" t="s">
        <v>187</v>
      </c>
      <c r="Q12988" t="s">
        <v>228</v>
      </c>
      <c r="R12988" t="s">
        <v>191</v>
      </c>
      <c r="S12988" t="s">
        <v>229</v>
      </c>
      <c r="T12988">
        <v>3</v>
      </c>
      <c r="U12988">
        <v>3</v>
      </c>
      <c r="V12988" t="s">
        <v>191</v>
      </c>
      <c r="W12988" t="s">
        <v>210</v>
      </c>
      <c r="X12988" t="s">
        <v>191</v>
      </c>
      <c r="Y12988" t="s">
        <v>193</v>
      </c>
      <c r="Z12988" t="s">
        <v>191</v>
      </c>
    </row>
    <row r="12989" spans="1:26" x14ac:dyDescent="0.2">
      <c r="A12989">
        <v>31051</v>
      </c>
      <c r="B12989">
        <v>31052</v>
      </c>
      <c r="C12989" s="23">
        <v>44264.285416666666</v>
      </c>
      <c r="D12989" s="23" t="str">
        <f t="shared" si="4153"/>
        <v>Tuesday</v>
      </c>
      <c r="E12989" s="24">
        <f t="shared" si="4154"/>
        <v>44264</v>
      </c>
      <c r="F12989" s="22">
        <f t="shared" si="4155"/>
        <v>2021</v>
      </c>
      <c r="G12989" s="25">
        <f t="shared" si="4152"/>
        <v>0.28541666666569654</v>
      </c>
      <c r="H12989" s="23">
        <v>44264.377083333333</v>
      </c>
      <c r="I12989" s="24">
        <f t="shared" si="4168"/>
        <v>44264</v>
      </c>
      <c r="J12989" s="25">
        <f t="shared" si="4169"/>
        <v>0.37708333333284827</v>
      </c>
      <c r="K12989" t="s">
        <v>191</v>
      </c>
      <c r="N12989" t="s">
        <v>185</v>
      </c>
      <c r="O12989" t="s">
        <v>186</v>
      </c>
      <c r="P12989" t="s">
        <v>187</v>
      </c>
      <c r="Q12989" t="s">
        <v>188</v>
      </c>
      <c r="R12989" t="s">
        <v>221</v>
      </c>
      <c r="S12989" t="s">
        <v>190</v>
      </c>
      <c r="T12989">
        <v>1</v>
      </c>
      <c r="U12989">
        <v>1</v>
      </c>
      <c r="V12989" t="s">
        <v>191</v>
      </c>
      <c r="W12989" t="s">
        <v>214</v>
      </c>
      <c r="X12989" t="s">
        <v>191</v>
      </c>
      <c r="Y12989" t="s">
        <v>197</v>
      </c>
      <c r="Z12989" t="s">
        <v>191</v>
      </c>
    </row>
    <row r="12990" spans="1:26" x14ac:dyDescent="0.2">
      <c r="A12990">
        <v>31057</v>
      </c>
      <c r="B12990">
        <v>31058</v>
      </c>
      <c r="C12990" s="23">
        <v>44269.701388888891</v>
      </c>
      <c r="D12990" s="23" t="str">
        <f t="shared" si="4153"/>
        <v>Sunday</v>
      </c>
      <c r="E12990" s="24">
        <f t="shared" si="4154"/>
        <v>44269</v>
      </c>
      <c r="F12990" s="22">
        <f t="shared" si="4155"/>
        <v>2021</v>
      </c>
      <c r="G12990" s="25">
        <f t="shared" si="4152"/>
        <v>0.70138888889050577</v>
      </c>
      <c r="H12990" t="s">
        <v>191</v>
      </c>
      <c r="K12990" s="23">
        <v>44269.886805555558</v>
      </c>
      <c r="L12990" s="23"/>
      <c r="M12990" s="23"/>
      <c r="N12990" t="s">
        <v>185</v>
      </c>
      <c r="O12990" t="s">
        <v>186</v>
      </c>
      <c r="P12990" t="s">
        <v>187</v>
      </c>
      <c r="Q12990" t="s">
        <v>202</v>
      </c>
      <c r="R12990" t="s">
        <v>189</v>
      </c>
      <c r="S12990" t="s">
        <v>203</v>
      </c>
      <c r="T12990">
        <v>3</v>
      </c>
      <c r="U12990">
        <v>3</v>
      </c>
      <c r="V12990" t="s">
        <v>191</v>
      </c>
      <c r="W12990" t="s">
        <v>214</v>
      </c>
      <c r="X12990" t="s">
        <v>191</v>
      </c>
      <c r="Y12990" t="s">
        <v>193</v>
      </c>
      <c r="Z12990" t="s">
        <v>191</v>
      </c>
    </row>
    <row r="12991" spans="1:26" x14ac:dyDescent="0.2">
      <c r="A12991">
        <v>31059</v>
      </c>
      <c r="B12991">
        <v>31060</v>
      </c>
      <c r="C12991" s="23">
        <v>44269.540277777778</v>
      </c>
      <c r="D12991" s="23" t="str">
        <f t="shared" si="4153"/>
        <v>Sunday</v>
      </c>
      <c r="E12991" s="24">
        <f t="shared" si="4154"/>
        <v>44269</v>
      </c>
      <c r="F12991" s="22">
        <f t="shared" si="4155"/>
        <v>2021</v>
      </c>
      <c r="G12991" s="25">
        <f t="shared" si="4152"/>
        <v>0.54027777777810115</v>
      </c>
      <c r="H12991" t="s">
        <v>191</v>
      </c>
      <c r="K12991" s="23">
        <v>44269.602083333331</v>
      </c>
      <c r="L12991" s="23"/>
      <c r="M12991" s="23"/>
      <c r="N12991" t="s">
        <v>185</v>
      </c>
      <c r="O12991" t="s">
        <v>186</v>
      </c>
      <c r="P12991" t="s">
        <v>187</v>
      </c>
      <c r="Q12991" t="s">
        <v>202</v>
      </c>
      <c r="R12991" t="s">
        <v>201</v>
      </c>
      <c r="S12991" t="s">
        <v>203</v>
      </c>
      <c r="T12991">
        <v>3</v>
      </c>
      <c r="U12991">
        <v>3</v>
      </c>
      <c r="V12991" t="s">
        <v>191</v>
      </c>
      <c r="W12991" t="s">
        <v>214</v>
      </c>
      <c r="X12991" t="s">
        <v>191</v>
      </c>
      <c r="Y12991" t="s">
        <v>193</v>
      </c>
      <c r="Z12991" t="s">
        <v>212</v>
      </c>
    </row>
    <row r="12992" spans="1:26" x14ac:dyDescent="0.2">
      <c r="A12992">
        <v>31065</v>
      </c>
      <c r="B12992">
        <v>31066</v>
      </c>
      <c r="C12992" s="23">
        <v>44268.96597222222</v>
      </c>
      <c r="D12992" s="23" t="str">
        <f t="shared" si="4153"/>
        <v>Saturday</v>
      </c>
      <c r="E12992" s="24">
        <f t="shared" si="4154"/>
        <v>44268</v>
      </c>
      <c r="F12992" s="22">
        <f t="shared" si="4155"/>
        <v>2021</v>
      </c>
      <c r="G12992" s="25">
        <f t="shared" si="4152"/>
        <v>0.96597222222044365</v>
      </c>
      <c r="H12992" t="s">
        <v>191</v>
      </c>
      <c r="K12992" s="23">
        <v>44269.043055555558</v>
      </c>
      <c r="L12992" s="23"/>
      <c r="M12992" s="23"/>
      <c r="N12992" t="s">
        <v>185</v>
      </c>
      <c r="O12992" t="s">
        <v>234</v>
      </c>
      <c r="P12992" t="s">
        <v>187</v>
      </c>
      <c r="Q12992" t="s">
        <v>202</v>
      </c>
      <c r="R12992" t="s">
        <v>191</v>
      </c>
      <c r="S12992" t="s">
        <v>203</v>
      </c>
      <c r="T12992">
        <v>5</v>
      </c>
      <c r="U12992">
        <v>5</v>
      </c>
      <c r="V12992" t="s">
        <v>191</v>
      </c>
      <c r="W12992" t="s">
        <v>244</v>
      </c>
      <c r="X12992" t="s">
        <v>241</v>
      </c>
      <c r="Y12992" t="s">
        <v>193</v>
      </c>
      <c r="Z12992" t="s">
        <v>191</v>
      </c>
    </row>
    <row r="12993" spans="1:26" x14ac:dyDescent="0.2">
      <c r="A12993">
        <v>31067</v>
      </c>
      <c r="B12993">
        <v>31068</v>
      </c>
      <c r="C12993" s="23">
        <v>44269.704861111109</v>
      </c>
      <c r="D12993" s="23" t="str">
        <f t="shared" si="4153"/>
        <v>Sunday</v>
      </c>
      <c r="E12993" s="24">
        <f t="shared" si="4154"/>
        <v>44269</v>
      </c>
      <c r="F12993" s="22">
        <f t="shared" si="4155"/>
        <v>2021</v>
      </c>
      <c r="G12993" s="25">
        <f t="shared" si="4152"/>
        <v>0.70486111110949423</v>
      </c>
      <c r="H12993" t="s">
        <v>191</v>
      </c>
      <c r="K12993" s="23">
        <v>44269.708333333336</v>
      </c>
      <c r="L12993" s="23"/>
      <c r="M12993" s="23"/>
      <c r="N12993" t="s">
        <v>185</v>
      </c>
      <c r="O12993" t="s">
        <v>234</v>
      </c>
      <c r="P12993" t="s">
        <v>187</v>
      </c>
      <c r="Q12993" t="s">
        <v>313</v>
      </c>
      <c r="R12993" t="s">
        <v>191</v>
      </c>
      <c r="S12993" t="s">
        <v>203</v>
      </c>
      <c r="T12993" t="s">
        <v>191</v>
      </c>
      <c r="U12993" t="s">
        <v>191</v>
      </c>
      <c r="V12993" t="s">
        <v>191</v>
      </c>
      <c r="W12993" t="s">
        <v>244</v>
      </c>
      <c r="X12993" t="s">
        <v>235</v>
      </c>
      <c r="Y12993" t="s">
        <v>207</v>
      </c>
      <c r="Z12993" t="s">
        <v>191</v>
      </c>
    </row>
    <row r="12994" spans="1:26" x14ac:dyDescent="0.2">
      <c r="A12994">
        <v>31074</v>
      </c>
      <c r="B12994">
        <v>31075</v>
      </c>
      <c r="C12994" s="23">
        <v>44269.786111111112</v>
      </c>
      <c r="D12994" s="23" t="str">
        <f t="shared" si="4153"/>
        <v>Sunday</v>
      </c>
      <c r="E12994" s="24">
        <f t="shared" si="4154"/>
        <v>44269</v>
      </c>
      <c r="F12994" s="22">
        <f t="shared" si="4155"/>
        <v>2021</v>
      </c>
      <c r="G12994" s="25">
        <f t="shared" ref="G12994:G13057" si="4172">MOD(C12994,1)</f>
        <v>0.78611111111240461</v>
      </c>
      <c r="H12994" t="s">
        <v>191</v>
      </c>
      <c r="K12994" s="23">
        <v>44269.879861111112</v>
      </c>
      <c r="L12994" s="23"/>
      <c r="M12994" s="23"/>
      <c r="N12994" t="s">
        <v>185</v>
      </c>
      <c r="O12994" t="s">
        <v>231</v>
      </c>
      <c r="P12994" t="s">
        <v>187</v>
      </c>
      <c r="Q12994" t="s">
        <v>202</v>
      </c>
      <c r="R12994" t="s">
        <v>221</v>
      </c>
      <c r="S12994" t="s">
        <v>203</v>
      </c>
      <c r="T12994">
        <v>2</v>
      </c>
      <c r="U12994">
        <v>2</v>
      </c>
      <c r="V12994" t="s">
        <v>191</v>
      </c>
      <c r="W12994" t="s">
        <v>214</v>
      </c>
      <c r="X12994" t="s">
        <v>191</v>
      </c>
      <c r="Y12994" t="s">
        <v>207</v>
      </c>
      <c r="Z12994" t="s">
        <v>191</v>
      </c>
    </row>
    <row r="12995" spans="1:26" x14ac:dyDescent="0.2">
      <c r="A12995">
        <v>31076</v>
      </c>
      <c r="B12995">
        <v>31077</v>
      </c>
      <c r="C12995" s="23">
        <v>44268.453472222223</v>
      </c>
      <c r="D12995" s="23" t="str">
        <f t="shared" ref="D12995:D13058" si="4173">TEXT(E12995,"DDDD")</f>
        <v>Saturday</v>
      </c>
      <c r="E12995" s="24">
        <f t="shared" ref="E12995:E13058" si="4174">INT(C12995)</f>
        <v>44268</v>
      </c>
      <c r="F12995" s="22">
        <f t="shared" ref="F12995:F13058" si="4175">YEAR(E12995)</f>
        <v>2021</v>
      </c>
      <c r="G12995" s="25">
        <f t="shared" si="4172"/>
        <v>0.45347222222335404</v>
      </c>
      <c r="H12995" s="23">
        <v>44268.501388888886</v>
      </c>
      <c r="I12995" s="24">
        <f>INT(H12995)</f>
        <v>44268</v>
      </c>
      <c r="J12995" s="25">
        <f>MOD(H12995,1)</f>
        <v>0.50138888888614019</v>
      </c>
      <c r="K12995" t="s">
        <v>191</v>
      </c>
      <c r="N12995" t="s">
        <v>185</v>
      </c>
      <c r="O12995" t="s">
        <v>186</v>
      </c>
      <c r="P12995" t="s">
        <v>187</v>
      </c>
      <c r="Q12995" t="s">
        <v>228</v>
      </c>
      <c r="R12995" t="s">
        <v>221</v>
      </c>
      <c r="S12995" t="s">
        <v>229</v>
      </c>
      <c r="T12995">
        <v>1</v>
      </c>
      <c r="U12995">
        <v>1</v>
      </c>
      <c r="V12995" t="s">
        <v>191</v>
      </c>
      <c r="W12995" t="s">
        <v>214</v>
      </c>
      <c r="X12995" t="s">
        <v>191</v>
      </c>
      <c r="Y12995" t="s">
        <v>197</v>
      </c>
      <c r="Z12995" t="s">
        <v>191</v>
      </c>
    </row>
    <row r="12996" spans="1:26" x14ac:dyDescent="0.2">
      <c r="A12996">
        <v>31079</v>
      </c>
      <c r="B12996">
        <v>31080</v>
      </c>
      <c r="C12996" s="23">
        <v>44269.258333333331</v>
      </c>
      <c r="D12996" s="23" t="str">
        <f t="shared" si="4173"/>
        <v>Sunday</v>
      </c>
      <c r="E12996" s="24">
        <f t="shared" si="4174"/>
        <v>44269</v>
      </c>
      <c r="F12996" s="22">
        <f t="shared" si="4175"/>
        <v>2021</v>
      </c>
      <c r="G12996" s="25">
        <f t="shared" si="4172"/>
        <v>0.25833333333139308</v>
      </c>
      <c r="H12996" t="s">
        <v>191</v>
      </c>
      <c r="K12996" s="23">
        <v>44269.260416666664</v>
      </c>
      <c r="L12996" s="23"/>
      <c r="M12996" s="23"/>
      <c r="N12996" t="s">
        <v>185</v>
      </c>
      <c r="O12996" t="s">
        <v>186</v>
      </c>
      <c r="P12996" t="s">
        <v>187</v>
      </c>
      <c r="Q12996" t="s">
        <v>202</v>
      </c>
      <c r="R12996" t="s">
        <v>198</v>
      </c>
      <c r="S12996" t="s">
        <v>203</v>
      </c>
      <c r="T12996">
        <v>3</v>
      </c>
      <c r="U12996">
        <v>3</v>
      </c>
      <c r="V12996" t="s">
        <v>191</v>
      </c>
      <c r="W12996" t="s">
        <v>246</v>
      </c>
      <c r="X12996" t="s">
        <v>191</v>
      </c>
      <c r="Y12996" t="s">
        <v>207</v>
      </c>
      <c r="Z12996" t="s">
        <v>191</v>
      </c>
    </row>
    <row r="12997" spans="1:26" x14ac:dyDescent="0.2">
      <c r="A12997">
        <v>31079</v>
      </c>
      <c r="B12997">
        <v>58536</v>
      </c>
      <c r="C12997" s="23">
        <v>44333.65625</v>
      </c>
      <c r="D12997" s="23" t="str">
        <f t="shared" si="4173"/>
        <v>Monday</v>
      </c>
      <c r="E12997" s="24">
        <f t="shared" si="4174"/>
        <v>44333</v>
      </c>
      <c r="F12997" s="22">
        <f t="shared" si="4175"/>
        <v>2021</v>
      </c>
      <c r="G12997" s="25">
        <f t="shared" si="4172"/>
        <v>0.65625</v>
      </c>
      <c r="H12997" t="s">
        <v>191</v>
      </c>
      <c r="K12997" s="23">
        <v>44334.008333333331</v>
      </c>
      <c r="L12997" s="23"/>
      <c r="M12997" s="23"/>
      <c r="N12997" t="s">
        <v>185</v>
      </c>
      <c r="O12997" t="s">
        <v>186</v>
      </c>
      <c r="P12997" t="s">
        <v>187</v>
      </c>
      <c r="Q12997" t="s">
        <v>202</v>
      </c>
      <c r="R12997" t="s">
        <v>198</v>
      </c>
      <c r="S12997" t="s">
        <v>203</v>
      </c>
      <c r="T12997">
        <v>3</v>
      </c>
      <c r="U12997">
        <v>3</v>
      </c>
      <c r="V12997" t="s">
        <v>191</v>
      </c>
      <c r="W12997" t="s">
        <v>246</v>
      </c>
      <c r="X12997" t="s">
        <v>191</v>
      </c>
      <c r="Y12997" t="s">
        <v>197</v>
      </c>
      <c r="Z12997" t="s">
        <v>191</v>
      </c>
    </row>
    <row r="12998" spans="1:26" x14ac:dyDescent="0.2">
      <c r="A12998">
        <v>31083</v>
      </c>
      <c r="B12998">
        <v>31084</v>
      </c>
      <c r="C12998" s="23">
        <v>44269.15</v>
      </c>
      <c r="D12998" s="23" t="str">
        <f t="shared" si="4173"/>
        <v>Sunday</v>
      </c>
      <c r="E12998" s="24">
        <f t="shared" si="4174"/>
        <v>44269</v>
      </c>
      <c r="F12998" s="22">
        <f t="shared" si="4175"/>
        <v>2021</v>
      </c>
      <c r="G12998" s="25">
        <f t="shared" si="4172"/>
        <v>0.15000000000145519</v>
      </c>
      <c r="H12998" t="s">
        <v>191</v>
      </c>
      <c r="K12998" s="23">
        <v>44269.207638888889</v>
      </c>
      <c r="L12998" s="23"/>
      <c r="M12998" s="23"/>
      <c r="N12998" t="s">
        <v>185</v>
      </c>
      <c r="O12998" t="s">
        <v>186</v>
      </c>
      <c r="P12998" t="s">
        <v>187</v>
      </c>
      <c r="Q12998" t="s">
        <v>202</v>
      </c>
      <c r="R12998" t="s">
        <v>191</v>
      </c>
      <c r="S12998" t="s">
        <v>203</v>
      </c>
      <c r="T12998">
        <v>3</v>
      </c>
      <c r="U12998">
        <v>3</v>
      </c>
      <c r="V12998" t="s">
        <v>191</v>
      </c>
      <c r="W12998" t="s">
        <v>214</v>
      </c>
      <c r="X12998" t="s">
        <v>191</v>
      </c>
      <c r="Y12998" t="s">
        <v>193</v>
      </c>
      <c r="Z12998" t="s">
        <v>191</v>
      </c>
    </row>
    <row r="12999" spans="1:26" x14ac:dyDescent="0.2">
      <c r="A12999">
        <v>31083</v>
      </c>
      <c r="B12999">
        <v>36159</v>
      </c>
      <c r="C12999" s="23">
        <v>44280.619444444441</v>
      </c>
      <c r="D12999" s="23" t="str">
        <f t="shared" si="4173"/>
        <v>Thursday</v>
      </c>
      <c r="E12999" s="24">
        <f t="shared" si="4174"/>
        <v>44280</v>
      </c>
      <c r="F12999" s="22">
        <f t="shared" si="4175"/>
        <v>2021</v>
      </c>
      <c r="G12999" s="25">
        <f t="shared" si="4172"/>
        <v>0.61944444444088731</v>
      </c>
      <c r="H12999" t="s">
        <v>191</v>
      </c>
      <c r="K12999" t="s">
        <v>191</v>
      </c>
      <c r="N12999" t="s">
        <v>185</v>
      </c>
      <c r="O12999" t="s">
        <v>186</v>
      </c>
      <c r="P12999" t="s">
        <v>187</v>
      </c>
      <c r="Q12999" t="s">
        <v>313</v>
      </c>
      <c r="R12999" t="s">
        <v>191</v>
      </c>
      <c r="S12999" t="s">
        <v>203</v>
      </c>
      <c r="T12999">
        <v>4</v>
      </c>
      <c r="U12999">
        <v>4</v>
      </c>
      <c r="V12999" t="s">
        <v>191</v>
      </c>
      <c r="W12999" t="s">
        <v>270</v>
      </c>
      <c r="X12999" t="s">
        <v>191</v>
      </c>
      <c r="Y12999" t="s">
        <v>193</v>
      </c>
      <c r="Z12999" t="s">
        <v>191</v>
      </c>
    </row>
    <row r="13000" spans="1:26" x14ac:dyDescent="0.2">
      <c r="A13000">
        <v>31089</v>
      </c>
      <c r="B13000">
        <v>31090</v>
      </c>
      <c r="C13000" s="23">
        <v>44269.648611111108</v>
      </c>
      <c r="D13000" s="23" t="str">
        <f t="shared" si="4173"/>
        <v>Sunday</v>
      </c>
      <c r="E13000" s="24">
        <f t="shared" si="4174"/>
        <v>44269</v>
      </c>
      <c r="F13000" s="22">
        <f t="shared" si="4175"/>
        <v>2021</v>
      </c>
      <c r="G13000" s="25">
        <f t="shared" si="4172"/>
        <v>0.64861111110803904</v>
      </c>
      <c r="H13000" t="s">
        <v>191</v>
      </c>
      <c r="K13000" s="23">
        <v>44269.863194444442</v>
      </c>
      <c r="L13000" s="23"/>
      <c r="M13000" s="23"/>
      <c r="N13000" t="s">
        <v>185</v>
      </c>
      <c r="O13000" t="s">
        <v>186</v>
      </c>
      <c r="P13000" t="s">
        <v>237</v>
      </c>
      <c r="Q13000" t="s">
        <v>202</v>
      </c>
      <c r="R13000" t="s">
        <v>208</v>
      </c>
      <c r="S13000" t="s">
        <v>203</v>
      </c>
      <c r="T13000">
        <v>3</v>
      </c>
      <c r="U13000">
        <v>3</v>
      </c>
      <c r="V13000" t="s">
        <v>191</v>
      </c>
      <c r="W13000" t="s">
        <v>214</v>
      </c>
      <c r="X13000" t="s">
        <v>191</v>
      </c>
      <c r="Y13000" t="s">
        <v>197</v>
      </c>
      <c r="Z13000" t="s">
        <v>191</v>
      </c>
    </row>
    <row r="13001" spans="1:26" x14ac:dyDescent="0.2">
      <c r="A13001">
        <v>31091</v>
      </c>
      <c r="B13001">
        <v>31092</v>
      </c>
      <c r="C13001" s="23">
        <v>44267.106944444444</v>
      </c>
      <c r="D13001" s="23" t="str">
        <f t="shared" si="4173"/>
        <v>Friday</v>
      </c>
      <c r="E13001" s="24">
        <f t="shared" si="4174"/>
        <v>44267</v>
      </c>
      <c r="F13001" s="22">
        <f t="shared" si="4175"/>
        <v>2021</v>
      </c>
      <c r="G13001" s="25">
        <f t="shared" si="4172"/>
        <v>0.10694444444379769</v>
      </c>
      <c r="H13001" s="23">
        <v>44267.081250000003</v>
      </c>
      <c r="I13001" s="24">
        <f>INT(H13001)</f>
        <v>44267</v>
      </c>
      <c r="J13001" s="25">
        <f>MOD(H13001,1)</f>
        <v>8.1250000002910383E-2</v>
      </c>
      <c r="K13001" s="23">
        <v>44267.111805555556</v>
      </c>
      <c r="L13001" s="24">
        <f>INT(K13001)</f>
        <v>44267</v>
      </c>
      <c r="M13001" s="25">
        <f>MOD(K13001,1)</f>
        <v>0.11180555555620231</v>
      </c>
      <c r="N13001" t="s">
        <v>185</v>
      </c>
      <c r="O13001" t="s">
        <v>186</v>
      </c>
      <c r="P13001" t="s">
        <v>187</v>
      </c>
      <c r="Q13001" t="s">
        <v>188</v>
      </c>
      <c r="R13001" t="s">
        <v>201</v>
      </c>
      <c r="S13001" t="s">
        <v>190</v>
      </c>
      <c r="T13001">
        <v>1</v>
      </c>
      <c r="U13001">
        <v>1</v>
      </c>
      <c r="V13001" t="s">
        <v>191</v>
      </c>
      <c r="W13001" t="s">
        <v>199</v>
      </c>
      <c r="X13001" t="s">
        <v>191</v>
      </c>
      <c r="Y13001" t="s">
        <v>207</v>
      </c>
      <c r="Z13001" t="s">
        <v>191</v>
      </c>
    </row>
    <row r="13002" spans="1:26" x14ac:dyDescent="0.2">
      <c r="A13002">
        <v>31093</v>
      </c>
      <c r="B13002">
        <v>31094</v>
      </c>
      <c r="C13002" s="23">
        <v>44269.622916666667</v>
      </c>
      <c r="D13002" s="23" t="str">
        <f t="shared" si="4173"/>
        <v>Sunday</v>
      </c>
      <c r="E13002" s="24">
        <f t="shared" si="4174"/>
        <v>44269</v>
      </c>
      <c r="F13002" s="22">
        <f t="shared" si="4175"/>
        <v>2021</v>
      </c>
      <c r="G13002" s="25">
        <f t="shared" si="4172"/>
        <v>0.62291666666715173</v>
      </c>
      <c r="H13002" t="s">
        <v>191</v>
      </c>
      <c r="K13002" s="23">
        <v>44269.875</v>
      </c>
      <c r="L13002" s="23"/>
      <c r="M13002" s="23"/>
      <c r="N13002" t="s">
        <v>185</v>
      </c>
      <c r="O13002" t="s">
        <v>186</v>
      </c>
      <c r="P13002" t="s">
        <v>187</v>
      </c>
      <c r="Q13002" t="s">
        <v>202</v>
      </c>
      <c r="R13002" t="s">
        <v>198</v>
      </c>
      <c r="S13002" t="s">
        <v>203</v>
      </c>
      <c r="T13002">
        <v>4</v>
      </c>
      <c r="U13002">
        <v>4</v>
      </c>
      <c r="V13002" t="s">
        <v>191</v>
      </c>
      <c r="W13002" t="s">
        <v>246</v>
      </c>
      <c r="X13002" t="s">
        <v>191</v>
      </c>
      <c r="Y13002" t="s">
        <v>207</v>
      </c>
      <c r="Z13002" t="s">
        <v>212</v>
      </c>
    </row>
    <row r="13003" spans="1:26" x14ac:dyDescent="0.2">
      <c r="A13003">
        <v>31095</v>
      </c>
      <c r="B13003">
        <v>31096</v>
      </c>
      <c r="C13003" s="23">
        <v>44268.98333333333</v>
      </c>
      <c r="D13003" s="23" t="str">
        <f t="shared" si="4173"/>
        <v>Saturday</v>
      </c>
      <c r="E13003" s="24">
        <f t="shared" si="4174"/>
        <v>44268</v>
      </c>
      <c r="F13003" s="22">
        <f t="shared" si="4175"/>
        <v>2021</v>
      </c>
      <c r="G13003" s="25">
        <f t="shared" si="4172"/>
        <v>0.98333333332993789</v>
      </c>
      <c r="H13003" t="s">
        <v>191</v>
      </c>
      <c r="K13003" s="23">
        <v>44269.206250000003</v>
      </c>
      <c r="L13003" s="23"/>
      <c r="M13003" s="23"/>
      <c r="N13003" t="s">
        <v>185</v>
      </c>
      <c r="O13003" t="s">
        <v>186</v>
      </c>
      <c r="P13003" t="s">
        <v>187</v>
      </c>
      <c r="Q13003" t="s">
        <v>202</v>
      </c>
      <c r="R13003" t="s">
        <v>191</v>
      </c>
      <c r="S13003" t="s">
        <v>203</v>
      </c>
      <c r="T13003">
        <v>2</v>
      </c>
      <c r="U13003">
        <v>2</v>
      </c>
      <c r="V13003" t="s">
        <v>289</v>
      </c>
      <c r="W13003" t="s">
        <v>246</v>
      </c>
      <c r="X13003" t="s">
        <v>191</v>
      </c>
      <c r="Y13003" t="s">
        <v>193</v>
      </c>
      <c r="Z13003" t="s">
        <v>212</v>
      </c>
    </row>
    <row r="13004" spans="1:26" x14ac:dyDescent="0.2">
      <c r="A13004">
        <v>31095</v>
      </c>
      <c r="B13004">
        <v>42518</v>
      </c>
      <c r="C13004" s="23">
        <v>44297.8</v>
      </c>
      <c r="D13004" s="23" t="str">
        <f t="shared" si="4173"/>
        <v>Sunday</v>
      </c>
      <c r="E13004" s="24">
        <f t="shared" si="4174"/>
        <v>44297</v>
      </c>
      <c r="F13004" s="22">
        <f t="shared" si="4175"/>
        <v>2021</v>
      </c>
      <c r="G13004" s="25">
        <f t="shared" si="4172"/>
        <v>0.80000000000291038</v>
      </c>
      <c r="H13004" t="s">
        <v>191</v>
      </c>
      <c r="K13004" s="23">
        <v>44297.925000000003</v>
      </c>
      <c r="L13004" s="23"/>
      <c r="M13004" s="23"/>
      <c r="N13004" t="s">
        <v>185</v>
      </c>
      <c r="O13004" t="s">
        <v>186</v>
      </c>
      <c r="P13004" t="s">
        <v>187</v>
      </c>
      <c r="Q13004" t="s">
        <v>202</v>
      </c>
      <c r="R13004" t="s">
        <v>191</v>
      </c>
      <c r="S13004" t="s">
        <v>203</v>
      </c>
      <c r="T13004">
        <v>3</v>
      </c>
      <c r="U13004">
        <v>3</v>
      </c>
      <c r="V13004" t="s">
        <v>786</v>
      </c>
      <c r="W13004" t="s">
        <v>210</v>
      </c>
      <c r="X13004" t="s">
        <v>191</v>
      </c>
      <c r="Y13004" t="s">
        <v>193</v>
      </c>
      <c r="Z13004" t="s">
        <v>212</v>
      </c>
    </row>
    <row r="13005" spans="1:26" x14ac:dyDescent="0.2">
      <c r="A13005">
        <v>31097</v>
      </c>
      <c r="B13005">
        <v>31098</v>
      </c>
      <c r="C13005" s="23">
        <v>44269.060416666667</v>
      </c>
      <c r="D13005" s="23" t="str">
        <f t="shared" si="4173"/>
        <v>Sunday</v>
      </c>
      <c r="E13005" s="24">
        <f t="shared" si="4174"/>
        <v>44269</v>
      </c>
      <c r="F13005" s="22">
        <f t="shared" si="4175"/>
        <v>2021</v>
      </c>
      <c r="G13005" s="25">
        <f t="shared" si="4172"/>
        <v>6.0416666667151731E-2</v>
      </c>
      <c r="H13005" t="s">
        <v>191</v>
      </c>
      <c r="K13005" s="23">
        <v>44269.381249999999</v>
      </c>
      <c r="L13005" s="23"/>
      <c r="M13005" s="23"/>
      <c r="N13005" t="s">
        <v>185</v>
      </c>
      <c r="O13005" t="s">
        <v>186</v>
      </c>
      <c r="P13005" t="s">
        <v>187</v>
      </c>
      <c r="Q13005" t="s">
        <v>202</v>
      </c>
      <c r="R13005" t="s">
        <v>201</v>
      </c>
      <c r="S13005" t="s">
        <v>203</v>
      </c>
      <c r="T13005">
        <v>3</v>
      </c>
      <c r="U13005">
        <v>3</v>
      </c>
      <c r="V13005" t="s">
        <v>191</v>
      </c>
      <c r="W13005" t="s">
        <v>246</v>
      </c>
      <c r="X13005" t="s">
        <v>191</v>
      </c>
      <c r="Y13005" t="s">
        <v>207</v>
      </c>
      <c r="Z13005" t="s">
        <v>191</v>
      </c>
    </row>
    <row r="13006" spans="1:26" x14ac:dyDescent="0.2">
      <c r="A13006">
        <v>31099</v>
      </c>
      <c r="B13006">
        <v>31100</v>
      </c>
      <c r="C13006" s="23">
        <v>44269.131249999999</v>
      </c>
      <c r="D13006" s="23" t="str">
        <f t="shared" si="4173"/>
        <v>Sunday</v>
      </c>
      <c r="E13006" s="24">
        <f t="shared" si="4174"/>
        <v>44269</v>
      </c>
      <c r="F13006" s="22">
        <f t="shared" si="4175"/>
        <v>2021</v>
      </c>
      <c r="G13006" s="25">
        <f t="shared" si="4172"/>
        <v>0.13124999999854481</v>
      </c>
      <c r="H13006" t="s">
        <v>191</v>
      </c>
      <c r="K13006" s="23">
        <v>44269.381249999999</v>
      </c>
      <c r="L13006" s="23"/>
      <c r="M13006" s="23"/>
      <c r="N13006" t="s">
        <v>185</v>
      </c>
      <c r="O13006" t="s">
        <v>186</v>
      </c>
      <c r="P13006" t="s">
        <v>187</v>
      </c>
      <c r="Q13006" t="s">
        <v>202</v>
      </c>
      <c r="R13006" t="s">
        <v>201</v>
      </c>
      <c r="S13006" t="s">
        <v>203</v>
      </c>
      <c r="T13006">
        <v>3</v>
      </c>
      <c r="U13006">
        <v>3</v>
      </c>
      <c r="V13006" t="s">
        <v>821</v>
      </c>
      <c r="W13006" t="s">
        <v>246</v>
      </c>
      <c r="X13006" t="s">
        <v>191</v>
      </c>
      <c r="Y13006" t="s">
        <v>193</v>
      </c>
      <c r="Z13006" t="s">
        <v>212</v>
      </c>
    </row>
    <row r="13007" spans="1:26" x14ac:dyDescent="0.2">
      <c r="A13007">
        <v>31102</v>
      </c>
      <c r="B13007">
        <v>31103</v>
      </c>
      <c r="C13007" s="23">
        <v>44269.870833333334</v>
      </c>
      <c r="D13007" s="23" t="str">
        <f t="shared" si="4173"/>
        <v>Sunday</v>
      </c>
      <c r="E13007" s="24">
        <f t="shared" si="4174"/>
        <v>44269</v>
      </c>
      <c r="F13007" s="22">
        <f t="shared" si="4175"/>
        <v>2021</v>
      </c>
      <c r="G13007" s="25">
        <f t="shared" si="4172"/>
        <v>0.87083333333430346</v>
      </c>
      <c r="H13007" t="s">
        <v>191</v>
      </c>
      <c r="K13007" s="23">
        <v>44269.938888888886</v>
      </c>
      <c r="L13007" s="23"/>
      <c r="M13007" s="23"/>
      <c r="N13007" t="s">
        <v>185</v>
      </c>
      <c r="O13007" t="s">
        <v>186</v>
      </c>
      <c r="P13007" t="s">
        <v>187</v>
      </c>
      <c r="Q13007" t="s">
        <v>202</v>
      </c>
      <c r="R13007" t="s">
        <v>221</v>
      </c>
      <c r="S13007" t="s">
        <v>203</v>
      </c>
      <c r="T13007">
        <v>2</v>
      </c>
      <c r="U13007">
        <v>2</v>
      </c>
      <c r="V13007" t="s">
        <v>191</v>
      </c>
      <c r="W13007" t="s">
        <v>216</v>
      </c>
      <c r="X13007" t="s">
        <v>191</v>
      </c>
      <c r="Y13007" t="s">
        <v>197</v>
      </c>
      <c r="Z13007" t="s">
        <v>191</v>
      </c>
    </row>
    <row r="13008" spans="1:26" x14ac:dyDescent="0.2">
      <c r="A13008">
        <v>31102</v>
      </c>
      <c r="B13008">
        <v>31103</v>
      </c>
      <c r="C13008" s="23">
        <v>44269.870833333334</v>
      </c>
      <c r="D13008" s="23" t="str">
        <f t="shared" si="4173"/>
        <v>Sunday</v>
      </c>
      <c r="E13008" s="24">
        <f t="shared" si="4174"/>
        <v>44269</v>
      </c>
      <c r="F13008" s="22">
        <f t="shared" si="4175"/>
        <v>2021</v>
      </c>
      <c r="G13008" s="25">
        <f t="shared" si="4172"/>
        <v>0.87083333333430346</v>
      </c>
      <c r="H13008" t="s">
        <v>191</v>
      </c>
      <c r="K13008" s="23">
        <v>44269.938888888886</v>
      </c>
      <c r="L13008" s="23"/>
      <c r="M13008" s="23"/>
      <c r="N13008" t="s">
        <v>185</v>
      </c>
      <c r="O13008" t="s">
        <v>186</v>
      </c>
      <c r="P13008" t="s">
        <v>187</v>
      </c>
      <c r="Q13008" t="s">
        <v>202</v>
      </c>
      <c r="R13008" t="s">
        <v>221</v>
      </c>
      <c r="S13008" t="s">
        <v>203</v>
      </c>
      <c r="T13008">
        <v>2</v>
      </c>
      <c r="U13008">
        <v>2</v>
      </c>
      <c r="V13008" t="s">
        <v>191</v>
      </c>
      <c r="W13008" t="s">
        <v>216</v>
      </c>
      <c r="X13008" t="s">
        <v>191</v>
      </c>
      <c r="Y13008" t="s">
        <v>207</v>
      </c>
      <c r="Z13008" t="s">
        <v>191</v>
      </c>
    </row>
    <row r="13009" spans="1:26" x14ac:dyDescent="0.2">
      <c r="A13009">
        <v>31106</v>
      </c>
      <c r="B13009">
        <v>31107</v>
      </c>
      <c r="C13009" s="23">
        <v>44268.861805555556</v>
      </c>
      <c r="D13009" s="23" t="str">
        <f t="shared" si="4173"/>
        <v>Saturday</v>
      </c>
      <c r="E13009" s="24">
        <f t="shared" si="4174"/>
        <v>44268</v>
      </c>
      <c r="F13009" s="22">
        <f t="shared" si="4175"/>
        <v>2021</v>
      </c>
      <c r="G13009" s="25">
        <f t="shared" si="4172"/>
        <v>0.86180555555620231</v>
      </c>
      <c r="H13009" t="s">
        <v>191</v>
      </c>
      <c r="K13009" s="23">
        <v>44269.143055555556</v>
      </c>
      <c r="L13009" s="23"/>
      <c r="M13009" s="23"/>
      <c r="N13009" t="s">
        <v>185</v>
      </c>
      <c r="O13009" t="s">
        <v>186</v>
      </c>
      <c r="P13009" t="s">
        <v>187</v>
      </c>
      <c r="Q13009" t="s">
        <v>202</v>
      </c>
      <c r="R13009" t="s">
        <v>198</v>
      </c>
      <c r="S13009" t="s">
        <v>203</v>
      </c>
      <c r="T13009">
        <v>2</v>
      </c>
      <c r="U13009">
        <v>2</v>
      </c>
      <c r="V13009" t="s">
        <v>830</v>
      </c>
      <c r="W13009" t="s">
        <v>196</v>
      </c>
      <c r="X13009" t="s">
        <v>191</v>
      </c>
      <c r="Y13009" t="s">
        <v>193</v>
      </c>
      <c r="Z13009" t="s">
        <v>212</v>
      </c>
    </row>
    <row r="13010" spans="1:26" x14ac:dyDescent="0.2">
      <c r="A13010">
        <v>31108</v>
      </c>
      <c r="B13010">
        <v>31109</v>
      </c>
      <c r="C13010" s="23">
        <v>44269.92083333333</v>
      </c>
      <c r="D13010" s="23" t="str">
        <f t="shared" si="4173"/>
        <v>Sunday</v>
      </c>
      <c r="E13010" s="24">
        <f t="shared" si="4174"/>
        <v>44269</v>
      </c>
      <c r="F13010" s="22">
        <f t="shared" si="4175"/>
        <v>2021</v>
      </c>
      <c r="G13010" s="25">
        <f t="shared" si="4172"/>
        <v>0.92083333332993789</v>
      </c>
      <c r="H13010" t="s">
        <v>191</v>
      </c>
      <c r="K13010" s="23">
        <v>44269.947222222225</v>
      </c>
      <c r="L13010" s="23"/>
      <c r="M13010" s="23"/>
      <c r="N13010" t="s">
        <v>185</v>
      </c>
      <c r="O13010" t="s">
        <v>186</v>
      </c>
      <c r="P13010" t="s">
        <v>187</v>
      </c>
      <c r="Q13010" t="s">
        <v>202</v>
      </c>
      <c r="R13010" t="s">
        <v>201</v>
      </c>
      <c r="S13010" t="s">
        <v>203</v>
      </c>
      <c r="T13010">
        <v>3</v>
      </c>
      <c r="U13010">
        <v>3</v>
      </c>
      <c r="V13010" t="s">
        <v>1237</v>
      </c>
      <c r="W13010" t="s">
        <v>210</v>
      </c>
      <c r="X13010" t="s">
        <v>191</v>
      </c>
      <c r="Y13010" t="s">
        <v>193</v>
      </c>
      <c r="Z13010" t="s">
        <v>212</v>
      </c>
    </row>
    <row r="13011" spans="1:26" x14ac:dyDescent="0.2">
      <c r="A13011">
        <v>31113</v>
      </c>
      <c r="B13011">
        <v>31114</v>
      </c>
      <c r="C13011" s="23">
        <v>44268.980555555558</v>
      </c>
      <c r="D13011" s="23" t="str">
        <f t="shared" si="4173"/>
        <v>Saturday</v>
      </c>
      <c r="E13011" s="24">
        <f t="shared" si="4174"/>
        <v>44268</v>
      </c>
      <c r="F13011" s="22">
        <f t="shared" si="4175"/>
        <v>2021</v>
      </c>
      <c r="G13011" s="25">
        <f t="shared" si="4172"/>
        <v>0.9805555555576575</v>
      </c>
      <c r="H13011" s="23">
        <v>44269.204861111109</v>
      </c>
      <c r="I13011" s="24">
        <f>INT(H13011)</f>
        <v>44269</v>
      </c>
      <c r="J13011" s="25">
        <f>MOD(H13011,1)</f>
        <v>0.20486111110949423</v>
      </c>
      <c r="K13011" s="23">
        <v>44269.328472222223</v>
      </c>
      <c r="L13011" s="24">
        <f>INT(K13011)</f>
        <v>44269</v>
      </c>
      <c r="M13011" s="25">
        <f>MOD(K13011,1)</f>
        <v>0.32847222222335404</v>
      </c>
      <c r="N13011" t="s">
        <v>185</v>
      </c>
      <c r="O13011" t="s">
        <v>186</v>
      </c>
      <c r="P13011" t="s">
        <v>187</v>
      </c>
      <c r="Q13011" t="s">
        <v>228</v>
      </c>
      <c r="R13011" t="s">
        <v>201</v>
      </c>
      <c r="S13011" t="s">
        <v>229</v>
      </c>
      <c r="T13011">
        <v>3</v>
      </c>
      <c r="U13011">
        <v>3</v>
      </c>
      <c r="V13011" t="s">
        <v>191</v>
      </c>
      <c r="W13011" t="s">
        <v>214</v>
      </c>
      <c r="X13011" t="s">
        <v>191</v>
      </c>
      <c r="Y13011" t="s">
        <v>197</v>
      </c>
      <c r="Z13011" t="s">
        <v>191</v>
      </c>
    </row>
    <row r="13012" spans="1:26" x14ac:dyDescent="0.2">
      <c r="A13012">
        <v>31115</v>
      </c>
      <c r="B13012">
        <v>31116</v>
      </c>
      <c r="C13012" s="23">
        <v>44269.704861111109</v>
      </c>
      <c r="D13012" s="23" t="str">
        <f t="shared" si="4173"/>
        <v>Sunday</v>
      </c>
      <c r="E13012" s="24">
        <f t="shared" si="4174"/>
        <v>44269</v>
      </c>
      <c r="F13012" s="22">
        <f t="shared" si="4175"/>
        <v>2021</v>
      </c>
      <c r="G13012" s="25">
        <f t="shared" si="4172"/>
        <v>0.70486111110949423</v>
      </c>
      <c r="H13012" t="s">
        <v>191</v>
      </c>
      <c r="K13012" s="23">
        <v>44269.743750000001</v>
      </c>
      <c r="L13012" s="23"/>
      <c r="M13012" s="23"/>
      <c r="N13012" t="s">
        <v>185</v>
      </c>
      <c r="O13012" t="s">
        <v>186</v>
      </c>
      <c r="P13012" t="s">
        <v>187</v>
      </c>
      <c r="Q13012" t="s">
        <v>202</v>
      </c>
      <c r="R13012" t="s">
        <v>221</v>
      </c>
      <c r="S13012" t="s">
        <v>203</v>
      </c>
      <c r="T13012">
        <v>4</v>
      </c>
      <c r="U13012">
        <v>4</v>
      </c>
      <c r="V13012" t="s">
        <v>191</v>
      </c>
      <c r="W13012" t="s">
        <v>214</v>
      </c>
      <c r="X13012" t="s">
        <v>191</v>
      </c>
      <c r="Y13012" t="s">
        <v>193</v>
      </c>
      <c r="Z13012" t="s">
        <v>212</v>
      </c>
    </row>
    <row r="13013" spans="1:26" x14ac:dyDescent="0.2">
      <c r="A13013">
        <v>31117</v>
      </c>
      <c r="B13013">
        <v>31118</v>
      </c>
      <c r="C13013" s="23">
        <v>44269.793055555558</v>
      </c>
      <c r="D13013" s="23" t="str">
        <f t="shared" si="4173"/>
        <v>Sunday</v>
      </c>
      <c r="E13013" s="24">
        <f t="shared" si="4174"/>
        <v>44269</v>
      </c>
      <c r="F13013" s="22">
        <f t="shared" si="4175"/>
        <v>2021</v>
      </c>
      <c r="G13013" s="25">
        <f t="shared" si="4172"/>
        <v>0.7930555555576575</v>
      </c>
      <c r="H13013" t="s">
        <v>191</v>
      </c>
      <c r="K13013" s="23">
        <v>44269.822916666664</v>
      </c>
      <c r="L13013" s="23"/>
      <c r="M13013" s="23"/>
      <c r="N13013" t="s">
        <v>185</v>
      </c>
      <c r="O13013" t="s">
        <v>186</v>
      </c>
      <c r="P13013" t="s">
        <v>237</v>
      </c>
      <c r="Q13013" t="s">
        <v>202</v>
      </c>
      <c r="R13013" t="s">
        <v>221</v>
      </c>
      <c r="S13013" t="s">
        <v>203</v>
      </c>
      <c r="T13013">
        <v>4</v>
      </c>
      <c r="U13013">
        <v>4</v>
      </c>
      <c r="V13013" t="s">
        <v>191</v>
      </c>
      <c r="W13013" t="s">
        <v>214</v>
      </c>
      <c r="X13013" t="s">
        <v>191</v>
      </c>
      <c r="Y13013" t="s">
        <v>207</v>
      </c>
      <c r="Z13013" t="s">
        <v>191</v>
      </c>
    </row>
    <row r="13014" spans="1:26" x14ac:dyDescent="0.2">
      <c r="A13014">
        <v>31123</v>
      </c>
      <c r="B13014">
        <v>31124</v>
      </c>
      <c r="C13014" s="23">
        <v>44269.729166666664</v>
      </c>
      <c r="D13014" s="23" t="str">
        <f t="shared" si="4173"/>
        <v>Sunday</v>
      </c>
      <c r="E13014" s="24">
        <f t="shared" si="4174"/>
        <v>44269</v>
      </c>
      <c r="F13014" s="22">
        <f t="shared" si="4175"/>
        <v>2021</v>
      </c>
      <c r="G13014" s="25">
        <f t="shared" si="4172"/>
        <v>0.72916666666424135</v>
      </c>
      <c r="H13014" t="s">
        <v>191</v>
      </c>
      <c r="K13014" s="23">
        <v>44269.763194444444</v>
      </c>
      <c r="L13014" s="23"/>
      <c r="M13014" s="23"/>
      <c r="N13014" t="s">
        <v>185</v>
      </c>
      <c r="O13014" t="s">
        <v>186</v>
      </c>
      <c r="P13014" t="s">
        <v>237</v>
      </c>
      <c r="Q13014" t="s">
        <v>202</v>
      </c>
      <c r="R13014" t="s">
        <v>198</v>
      </c>
      <c r="S13014" t="s">
        <v>203</v>
      </c>
      <c r="T13014">
        <v>4</v>
      </c>
      <c r="U13014">
        <v>4</v>
      </c>
      <c r="V13014" t="s">
        <v>191</v>
      </c>
      <c r="W13014" t="s">
        <v>196</v>
      </c>
      <c r="X13014" t="s">
        <v>191</v>
      </c>
      <c r="Y13014" t="s">
        <v>193</v>
      </c>
      <c r="Z13014" t="s">
        <v>286</v>
      </c>
    </row>
    <row r="13015" spans="1:26" x14ac:dyDescent="0.2">
      <c r="A13015">
        <v>31128</v>
      </c>
      <c r="B13015">
        <v>31129</v>
      </c>
      <c r="C13015" s="23">
        <v>44269.022916666669</v>
      </c>
      <c r="D13015" s="23" t="str">
        <f t="shared" si="4173"/>
        <v>Sunday</v>
      </c>
      <c r="E13015" s="24">
        <f t="shared" si="4174"/>
        <v>44269</v>
      </c>
      <c r="F13015" s="22">
        <f t="shared" si="4175"/>
        <v>2021</v>
      </c>
      <c r="G13015" s="25">
        <f t="shared" si="4172"/>
        <v>2.2916666668606922E-2</v>
      </c>
      <c r="H13015" t="s">
        <v>191</v>
      </c>
      <c r="K13015" s="23">
        <v>44269.176388888889</v>
      </c>
      <c r="L13015" s="23"/>
      <c r="M13015" s="23"/>
      <c r="N13015" t="s">
        <v>185</v>
      </c>
      <c r="O13015" t="s">
        <v>186</v>
      </c>
      <c r="P13015" t="s">
        <v>187</v>
      </c>
      <c r="Q13015" t="s">
        <v>202</v>
      </c>
      <c r="R13015" t="s">
        <v>198</v>
      </c>
      <c r="S13015" t="s">
        <v>203</v>
      </c>
      <c r="T13015">
        <v>5</v>
      </c>
      <c r="U13015">
        <v>5</v>
      </c>
      <c r="V13015" t="s">
        <v>191</v>
      </c>
      <c r="W13015" t="s">
        <v>196</v>
      </c>
      <c r="X13015" t="s">
        <v>191</v>
      </c>
      <c r="Y13015" t="s">
        <v>193</v>
      </c>
      <c r="Z13015" t="s">
        <v>212</v>
      </c>
    </row>
    <row r="13016" spans="1:26" x14ac:dyDescent="0.2">
      <c r="A13016">
        <v>31128</v>
      </c>
      <c r="B13016">
        <v>47596</v>
      </c>
      <c r="C13016" s="23">
        <v>44307.527083333334</v>
      </c>
      <c r="D13016" s="23" t="str">
        <f t="shared" si="4173"/>
        <v>Wednesday</v>
      </c>
      <c r="E13016" s="24">
        <f t="shared" si="4174"/>
        <v>44307</v>
      </c>
      <c r="F13016" s="22">
        <f t="shared" si="4175"/>
        <v>2021</v>
      </c>
      <c r="G13016" s="25">
        <f t="shared" si="4172"/>
        <v>0.52708333333430346</v>
      </c>
      <c r="H13016" t="s">
        <v>191</v>
      </c>
      <c r="K13016" s="23">
        <v>44307.76666666667</v>
      </c>
      <c r="L13016" s="23"/>
      <c r="M13016" s="23"/>
      <c r="N13016" t="s">
        <v>185</v>
      </c>
      <c r="O13016" t="s">
        <v>186</v>
      </c>
      <c r="P13016" t="s">
        <v>187</v>
      </c>
      <c r="Q13016" t="s">
        <v>202</v>
      </c>
      <c r="R13016" t="s">
        <v>198</v>
      </c>
      <c r="S13016" t="s">
        <v>203</v>
      </c>
      <c r="T13016">
        <v>3</v>
      </c>
      <c r="U13016">
        <v>3</v>
      </c>
      <c r="V13016" t="s">
        <v>191</v>
      </c>
      <c r="W13016" t="s">
        <v>196</v>
      </c>
      <c r="X13016" t="s">
        <v>191</v>
      </c>
      <c r="Y13016" t="s">
        <v>193</v>
      </c>
      <c r="Z13016" t="s">
        <v>191</v>
      </c>
    </row>
    <row r="13017" spans="1:26" x14ac:dyDescent="0.2">
      <c r="A13017">
        <v>31132</v>
      </c>
      <c r="B13017">
        <v>31133</v>
      </c>
      <c r="C13017" s="23">
        <v>44269.320138888892</v>
      </c>
      <c r="D13017" s="23" t="str">
        <f t="shared" si="4173"/>
        <v>Sunday</v>
      </c>
      <c r="E13017" s="24">
        <f t="shared" si="4174"/>
        <v>44269</v>
      </c>
      <c r="F13017" s="22">
        <f t="shared" si="4175"/>
        <v>2021</v>
      </c>
      <c r="G13017" s="25">
        <f t="shared" si="4172"/>
        <v>0.32013888889196096</v>
      </c>
      <c r="H13017" t="s">
        <v>191</v>
      </c>
      <c r="K13017" s="23">
        <v>44269.549305555556</v>
      </c>
      <c r="L13017" s="23"/>
      <c r="M13017" s="23"/>
      <c r="N13017" t="s">
        <v>185</v>
      </c>
      <c r="O13017" t="s">
        <v>186</v>
      </c>
      <c r="P13017" t="s">
        <v>187</v>
      </c>
      <c r="Q13017" t="s">
        <v>202</v>
      </c>
      <c r="R13017" t="s">
        <v>238</v>
      </c>
      <c r="S13017" t="s">
        <v>203</v>
      </c>
      <c r="T13017">
        <v>2</v>
      </c>
      <c r="U13017">
        <v>2</v>
      </c>
      <c r="V13017" t="s">
        <v>191</v>
      </c>
      <c r="W13017" t="s">
        <v>196</v>
      </c>
      <c r="X13017" t="s">
        <v>191</v>
      </c>
      <c r="Y13017" t="s">
        <v>193</v>
      </c>
      <c r="Z13017" t="s">
        <v>212</v>
      </c>
    </row>
    <row r="13018" spans="1:26" x14ac:dyDescent="0.2">
      <c r="A13018">
        <v>31132</v>
      </c>
      <c r="B13018">
        <v>32663</v>
      </c>
      <c r="C13018" s="23">
        <v>44273.03125</v>
      </c>
      <c r="D13018" s="23" t="str">
        <f t="shared" si="4173"/>
        <v>Thursday</v>
      </c>
      <c r="E13018" s="24">
        <f t="shared" si="4174"/>
        <v>44273</v>
      </c>
      <c r="F13018" s="22">
        <f t="shared" si="4175"/>
        <v>2021</v>
      </c>
      <c r="G13018" s="25">
        <f t="shared" si="4172"/>
        <v>3.125E-2</v>
      </c>
      <c r="H13018" t="s">
        <v>191</v>
      </c>
      <c r="K13018" s="23">
        <v>44273.135416666664</v>
      </c>
      <c r="L13018" s="23"/>
      <c r="M13018" s="23"/>
      <c r="N13018" t="s">
        <v>185</v>
      </c>
      <c r="O13018" t="s">
        <v>186</v>
      </c>
      <c r="P13018" t="s">
        <v>187</v>
      </c>
      <c r="Q13018" t="s">
        <v>202</v>
      </c>
      <c r="R13018" t="s">
        <v>238</v>
      </c>
      <c r="S13018" t="s">
        <v>203</v>
      </c>
      <c r="T13018">
        <v>3</v>
      </c>
      <c r="U13018">
        <v>3</v>
      </c>
      <c r="V13018" t="s">
        <v>191</v>
      </c>
      <c r="W13018" t="s">
        <v>196</v>
      </c>
      <c r="X13018" t="s">
        <v>191</v>
      </c>
      <c r="Y13018" t="s">
        <v>193</v>
      </c>
      <c r="Z13018" t="s">
        <v>191</v>
      </c>
    </row>
    <row r="13019" spans="1:26" x14ac:dyDescent="0.2">
      <c r="A13019">
        <v>31135</v>
      </c>
      <c r="B13019">
        <v>31136</v>
      </c>
      <c r="C13019" s="23">
        <v>44268.747916666667</v>
      </c>
      <c r="D13019" s="23" t="str">
        <f t="shared" si="4173"/>
        <v>Saturday</v>
      </c>
      <c r="E13019" s="24">
        <f t="shared" si="4174"/>
        <v>44268</v>
      </c>
      <c r="F13019" s="22">
        <f t="shared" si="4175"/>
        <v>2021</v>
      </c>
      <c r="G13019" s="25">
        <f t="shared" si="4172"/>
        <v>0.74791666666715173</v>
      </c>
      <c r="H13019" s="23">
        <v>44268.543055555558</v>
      </c>
      <c r="I13019" s="24">
        <f t="shared" ref="I13019:I13020" si="4176">INT(H13019)</f>
        <v>44268</v>
      </c>
      <c r="J13019" s="25">
        <f t="shared" ref="J13019:J13020" si="4177">MOD(H13019,1)</f>
        <v>0.5430555555576575</v>
      </c>
      <c r="K13019" t="s">
        <v>191</v>
      </c>
      <c r="N13019" t="s">
        <v>215</v>
      </c>
      <c r="O13019" t="s">
        <v>186</v>
      </c>
      <c r="P13019" t="s">
        <v>187</v>
      </c>
      <c r="Q13019" t="s">
        <v>228</v>
      </c>
      <c r="R13019" t="s">
        <v>198</v>
      </c>
      <c r="S13019" t="s">
        <v>190</v>
      </c>
      <c r="T13019">
        <v>2</v>
      </c>
      <c r="U13019">
        <v>2</v>
      </c>
      <c r="V13019" t="s">
        <v>191</v>
      </c>
      <c r="W13019" t="s">
        <v>214</v>
      </c>
      <c r="X13019" t="s">
        <v>191</v>
      </c>
      <c r="Y13019" t="s">
        <v>197</v>
      </c>
      <c r="Z13019" t="s">
        <v>191</v>
      </c>
    </row>
    <row r="13020" spans="1:26" x14ac:dyDescent="0.2">
      <c r="A13020">
        <v>31137</v>
      </c>
      <c r="B13020">
        <v>31138</v>
      </c>
      <c r="C13020" s="23">
        <v>44262.053472222222</v>
      </c>
      <c r="D13020" s="23" t="str">
        <f t="shared" si="4173"/>
        <v>Sunday</v>
      </c>
      <c r="E13020" s="24">
        <f t="shared" si="4174"/>
        <v>44262</v>
      </c>
      <c r="F13020" s="22">
        <f t="shared" si="4175"/>
        <v>2021</v>
      </c>
      <c r="G13020" s="25">
        <f t="shared" si="4172"/>
        <v>5.3472222221898846E-2</v>
      </c>
      <c r="H13020" s="23">
        <v>44262.241666666669</v>
      </c>
      <c r="I13020" s="24">
        <f t="shared" si="4176"/>
        <v>44262</v>
      </c>
      <c r="J13020" s="25">
        <f t="shared" si="4177"/>
        <v>0.24166666666860692</v>
      </c>
      <c r="K13020" s="23">
        <v>44262.302777777775</v>
      </c>
      <c r="L13020" s="24">
        <f>INT(K13020)</f>
        <v>44262</v>
      </c>
      <c r="M13020" s="25">
        <f>MOD(K13020,1)</f>
        <v>0.30277777777519077</v>
      </c>
      <c r="N13020" t="s">
        <v>185</v>
      </c>
      <c r="O13020" t="s">
        <v>186</v>
      </c>
      <c r="P13020" t="s">
        <v>187</v>
      </c>
      <c r="Q13020" t="s">
        <v>188</v>
      </c>
      <c r="R13020" t="s">
        <v>201</v>
      </c>
      <c r="S13020" t="s">
        <v>190</v>
      </c>
      <c r="T13020">
        <v>1</v>
      </c>
      <c r="U13020">
        <v>1</v>
      </c>
      <c r="V13020" t="s">
        <v>191</v>
      </c>
      <c r="W13020" t="s">
        <v>214</v>
      </c>
      <c r="X13020" t="s">
        <v>191</v>
      </c>
      <c r="Y13020" t="s">
        <v>197</v>
      </c>
      <c r="Z13020" t="s">
        <v>191</v>
      </c>
    </row>
    <row r="13021" spans="1:26" x14ac:dyDescent="0.2">
      <c r="A13021">
        <v>31139</v>
      </c>
      <c r="B13021">
        <v>31140</v>
      </c>
      <c r="C13021" s="23">
        <v>44268.524305555555</v>
      </c>
      <c r="D13021" s="23" t="str">
        <f t="shared" si="4173"/>
        <v>Saturday</v>
      </c>
      <c r="E13021" s="24">
        <f t="shared" si="4174"/>
        <v>44268</v>
      </c>
      <c r="F13021" s="22">
        <f t="shared" si="4175"/>
        <v>2021</v>
      </c>
      <c r="G13021" s="25">
        <f t="shared" si="4172"/>
        <v>0.52430555555474712</v>
      </c>
      <c r="H13021" t="s">
        <v>191</v>
      </c>
      <c r="K13021" s="23">
        <v>44268.71597222222</v>
      </c>
      <c r="L13021" s="23"/>
      <c r="M13021" s="23"/>
      <c r="N13021" t="s">
        <v>185</v>
      </c>
      <c r="O13021" t="s">
        <v>186</v>
      </c>
      <c r="P13021" t="s">
        <v>187</v>
      </c>
      <c r="Q13021" t="s">
        <v>228</v>
      </c>
      <c r="R13021" t="s">
        <v>198</v>
      </c>
      <c r="S13021" t="s">
        <v>229</v>
      </c>
      <c r="T13021">
        <v>2</v>
      </c>
      <c r="U13021">
        <v>2</v>
      </c>
      <c r="V13021" t="s">
        <v>191</v>
      </c>
      <c r="W13021" t="s">
        <v>214</v>
      </c>
      <c r="X13021" t="s">
        <v>191</v>
      </c>
      <c r="Y13021" t="s">
        <v>197</v>
      </c>
      <c r="Z13021" t="s">
        <v>191</v>
      </c>
    </row>
    <row r="13022" spans="1:26" x14ac:dyDescent="0.2">
      <c r="A13022">
        <v>31144</v>
      </c>
      <c r="B13022">
        <v>31145</v>
      </c>
      <c r="C13022" s="23">
        <v>44270.780555555553</v>
      </c>
      <c r="D13022" s="23" t="str">
        <f t="shared" si="4173"/>
        <v>Monday</v>
      </c>
      <c r="E13022" s="24">
        <f t="shared" si="4174"/>
        <v>44270</v>
      </c>
      <c r="F13022" s="22">
        <f t="shared" si="4175"/>
        <v>2021</v>
      </c>
      <c r="G13022" s="25">
        <f t="shared" si="4172"/>
        <v>0.78055555555329192</v>
      </c>
      <c r="H13022" t="s">
        <v>191</v>
      </c>
      <c r="K13022" s="23">
        <v>44270.934027777781</v>
      </c>
      <c r="L13022" s="23"/>
      <c r="M13022" s="23"/>
      <c r="N13022" t="s">
        <v>185</v>
      </c>
      <c r="O13022" t="s">
        <v>186</v>
      </c>
      <c r="P13022" t="s">
        <v>237</v>
      </c>
      <c r="Q13022" t="s">
        <v>202</v>
      </c>
      <c r="R13022" t="s">
        <v>198</v>
      </c>
      <c r="S13022" t="s">
        <v>203</v>
      </c>
      <c r="T13022">
        <v>3</v>
      </c>
      <c r="U13022">
        <v>3</v>
      </c>
      <c r="V13022" t="s">
        <v>191</v>
      </c>
      <c r="W13022" t="s">
        <v>196</v>
      </c>
      <c r="X13022" t="s">
        <v>191</v>
      </c>
      <c r="Y13022" t="s">
        <v>193</v>
      </c>
      <c r="Z13022" t="s">
        <v>191</v>
      </c>
    </row>
    <row r="13023" spans="1:26" x14ac:dyDescent="0.2">
      <c r="A13023">
        <v>31146</v>
      </c>
      <c r="B13023">
        <v>31147</v>
      </c>
      <c r="C13023" s="23">
        <v>44270.722916666666</v>
      </c>
      <c r="D13023" s="23" t="str">
        <f t="shared" si="4173"/>
        <v>Monday</v>
      </c>
      <c r="E13023" s="24">
        <f t="shared" si="4174"/>
        <v>44270</v>
      </c>
      <c r="F13023" s="22">
        <f t="shared" si="4175"/>
        <v>2021</v>
      </c>
      <c r="G13023" s="25">
        <f t="shared" si="4172"/>
        <v>0.72291666666569654</v>
      </c>
      <c r="H13023" t="s">
        <v>191</v>
      </c>
      <c r="K13023" s="23">
        <v>44270.927083333336</v>
      </c>
      <c r="L13023" s="23"/>
      <c r="M13023" s="23"/>
      <c r="N13023" t="s">
        <v>185</v>
      </c>
      <c r="O13023" t="s">
        <v>268</v>
      </c>
      <c r="P13023" t="s">
        <v>187</v>
      </c>
      <c r="Q13023" t="s">
        <v>202</v>
      </c>
      <c r="R13023" t="s">
        <v>189</v>
      </c>
      <c r="S13023" t="s">
        <v>203</v>
      </c>
      <c r="T13023">
        <v>3</v>
      </c>
      <c r="U13023">
        <v>3</v>
      </c>
      <c r="V13023" t="s">
        <v>191</v>
      </c>
      <c r="W13023" t="s">
        <v>196</v>
      </c>
      <c r="X13023" t="s">
        <v>191</v>
      </c>
      <c r="Y13023" t="s">
        <v>193</v>
      </c>
      <c r="Z13023" t="s">
        <v>191</v>
      </c>
    </row>
    <row r="13024" spans="1:26" x14ac:dyDescent="0.2">
      <c r="A13024">
        <v>31146</v>
      </c>
      <c r="B13024">
        <v>52424</v>
      </c>
      <c r="C13024" s="23">
        <v>44322.760416666664</v>
      </c>
      <c r="D13024" s="23" t="str">
        <f t="shared" si="4173"/>
        <v>Thursday</v>
      </c>
      <c r="E13024" s="24">
        <f t="shared" si="4174"/>
        <v>44322</v>
      </c>
      <c r="F13024" s="22">
        <f t="shared" si="4175"/>
        <v>2021</v>
      </c>
      <c r="G13024" s="25">
        <f t="shared" si="4172"/>
        <v>0.76041666666424135</v>
      </c>
      <c r="H13024" t="s">
        <v>191</v>
      </c>
      <c r="K13024" s="23">
        <v>44322.959027777775</v>
      </c>
      <c r="L13024" s="23"/>
      <c r="M13024" s="23"/>
      <c r="N13024" t="s">
        <v>185</v>
      </c>
      <c r="O13024" t="s">
        <v>265</v>
      </c>
      <c r="P13024" t="s">
        <v>187</v>
      </c>
      <c r="Q13024" t="s">
        <v>202</v>
      </c>
      <c r="R13024" t="s">
        <v>189</v>
      </c>
      <c r="S13024" t="s">
        <v>203</v>
      </c>
      <c r="T13024">
        <v>3</v>
      </c>
      <c r="U13024">
        <v>3</v>
      </c>
      <c r="V13024" t="s">
        <v>191</v>
      </c>
      <c r="W13024" t="s">
        <v>216</v>
      </c>
      <c r="X13024" t="s">
        <v>191</v>
      </c>
      <c r="Y13024" t="s">
        <v>193</v>
      </c>
      <c r="Z13024" t="s">
        <v>191</v>
      </c>
    </row>
    <row r="13025" spans="1:26" x14ac:dyDescent="0.2">
      <c r="A13025">
        <v>31148</v>
      </c>
      <c r="B13025">
        <v>31149</v>
      </c>
      <c r="C13025" s="23">
        <v>44269.99722222222</v>
      </c>
      <c r="D13025" s="23" t="str">
        <f t="shared" si="4173"/>
        <v>Sunday</v>
      </c>
      <c r="E13025" s="24">
        <f t="shared" si="4174"/>
        <v>44269</v>
      </c>
      <c r="F13025" s="22">
        <f t="shared" si="4175"/>
        <v>2021</v>
      </c>
      <c r="G13025" s="25">
        <f t="shared" si="4172"/>
        <v>0.99722222222044365</v>
      </c>
      <c r="H13025" s="23">
        <v>44270.124305555553</v>
      </c>
      <c r="I13025" s="24">
        <f t="shared" ref="I13025:I13026" si="4178">INT(H13025)</f>
        <v>44270</v>
      </c>
      <c r="J13025" s="25">
        <f t="shared" ref="J13025:J13026" si="4179">MOD(H13025,1)</f>
        <v>0.12430555555329192</v>
      </c>
      <c r="K13025" t="s">
        <v>191</v>
      </c>
      <c r="N13025" t="s">
        <v>185</v>
      </c>
      <c r="O13025" t="s">
        <v>186</v>
      </c>
      <c r="P13025" t="s">
        <v>187</v>
      </c>
      <c r="Q13025" t="s">
        <v>188</v>
      </c>
      <c r="R13025" t="s">
        <v>221</v>
      </c>
      <c r="S13025" t="s">
        <v>190</v>
      </c>
      <c r="T13025">
        <v>3</v>
      </c>
      <c r="U13025">
        <v>3</v>
      </c>
      <c r="V13025" t="s">
        <v>191</v>
      </c>
      <c r="W13025" t="s">
        <v>226</v>
      </c>
      <c r="X13025" t="s">
        <v>191</v>
      </c>
      <c r="Y13025" t="s">
        <v>193</v>
      </c>
      <c r="Z13025" t="s">
        <v>191</v>
      </c>
    </row>
    <row r="13026" spans="1:26" x14ac:dyDescent="0.2">
      <c r="A13026">
        <v>31152</v>
      </c>
      <c r="B13026">
        <v>31153</v>
      </c>
      <c r="C13026" s="23">
        <v>44267.963888888888</v>
      </c>
      <c r="D13026" s="23" t="str">
        <f t="shared" si="4173"/>
        <v>Friday</v>
      </c>
      <c r="E13026" s="24">
        <f t="shared" si="4174"/>
        <v>44267</v>
      </c>
      <c r="F13026" s="22">
        <f t="shared" si="4175"/>
        <v>2021</v>
      </c>
      <c r="G13026" s="25">
        <f t="shared" si="4172"/>
        <v>0.96388888888759539</v>
      </c>
      <c r="H13026" s="23">
        <v>44268.136805555558</v>
      </c>
      <c r="I13026" s="24">
        <f t="shared" si="4178"/>
        <v>44268</v>
      </c>
      <c r="J13026" s="25">
        <f t="shared" si="4179"/>
        <v>0.1368055555576575</v>
      </c>
      <c r="K13026" s="23">
        <v>44268.395138888889</v>
      </c>
      <c r="L13026" s="24">
        <f>INT(K13026)</f>
        <v>44268</v>
      </c>
      <c r="M13026" s="25">
        <f>MOD(K13026,1)</f>
        <v>0.39513888888905058</v>
      </c>
      <c r="N13026" t="s">
        <v>185</v>
      </c>
      <c r="O13026" t="s">
        <v>218</v>
      </c>
      <c r="P13026" t="s">
        <v>187</v>
      </c>
      <c r="Q13026" t="s">
        <v>188</v>
      </c>
      <c r="R13026" t="s">
        <v>189</v>
      </c>
      <c r="S13026" t="s">
        <v>190</v>
      </c>
      <c r="T13026" t="s">
        <v>191</v>
      </c>
      <c r="U13026" t="s">
        <v>191</v>
      </c>
      <c r="V13026" t="s">
        <v>191</v>
      </c>
      <c r="W13026" t="s">
        <v>214</v>
      </c>
      <c r="X13026" t="s">
        <v>191</v>
      </c>
      <c r="Y13026" t="s">
        <v>207</v>
      </c>
      <c r="Z13026" t="s">
        <v>191</v>
      </c>
    </row>
    <row r="13027" spans="1:26" x14ac:dyDescent="0.2">
      <c r="A13027">
        <v>31152</v>
      </c>
      <c r="B13027">
        <v>46832</v>
      </c>
      <c r="C13027" s="23">
        <v>44305.711111111108</v>
      </c>
      <c r="D13027" s="23" t="str">
        <f t="shared" si="4173"/>
        <v>Monday</v>
      </c>
      <c r="E13027" s="24">
        <f t="shared" si="4174"/>
        <v>44305</v>
      </c>
      <c r="F13027" s="22">
        <f t="shared" si="4175"/>
        <v>2021</v>
      </c>
      <c r="G13027" s="25">
        <f t="shared" si="4172"/>
        <v>0.71111111110803904</v>
      </c>
      <c r="H13027" t="s">
        <v>191</v>
      </c>
      <c r="K13027" s="23">
        <v>44305.919444444444</v>
      </c>
      <c r="L13027" s="23"/>
      <c r="M13027" s="23"/>
      <c r="N13027" t="s">
        <v>185</v>
      </c>
      <c r="O13027" t="s">
        <v>186</v>
      </c>
      <c r="P13027" t="s">
        <v>187</v>
      </c>
      <c r="Q13027" t="s">
        <v>202</v>
      </c>
      <c r="R13027" t="s">
        <v>189</v>
      </c>
      <c r="S13027" t="s">
        <v>203</v>
      </c>
      <c r="T13027">
        <v>3</v>
      </c>
      <c r="U13027">
        <v>3</v>
      </c>
      <c r="V13027" t="s">
        <v>191</v>
      </c>
      <c r="W13027" t="s">
        <v>214</v>
      </c>
      <c r="X13027" t="s">
        <v>191</v>
      </c>
      <c r="Y13027" t="s">
        <v>193</v>
      </c>
      <c r="Z13027" t="s">
        <v>205</v>
      </c>
    </row>
    <row r="13028" spans="1:26" x14ac:dyDescent="0.2">
      <c r="A13028">
        <v>31155</v>
      </c>
      <c r="B13028">
        <v>31156</v>
      </c>
      <c r="C13028" s="23">
        <v>44265.711805555555</v>
      </c>
      <c r="D13028" s="23" t="str">
        <f t="shared" si="4173"/>
        <v>Wednesday</v>
      </c>
      <c r="E13028" s="24">
        <f t="shared" si="4174"/>
        <v>44265</v>
      </c>
      <c r="F13028" s="22">
        <f t="shared" si="4175"/>
        <v>2021</v>
      </c>
      <c r="G13028" s="25">
        <f t="shared" si="4172"/>
        <v>0.71180555555474712</v>
      </c>
      <c r="H13028" s="23">
        <v>44265.864583333336</v>
      </c>
      <c r="I13028" s="24">
        <f t="shared" ref="I13028:I13029" si="4180">INT(H13028)</f>
        <v>44265</v>
      </c>
      <c r="J13028" s="25">
        <f t="shared" ref="J13028:J13029" si="4181">MOD(H13028,1)</f>
        <v>0.86458333333575865</v>
      </c>
      <c r="K13028" s="23">
        <v>44265.90347222222</v>
      </c>
      <c r="L13028" s="24">
        <f t="shared" ref="L13028:L13029" si="4182">INT(K13028)</f>
        <v>44265</v>
      </c>
      <c r="M13028" s="25">
        <f t="shared" ref="M13028:M13029" si="4183">MOD(K13028,1)</f>
        <v>0.90347222222044365</v>
      </c>
      <c r="N13028" t="s">
        <v>185</v>
      </c>
      <c r="O13028" t="s">
        <v>217</v>
      </c>
      <c r="P13028" t="s">
        <v>187</v>
      </c>
      <c r="Q13028" t="s">
        <v>188</v>
      </c>
      <c r="R13028" t="s">
        <v>198</v>
      </c>
      <c r="S13028" t="s">
        <v>190</v>
      </c>
      <c r="T13028">
        <v>2</v>
      </c>
      <c r="U13028">
        <v>2</v>
      </c>
      <c r="V13028" t="s">
        <v>191</v>
      </c>
      <c r="W13028" t="s">
        <v>214</v>
      </c>
      <c r="X13028" t="s">
        <v>191</v>
      </c>
      <c r="Y13028" t="s">
        <v>207</v>
      </c>
      <c r="Z13028" t="s">
        <v>191</v>
      </c>
    </row>
    <row r="13029" spans="1:26" x14ac:dyDescent="0.2">
      <c r="A13029">
        <v>31155</v>
      </c>
      <c r="B13029">
        <v>34634</v>
      </c>
      <c r="C13029" s="23">
        <v>44273.67291666667</v>
      </c>
      <c r="D13029" s="23" t="str">
        <f t="shared" si="4173"/>
        <v>Thursday</v>
      </c>
      <c r="E13029" s="24">
        <f t="shared" si="4174"/>
        <v>44273</v>
      </c>
      <c r="F13029" s="22">
        <f t="shared" si="4175"/>
        <v>2021</v>
      </c>
      <c r="G13029" s="25">
        <f t="shared" si="4172"/>
        <v>0.67291666667006211</v>
      </c>
      <c r="H13029" s="23">
        <v>44273.866666666669</v>
      </c>
      <c r="I13029" s="24">
        <f t="shared" si="4180"/>
        <v>44273</v>
      </c>
      <c r="J13029" s="25">
        <f t="shared" si="4181"/>
        <v>0.86666666666860692</v>
      </c>
      <c r="K13029" s="23">
        <v>44274.102777777778</v>
      </c>
      <c r="L13029" s="24">
        <f t="shared" si="4182"/>
        <v>44274</v>
      </c>
      <c r="M13029" s="25">
        <f t="shared" si="4183"/>
        <v>0.10277777777810115</v>
      </c>
      <c r="N13029" t="s">
        <v>185</v>
      </c>
      <c r="O13029" t="s">
        <v>217</v>
      </c>
      <c r="P13029" t="s">
        <v>187</v>
      </c>
      <c r="Q13029" t="s">
        <v>188</v>
      </c>
      <c r="R13029" t="s">
        <v>198</v>
      </c>
      <c r="S13029" t="s">
        <v>190</v>
      </c>
      <c r="T13029">
        <v>3</v>
      </c>
      <c r="U13029">
        <v>3</v>
      </c>
      <c r="V13029" t="s">
        <v>191</v>
      </c>
      <c r="W13029" t="s">
        <v>196</v>
      </c>
      <c r="X13029" t="s">
        <v>191</v>
      </c>
      <c r="Y13029" t="s">
        <v>207</v>
      </c>
      <c r="Z13029" t="s">
        <v>191</v>
      </c>
    </row>
    <row r="13030" spans="1:26" x14ac:dyDescent="0.2">
      <c r="A13030">
        <v>31155</v>
      </c>
      <c r="B13030">
        <v>40300</v>
      </c>
      <c r="C13030" s="23">
        <v>44292.086805555555</v>
      </c>
      <c r="D13030" s="23" t="str">
        <f t="shared" si="4173"/>
        <v>Tuesday</v>
      </c>
      <c r="E13030" s="24">
        <f t="shared" si="4174"/>
        <v>44292</v>
      </c>
      <c r="F13030" s="22">
        <f t="shared" si="4175"/>
        <v>2021</v>
      </c>
      <c r="G13030" s="25">
        <f t="shared" si="4172"/>
        <v>8.6805555554747116E-2</v>
      </c>
      <c r="H13030" t="s">
        <v>191</v>
      </c>
      <c r="K13030" s="23">
        <v>44292.088888888888</v>
      </c>
      <c r="L13030" s="23"/>
      <c r="M13030" s="23"/>
      <c r="N13030" t="s">
        <v>185</v>
      </c>
      <c r="O13030" t="s">
        <v>206</v>
      </c>
      <c r="P13030" t="s">
        <v>187</v>
      </c>
      <c r="Q13030" t="s">
        <v>188</v>
      </c>
      <c r="R13030" t="s">
        <v>198</v>
      </c>
      <c r="S13030" t="s">
        <v>190</v>
      </c>
      <c r="T13030" t="s">
        <v>191</v>
      </c>
      <c r="U13030" t="s">
        <v>191</v>
      </c>
      <c r="V13030" t="s">
        <v>191</v>
      </c>
      <c r="W13030" t="s">
        <v>196</v>
      </c>
      <c r="X13030" t="s">
        <v>191</v>
      </c>
      <c r="Y13030" t="s">
        <v>207</v>
      </c>
      <c r="Z13030" t="s">
        <v>191</v>
      </c>
    </row>
    <row r="13031" spans="1:26" x14ac:dyDescent="0.2">
      <c r="A13031">
        <v>31157</v>
      </c>
      <c r="B13031">
        <v>31158</v>
      </c>
      <c r="C13031" s="23">
        <v>44256.418749999997</v>
      </c>
      <c r="D13031" s="23" t="str">
        <f t="shared" si="4173"/>
        <v>Monday</v>
      </c>
      <c r="E13031" s="24">
        <f t="shared" si="4174"/>
        <v>44256</v>
      </c>
      <c r="F13031" s="22">
        <f t="shared" si="4175"/>
        <v>2021</v>
      </c>
      <c r="G13031" s="25">
        <f t="shared" si="4172"/>
        <v>0.41874999999708962</v>
      </c>
      <c r="H13031" s="23">
        <v>44256.547222222223</v>
      </c>
      <c r="I13031" s="24">
        <f>INT(H13031)</f>
        <v>44256</v>
      </c>
      <c r="J13031" s="25">
        <f>MOD(H13031,1)</f>
        <v>0.54722222222335404</v>
      </c>
      <c r="K13031" s="23">
        <v>44256.866666666669</v>
      </c>
      <c r="L13031" s="24">
        <f>INT(K13031)</f>
        <v>44256</v>
      </c>
      <c r="M13031" s="25">
        <f>MOD(K13031,1)</f>
        <v>0.86666666666860692</v>
      </c>
      <c r="N13031" t="s">
        <v>185</v>
      </c>
      <c r="O13031" t="s">
        <v>232</v>
      </c>
      <c r="P13031" t="s">
        <v>187</v>
      </c>
      <c r="Q13031" t="s">
        <v>188</v>
      </c>
      <c r="R13031" t="s">
        <v>198</v>
      </c>
      <c r="S13031" t="s">
        <v>190</v>
      </c>
      <c r="T13031">
        <v>3</v>
      </c>
      <c r="U13031">
        <v>3</v>
      </c>
      <c r="V13031" t="s">
        <v>191</v>
      </c>
      <c r="W13031" t="s">
        <v>199</v>
      </c>
      <c r="X13031" t="s">
        <v>191</v>
      </c>
      <c r="Y13031" t="s">
        <v>193</v>
      </c>
      <c r="Z13031" t="s">
        <v>191</v>
      </c>
    </row>
    <row r="13032" spans="1:26" x14ac:dyDescent="0.2">
      <c r="A13032">
        <v>31161</v>
      </c>
      <c r="B13032">
        <v>31162</v>
      </c>
      <c r="C13032" s="23">
        <v>44270.832638888889</v>
      </c>
      <c r="D13032" s="23" t="str">
        <f t="shared" si="4173"/>
        <v>Monday</v>
      </c>
      <c r="E13032" s="24">
        <f t="shared" si="4174"/>
        <v>44270</v>
      </c>
      <c r="F13032" s="22">
        <f t="shared" si="4175"/>
        <v>2021</v>
      </c>
      <c r="G13032" s="25">
        <f t="shared" si="4172"/>
        <v>0.83263888888905058</v>
      </c>
      <c r="H13032" t="s">
        <v>191</v>
      </c>
      <c r="K13032" s="23">
        <v>44270.98333333333</v>
      </c>
      <c r="L13032" s="23"/>
      <c r="M13032" s="23"/>
      <c r="N13032" t="s">
        <v>185</v>
      </c>
      <c r="O13032" t="s">
        <v>186</v>
      </c>
      <c r="P13032" t="s">
        <v>237</v>
      </c>
      <c r="Q13032" t="s">
        <v>202</v>
      </c>
      <c r="R13032" t="s">
        <v>208</v>
      </c>
      <c r="S13032" t="s">
        <v>203</v>
      </c>
      <c r="T13032">
        <v>2</v>
      </c>
      <c r="U13032">
        <v>2</v>
      </c>
      <c r="V13032" t="s">
        <v>191</v>
      </c>
      <c r="W13032" t="s">
        <v>222</v>
      </c>
      <c r="X13032" t="s">
        <v>191</v>
      </c>
      <c r="Y13032" t="s">
        <v>207</v>
      </c>
      <c r="Z13032" t="s">
        <v>191</v>
      </c>
    </row>
    <row r="13033" spans="1:26" x14ac:dyDescent="0.2">
      <c r="A13033">
        <v>31163</v>
      </c>
      <c r="B13033">
        <v>31164</v>
      </c>
      <c r="C13033" s="23">
        <v>44270.51458333333</v>
      </c>
      <c r="D13033" s="23" t="str">
        <f t="shared" si="4173"/>
        <v>Monday</v>
      </c>
      <c r="E13033" s="24">
        <f t="shared" si="4174"/>
        <v>44270</v>
      </c>
      <c r="F13033" s="22">
        <f t="shared" si="4175"/>
        <v>2021</v>
      </c>
      <c r="G13033" s="25">
        <f t="shared" si="4172"/>
        <v>0.51458333332993789</v>
      </c>
      <c r="H13033" t="s">
        <v>191</v>
      </c>
      <c r="K13033" s="23">
        <v>44270.618750000001</v>
      </c>
      <c r="L13033" s="23"/>
      <c r="M13033" s="23"/>
      <c r="N13033" t="s">
        <v>185</v>
      </c>
      <c r="O13033" t="s">
        <v>186</v>
      </c>
      <c r="P13033" t="s">
        <v>187</v>
      </c>
      <c r="Q13033" t="s">
        <v>202</v>
      </c>
      <c r="R13033" t="s">
        <v>191</v>
      </c>
      <c r="S13033" t="s">
        <v>203</v>
      </c>
      <c r="T13033">
        <v>2</v>
      </c>
      <c r="U13033">
        <v>2</v>
      </c>
      <c r="V13033" t="s">
        <v>191</v>
      </c>
      <c r="W13033" t="s">
        <v>196</v>
      </c>
      <c r="X13033" t="s">
        <v>191</v>
      </c>
      <c r="Y13033" t="s">
        <v>197</v>
      </c>
      <c r="Z13033" t="s">
        <v>191</v>
      </c>
    </row>
    <row r="13034" spans="1:26" x14ac:dyDescent="0.2">
      <c r="A13034">
        <v>31165</v>
      </c>
      <c r="B13034">
        <v>31166</v>
      </c>
      <c r="C13034" s="23">
        <v>44268.765972222223</v>
      </c>
      <c r="D13034" s="23" t="str">
        <f t="shared" si="4173"/>
        <v>Saturday</v>
      </c>
      <c r="E13034" s="24">
        <f t="shared" si="4174"/>
        <v>44268</v>
      </c>
      <c r="F13034" s="22">
        <f t="shared" si="4175"/>
        <v>2021</v>
      </c>
      <c r="G13034" s="25">
        <f t="shared" si="4172"/>
        <v>0.76597222222335404</v>
      </c>
      <c r="H13034" s="23">
        <v>44268.827777777777</v>
      </c>
      <c r="I13034" s="24">
        <f t="shared" ref="I13034:I13035" si="4184">INT(H13034)</f>
        <v>44268</v>
      </c>
      <c r="J13034" s="25">
        <f t="shared" ref="J13034:J13035" si="4185">MOD(H13034,1)</f>
        <v>0.82777777777664596</v>
      </c>
      <c r="K13034" t="s">
        <v>191</v>
      </c>
      <c r="N13034" t="s">
        <v>185</v>
      </c>
      <c r="O13034" t="s">
        <v>206</v>
      </c>
      <c r="P13034" t="s">
        <v>187</v>
      </c>
      <c r="Q13034" t="s">
        <v>188</v>
      </c>
      <c r="R13034" t="s">
        <v>198</v>
      </c>
      <c r="S13034" t="s">
        <v>190</v>
      </c>
      <c r="T13034">
        <v>1</v>
      </c>
      <c r="U13034">
        <v>1</v>
      </c>
      <c r="V13034" t="s">
        <v>191</v>
      </c>
      <c r="W13034" t="s">
        <v>196</v>
      </c>
      <c r="X13034" t="s">
        <v>191</v>
      </c>
      <c r="Y13034" t="s">
        <v>197</v>
      </c>
      <c r="Z13034" t="s">
        <v>191</v>
      </c>
    </row>
    <row r="13035" spans="1:26" x14ac:dyDescent="0.2">
      <c r="A13035">
        <v>31167</v>
      </c>
      <c r="B13035">
        <v>31168</v>
      </c>
      <c r="C13035" s="23">
        <v>44254.504861111112</v>
      </c>
      <c r="D13035" s="23" t="str">
        <f t="shared" si="4173"/>
        <v>Saturday</v>
      </c>
      <c r="E13035" s="24">
        <f t="shared" si="4174"/>
        <v>44254</v>
      </c>
      <c r="F13035" s="22">
        <f t="shared" si="4175"/>
        <v>2021</v>
      </c>
      <c r="G13035" s="25">
        <f t="shared" si="4172"/>
        <v>0.50486111111240461</v>
      </c>
      <c r="H13035" s="23">
        <v>44254.600694444445</v>
      </c>
      <c r="I13035" s="24">
        <f t="shared" si="4184"/>
        <v>44254</v>
      </c>
      <c r="J13035" s="25">
        <f t="shared" si="4185"/>
        <v>0.60069444444525288</v>
      </c>
      <c r="K13035" s="23">
        <v>44254.692361111112</v>
      </c>
      <c r="L13035" s="24">
        <f>INT(K13035)</f>
        <v>44254</v>
      </c>
      <c r="M13035" s="25">
        <f>MOD(K13035,1)</f>
        <v>0.69236111111240461</v>
      </c>
      <c r="N13035" t="s">
        <v>185</v>
      </c>
      <c r="O13035" t="s">
        <v>248</v>
      </c>
      <c r="P13035" t="s">
        <v>187</v>
      </c>
      <c r="Q13035" t="s">
        <v>188</v>
      </c>
      <c r="R13035" t="s">
        <v>198</v>
      </c>
      <c r="S13035" t="s">
        <v>190</v>
      </c>
      <c r="T13035">
        <v>2</v>
      </c>
      <c r="U13035">
        <v>2</v>
      </c>
      <c r="V13035" t="s">
        <v>191</v>
      </c>
      <c r="W13035" t="s">
        <v>222</v>
      </c>
      <c r="X13035" t="s">
        <v>191</v>
      </c>
      <c r="Y13035" t="s">
        <v>197</v>
      </c>
      <c r="Z13035" t="s">
        <v>200</v>
      </c>
    </row>
    <row r="13036" spans="1:26" x14ac:dyDescent="0.2">
      <c r="A13036">
        <v>31169</v>
      </c>
      <c r="B13036">
        <v>31170</v>
      </c>
      <c r="C13036" s="23">
        <v>44270.48333333333</v>
      </c>
      <c r="D13036" s="23" t="str">
        <f t="shared" si="4173"/>
        <v>Monday</v>
      </c>
      <c r="E13036" s="24">
        <f t="shared" si="4174"/>
        <v>44270</v>
      </c>
      <c r="F13036" s="22">
        <f t="shared" si="4175"/>
        <v>2021</v>
      </c>
      <c r="G13036" s="25">
        <f t="shared" si="4172"/>
        <v>0.48333333332993789</v>
      </c>
      <c r="H13036" t="s">
        <v>191</v>
      </c>
      <c r="K13036" s="23">
        <v>44270.681944444441</v>
      </c>
      <c r="L13036" s="23"/>
      <c r="M13036" s="23"/>
      <c r="N13036" t="s">
        <v>185</v>
      </c>
      <c r="O13036" t="s">
        <v>186</v>
      </c>
      <c r="P13036" t="s">
        <v>187</v>
      </c>
      <c r="Q13036" t="s">
        <v>202</v>
      </c>
      <c r="R13036" t="s">
        <v>189</v>
      </c>
      <c r="S13036" t="s">
        <v>203</v>
      </c>
      <c r="T13036">
        <v>3</v>
      </c>
      <c r="U13036">
        <v>3</v>
      </c>
      <c r="V13036" t="s">
        <v>1043</v>
      </c>
      <c r="W13036" t="s">
        <v>196</v>
      </c>
      <c r="X13036" t="s">
        <v>191</v>
      </c>
      <c r="Y13036" t="s">
        <v>193</v>
      </c>
      <c r="Z13036" t="s">
        <v>245</v>
      </c>
    </row>
    <row r="13037" spans="1:26" x14ac:dyDescent="0.2">
      <c r="A13037">
        <v>31171</v>
      </c>
      <c r="B13037">
        <v>31172</v>
      </c>
      <c r="C13037" s="23">
        <v>44269.711111111108</v>
      </c>
      <c r="D13037" s="23" t="str">
        <f t="shared" si="4173"/>
        <v>Sunday</v>
      </c>
      <c r="E13037" s="24">
        <f t="shared" si="4174"/>
        <v>44269</v>
      </c>
      <c r="F13037" s="22">
        <f t="shared" si="4175"/>
        <v>2021</v>
      </c>
      <c r="G13037" s="25">
        <f t="shared" si="4172"/>
        <v>0.71111111110803904</v>
      </c>
      <c r="H13037" t="s">
        <v>191</v>
      </c>
      <c r="K13037" s="23">
        <v>44270.114583333336</v>
      </c>
      <c r="L13037" s="23"/>
      <c r="M13037" s="23"/>
      <c r="N13037" t="s">
        <v>185</v>
      </c>
      <c r="O13037" t="s">
        <v>186</v>
      </c>
      <c r="P13037" t="s">
        <v>187</v>
      </c>
      <c r="Q13037" t="s">
        <v>188</v>
      </c>
      <c r="R13037" t="s">
        <v>221</v>
      </c>
      <c r="S13037" t="s">
        <v>190</v>
      </c>
      <c r="T13037">
        <v>1</v>
      </c>
      <c r="U13037">
        <v>1</v>
      </c>
      <c r="V13037" t="s">
        <v>1238</v>
      </c>
      <c r="W13037" t="s">
        <v>214</v>
      </c>
      <c r="X13037" t="s">
        <v>191</v>
      </c>
      <c r="Y13037" t="s">
        <v>197</v>
      </c>
      <c r="Z13037" t="s">
        <v>212</v>
      </c>
    </row>
    <row r="13038" spans="1:26" x14ac:dyDescent="0.2">
      <c r="A13038">
        <v>31174</v>
      </c>
      <c r="B13038">
        <v>31175</v>
      </c>
      <c r="C13038" s="23">
        <v>44269.818055555559</v>
      </c>
      <c r="D13038" s="23" t="str">
        <f t="shared" si="4173"/>
        <v>Sunday</v>
      </c>
      <c r="E13038" s="24">
        <f t="shared" si="4174"/>
        <v>44269</v>
      </c>
      <c r="F13038" s="22">
        <f t="shared" si="4175"/>
        <v>2021</v>
      </c>
      <c r="G13038" s="25">
        <f t="shared" si="4172"/>
        <v>0.81805555555911269</v>
      </c>
      <c r="H13038" t="s">
        <v>191</v>
      </c>
      <c r="K13038" s="23">
        <v>44270.318749999999</v>
      </c>
      <c r="L13038" s="23"/>
      <c r="M13038" s="23"/>
      <c r="N13038" t="s">
        <v>185</v>
      </c>
      <c r="O13038" t="s">
        <v>186</v>
      </c>
      <c r="P13038" t="s">
        <v>187</v>
      </c>
      <c r="Q13038" t="s">
        <v>202</v>
      </c>
      <c r="R13038" t="s">
        <v>198</v>
      </c>
      <c r="S13038" t="s">
        <v>203</v>
      </c>
      <c r="T13038">
        <v>3</v>
      </c>
      <c r="U13038">
        <v>3</v>
      </c>
      <c r="V13038" t="s">
        <v>191</v>
      </c>
      <c r="W13038" t="s">
        <v>246</v>
      </c>
      <c r="X13038" t="s">
        <v>191</v>
      </c>
      <c r="Y13038" t="s">
        <v>197</v>
      </c>
      <c r="Z13038" t="s">
        <v>212</v>
      </c>
    </row>
    <row r="13039" spans="1:26" x14ac:dyDescent="0.2">
      <c r="A13039">
        <v>31176</v>
      </c>
      <c r="B13039">
        <v>31177</v>
      </c>
      <c r="C13039" s="23">
        <v>44270.692361111112</v>
      </c>
      <c r="D13039" s="23" t="str">
        <f t="shared" si="4173"/>
        <v>Monday</v>
      </c>
      <c r="E13039" s="24">
        <f t="shared" si="4174"/>
        <v>44270</v>
      </c>
      <c r="F13039" s="22">
        <f t="shared" si="4175"/>
        <v>2021</v>
      </c>
      <c r="G13039" s="25">
        <f t="shared" si="4172"/>
        <v>0.69236111111240461</v>
      </c>
      <c r="H13039" t="s">
        <v>191</v>
      </c>
      <c r="K13039" s="23">
        <v>44270.849305555559</v>
      </c>
      <c r="L13039" s="23"/>
      <c r="M13039" s="23"/>
      <c r="N13039" t="s">
        <v>185</v>
      </c>
      <c r="O13039" t="s">
        <v>186</v>
      </c>
      <c r="P13039" t="s">
        <v>187</v>
      </c>
      <c r="Q13039" t="s">
        <v>202</v>
      </c>
      <c r="R13039" t="s">
        <v>189</v>
      </c>
      <c r="S13039" t="s">
        <v>203</v>
      </c>
      <c r="T13039">
        <v>3</v>
      </c>
      <c r="U13039">
        <v>3</v>
      </c>
      <c r="V13039" t="s">
        <v>191</v>
      </c>
      <c r="W13039" t="s">
        <v>196</v>
      </c>
      <c r="X13039" t="s">
        <v>191</v>
      </c>
      <c r="Y13039" t="s">
        <v>207</v>
      </c>
      <c r="Z13039" t="s">
        <v>191</v>
      </c>
    </row>
    <row r="13040" spans="1:26" x14ac:dyDescent="0.2">
      <c r="A13040">
        <v>31181</v>
      </c>
      <c r="B13040">
        <v>31182</v>
      </c>
      <c r="C13040" s="23">
        <v>44260.861111111109</v>
      </c>
      <c r="D13040" s="23" t="str">
        <f t="shared" si="4173"/>
        <v>Friday</v>
      </c>
      <c r="E13040" s="24">
        <f t="shared" si="4174"/>
        <v>44260</v>
      </c>
      <c r="F13040" s="22">
        <f t="shared" si="4175"/>
        <v>2021</v>
      </c>
      <c r="G13040" s="25">
        <f t="shared" si="4172"/>
        <v>0.86111111110949423</v>
      </c>
      <c r="H13040" s="23">
        <v>44260.806250000001</v>
      </c>
      <c r="I13040" s="24">
        <f t="shared" ref="I13040:I13047" si="4186">INT(H13040)</f>
        <v>44260</v>
      </c>
      <c r="J13040" s="25">
        <f t="shared" ref="J13040:J13047" si="4187">MOD(H13040,1)</f>
        <v>0.80625000000145519</v>
      </c>
      <c r="K13040" s="23">
        <v>44260.541666666664</v>
      </c>
      <c r="L13040" s="24">
        <f t="shared" ref="L13040:L13047" si="4188">INT(K13040)</f>
        <v>44260</v>
      </c>
      <c r="M13040" s="25">
        <f t="shared" ref="M13040:M13047" si="4189">MOD(K13040,1)</f>
        <v>0.54166666666424135</v>
      </c>
      <c r="N13040" t="s">
        <v>185</v>
      </c>
      <c r="O13040" t="s">
        <v>186</v>
      </c>
      <c r="P13040" t="s">
        <v>187</v>
      </c>
      <c r="Q13040" t="s">
        <v>188</v>
      </c>
      <c r="R13040" t="s">
        <v>201</v>
      </c>
      <c r="S13040" t="s">
        <v>190</v>
      </c>
      <c r="T13040">
        <v>3</v>
      </c>
      <c r="U13040">
        <v>3</v>
      </c>
      <c r="V13040" t="s">
        <v>191</v>
      </c>
      <c r="W13040" t="s">
        <v>240</v>
      </c>
      <c r="X13040" t="s">
        <v>191</v>
      </c>
      <c r="Y13040" t="s">
        <v>193</v>
      </c>
      <c r="Z13040" t="s">
        <v>191</v>
      </c>
    </row>
    <row r="13041" spans="1:26" x14ac:dyDescent="0.2">
      <c r="A13041">
        <v>31181</v>
      </c>
      <c r="B13041">
        <v>39378</v>
      </c>
      <c r="C13041" s="23">
        <v>44280.599305555559</v>
      </c>
      <c r="D13041" s="23" t="str">
        <f t="shared" si="4173"/>
        <v>Thursday</v>
      </c>
      <c r="E13041" s="24">
        <f t="shared" si="4174"/>
        <v>44280</v>
      </c>
      <c r="F13041" s="22">
        <f t="shared" si="4175"/>
        <v>2021</v>
      </c>
      <c r="G13041" s="25">
        <f t="shared" si="4172"/>
        <v>0.59930555555911269</v>
      </c>
      <c r="H13041" s="23">
        <v>44280.646527777775</v>
      </c>
      <c r="I13041" s="24">
        <f t="shared" si="4186"/>
        <v>44280</v>
      </c>
      <c r="J13041" s="25">
        <f t="shared" si="4187"/>
        <v>0.64652777777519077</v>
      </c>
      <c r="K13041" s="23">
        <v>44280.688194444447</v>
      </c>
      <c r="L13041" s="24">
        <f t="shared" si="4188"/>
        <v>44280</v>
      </c>
      <c r="M13041" s="25">
        <f t="shared" si="4189"/>
        <v>0.68819444444670808</v>
      </c>
      <c r="N13041" t="s">
        <v>185</v>
      </c>
      <c r="O13041" t="s">
        <v>217</v>
      </c>
      <c r="P13041" t="s">
        <v>187</v>
      </c>
      <c r="Q13041" t="s">
        <v>188</v>
      </c>
      <c r="R13041" t="s">
        <v>201</v>
      </c>
      <c r="S13041" t="s">
        <v>190</v>
      </c>
      <c r="T13041" t="s">
        <v>191</v>
      </c>
      <c r="U13041" t="s">
        <v>191</v>
      </c>
      <c r="V13041" t="s">
        <v>191</v>
      </c>
      <c r="W13041" t="s">
        <v>240</v>
      </c>
      <c r="X13041" t="s">
        <v>191</v>
      </c>
      <c r="Y13041" t="s">
        <v>193</v>
      </c>
      <c r="Z13041" t="s">
        <v>191</v>
      </c>
    </row>
    <row r="13042" spans="1:26" x14ac:dyDescent="0.2">
      <c r="A13042">
        <v>31181</v>
      </c>
      <c r="B13042">
        <v>49833</v>
      </c>
      <c r="C13042" s="23">
        <v>44300.63958333333</v>
      </c>
      <c r="D13042" s="23" t="str">
        <f t="shared" si="4173"/>
        <v>Wednesday</v>
      </c>
      <c r="E13042" s="24">
        <f t="shared" si="4174"/>
        <v>44300</v>
      </c>
      <c r="F13042" s="22">
        <f t="shared" si="4175"/>
        <v>2021</v>
      </c>
      <c r="G13042" s="25">
        <f t="shared" si="4172"/>
        <v>0.63958333332993789</v>
      </c>
      <c r="H13042" s="23">
        <v>44300.835416666669</v>
      </c>
      <c r="I13042" s="24">
        <f t="shared" si="4186"/>
        <v>44300</v>
      </c>
      <c r="J13042" s="25">
        <f t="shared" si="4187"/>
        <v>0.83541666666860692</v>
      </c>
      <c r="K13042" s="23">
        <v>44300.973611111112</v>
      </c>
      <c r="L13042" s="24">
        <f t="shared" si="4188"/>
        <v>44300</v>
      </c>
      <c r="M13042" s="25">
        <f t="shared" si="4189"/>
        <v>0.97361111111240461</v>
      </c>
      <c r="N13042" t="s">
        <v>213</v>
      </c>
      <c r="O13042" t="s">
        <v>232</v>
      </c>
      <c r="P13042" t="s">
        <v>187</v>
      </c>
      <c r="Q13042" t="s">
        <v>188</v>
      </c>
      <c r="R13042" t="s">
        <v>201</v>
      </c>
      <c r="S13042" t="s">
        <v>190</v>
      </c>
      <c r="T13042">
        <v>2</v>
      </c>
      <c r="U13042">
        <v>2</v>
      </c>
      <c r="V13042" t="s">
        <v>191</v>
      </c>
      <c r="W13042" t="s">
        <v>196</v>
      </c>
      <c r="X13042" t="s">
        <v>191</v>
      </c>
      <c r="Y13042" t="s">
        <v>207</v>
      </c>
      <c r="Z13042" t="s">
        <v>191</v>
      </c>
    </row>
    <row r="13043" spans="1:26" x14ac:dyDescent="0.2">
      <c r="A13043">
        <v>31185</v>
      </c>
      <c r="B13043">
        <v>31186</v>
      </c>
      <c r="C13043" s="23">
        <v>44262.67083333333</v>
      </c>
      <c r="D13043" s="23" t="str">
        <f t="shared" si="4173"/>
        <v>Sunday</v>
      </c>
      <c r="E13043" s="24">
        <f t="shared" si="4174"/>
        <v>44262</v>
      </c>
      <c r="F13043" s="22">
        <f t="shared" si="4175"/>
        <v>2021</v>
      </c>
      <c r="G13043" s="25">
        <f t="shared" si="4172"/>
        <v>0.67083333332993789</v>
      </c>
      <c r="H13043" s="23">
        <v>44262.980555555558</v>
      </c>
      <c r="I13043" s="24">
        <f t="shared" si="4186"/>
        <v>44262</v>
      </c>
      <c r="J13043" s="25">
        <f t="shared" si="4187"/>
        <v>0.9805555555576575</v>
      </c>
      <c r="K13043" s="23">
        <v>44263.073611111111</v>
      </c>
      <c r="L13043" s="24">
        <f t="shared" si="4188"/>
        <v>44263</v>
      </c>
      <c r="M13043" s="25">
        <f t="shared" si="4189"/>
        <v>7.3611111110949423E-2</v>
      </c>
      <c r="N13043" t="s">
        <v>213</v>
      </c>
      <c r="O13043" t="s">
        <v>218</v>
      </c>
      <c r="P13043" t="s">
        <v>187</v>
      </c>
      <c r="Q13043" t="s">
        <v>188</v>
      </c>
      <c r="R13043" t="s">
        <v>189</v>
      </c>
      <c r="S13043" t="s">
        <v>190</v>
      </c>
      <c r="T13043">
        <v>2</v>
      </c>
      <c r="U13043">
        <v>2</v>
      </c>
      <c r="V13043" t="s">
        <v>191</v>
      </c>
      <c r="W13043" t="s">
        <v>199</v>
      </c>
      <c r="X13043" t="s">
        <v>191</v>
      </c>
      <c r="Y13043" t="s">
        <v>197</v>
      </c>
      <c r="Z13043" t="s">
        <v>191</v>
      </c>
    </row>
    <row r="13044" spans="1:26" x14ac:dyDescent="0.2">
      <c r="A13044">
        <v>31187</v>
      </c>
      <c r="B13044">
        <v>31188</v>
      </c>
      <c r="C13044" s="23">
        <v>44268.703472222223</v>
      </c>
      <c r="D13044" s="23" t="str">
        <f t="shared" si="4173"/>
        <v>Saturday</v>
      </c>
      <c r="E13044" s="24">
        <f t="shared" si="4174"/>
        <v>44268</v>
      </c>
      <c r="F13044" s="22">
        <f t="shared" si="4175"/>
        <v>2021</v>
      </c>
      <c r="G13044" s="25">
        <f t="shared" si="4172"/>
        <v>0.70347222222335404</v>
      </c>
      <c r="H13044" s="23">
        <v>44268.916666666664</v>
      </c>
      <c r="I13044" s="24">
        <f t="shared" si="4186"/>
        <v>44268</v>
      </c>
      <c r="J13044" s="25">
        <f t="shared" si="4187"/>
        <v>0.91666666666424135</v>
      </c>
      <c r="K13044" s="23">
        <v>44268.963194444441</v>
      </c>
      <c r="L13044" s="24">
        <f t="shared" si="4188"/>
        <v>44268</v>
      </c>
      <c r="M13044" s="25">
        <f t="shared" si="4189"/>
        <v>0.96319444444088731</v>
      </c>
      <c r="N13044" t="s">
        <v>185</v>
      </c>
      <c r="O13044" t="s">
        <v>186</v>
      </c>
      <c r="P13044" t="s">
        <v>187</v>
      </c>
      <c r="Q13044" t="s">
        <v>188</v>
      </c>
      <c r="R13044" t="s">
        <v>189</v>
      </c>
      <c r="S13044" t="s">
        <v>190</v>
      </c>
      <c r="T13044">
        <v>3</v>
      </c>
      <c r="U13044">
        <v>3</v>
      </c>
      <c r="V13044" t="s">
        <v>191</v>
      </c>
      <c r="W13044" t="s">
        <v>196</v>
      </c>
      <c r="X13044" t="s">
        <v>191</v>
      </c>
      <c r="Y13044" t="s">
        <v>193</v>
      </c>
      <c r="Z13044" t="s">
        <v>191</v>
      </c>
    </row>
    <row r="13045" spans="1:26" x14ac:dyDescent="0.2">
      <c r="A13045">
        <v>31189</v>
      </c>
      <c r="B13045">
        <v>31190</v>
      </c>
      <c r="C13045" s="23">
        <v>44265.72152777778</v>
      </c>
      <c r="D13045" s="23" t="str">
        <f t="shared" si="4173"/>
        <v>Wednesday</v>
      </c>
      <c r="E13045" s="24">
        <f t="shared" si="4174"/>
        <v>44265</v>
      </c>
      <c r="F13045" s="22">
        <f t="shared" si="4175"/>
        <v>2021</v>
      </c>
      <c r="G13045" s="25">
        <f t="shared" si="4172"/>
        <v>0.72152777777955635</v>
      </c>
      <c r="H13045" s="23">
        <v>44266.138194444444</v>
      </c>
      <c r="I13045" s="24">
        <f t="shared" si="4186"/>
        <v>44266</v>
      </c>
      <c r="J13045" s="25">
        <f t="shared" si="4187"/>
        <v>0.13819444444379769</v>
      </c>
      <c r="K13045" s="23">
        <v>44266.734027777777</v>
      </c>
      <c r="L13045" s="24">
        <f t="shared" si="4188"/>
        <v>44266</v>
      </c>
      <c r="M13045" s="25">
        <f t="shared" si="4189"/>
        <v>0.73402777777664596</v>
      </c>
      <c r="N13045" t="s">
        <v>185</v>
      </c>
      <c r="O13045" t="s">
        <v>186</v>
      </c>
      <c r="P13045" t="s">
        <v>187</v>
      </c>
      <c r="Q13045" t="s">
        <v>188</v>
      </c>
      <c r="R13045" t="s">
        <v>221</v>
      </c>
      <c r="S13045" t="s">
        <v>190</v>
      </c>
      <c r="T13045">
        <v>2</v>
      </c>
      <c r="U13045">
        <v>2</v>
      </c>
      <c r="V13045" t="s">
        <v>191</v>
      </c>
      <c r="W13045" t="s">
        <v>196</v>
      </c>
      <c r="X13045" t="s">
        <v>191</v>
      </c>
      <c r="Y13045" t="s">
        <v>197</v>
      </c>
      <c r="Z13045" t="s">
        <v>200</v>
      </c>
    </row>
    <row r="13046" spans="1:26" x14ac:dyDescent="0.2">
      <c r="A13046">
        <v>31199</v>
      </c>
      <c r="B13046">
        <v>31200</v>
      </c>
      <c r="C13046" s="23">
        <v>44258.359027777777</v>
      </c>
      <c r="D13046" s="23" t="str">
        <f t="shared" si="4173"/>
        <v>Wednesday</v>
      </c>
      <c r="E13046" s="24">
        <f t="shared" si="4174"/>
        <v>44258</v>
      </c>
      <c r="F13046" s="22">
        <f t="shared" si="4175"/>
        <v>2021</v>
      </c>
      <c r="G13046" s="25">
        <f t="shared" si="4172"/>
        <v>0.35902777777664596</v>
      </c>
      <c r="H13046" s="23">
        <v>44258.488194444442</v>
      </c>
      <c r="I13046" s="24">
        <f t="shared" si="4186"/>
        <v>44258</v>
      </c>
      <c r="J13046" s="25">
        <f t="shared" si="4187"/>
        <v>0.4881944444423425</v>
      </c>
      <c r="K13046" s="23">
        <v>44258.724999999999</v>
      </c>
      <c r="L13046" s="24">
        <f t="shared" si="4188"/>
        <v>44258</v>
      </c>
      <c r="M13046" s="25">
        <f t="shared" si="4189"/>
        <v>0.72499999999854481</v>
      </c>
      <c r="N13046" t="s">
        <v>185</v>
      </c>
      <c r="O13046" t="s">
        <v>220</v>
      </c>
      <c r="P13046" t="s">
        <v>187</v>
      </c>
      <c r="Q13046" t="s">
        <v>188</v>
      </c>
      <c r="R13046" t="s">
        <v>198</v>
      </c>
      <c r="S13046" t="s">
        <v>190</v>
      </c>
      <c r="T13046">
        <v>3</v>
      </c>
      <c r="U13046">
        <v>3</v>
      </c>
      <c r="V13046" t="s">
        <v>191</v>
      </c>
      <c r="W13046" t="s">
        <v>196</v>
      </c>
      <c r="X13046" t="s">
        <v>191</v>
      </c>
      <c r="Y13046" t="s">
        <v>193</v>
      </c>
      <c r="Z13046" t="s">
        <v>191</v>
      </c>
    </row>
    <row r="13047" spans="1:26" x14ac:dyDescent="0.2">
      <c r="A13047">
        <v>31201</v>
      </c>
      <c r="B13047">
        <v>31202</v>
      </c>
      <c r="C13047" s="23">
        <v>44266.617361111108</v>
      </c>
      <c r="D13047" s="23" t="str">
        <f t="shared" si="4173"/>
        <v>Thursday</v>
      </c>
      <c r="E13047" s="24">
        <f t="shared" si="4174"/>
        <v>44266</v>
      </c>
      <c r="F13047" s="22">
        <f t="shared" si="4175"/>
        <v>2021</v>
      </c>
      <c r="G13047" s="25">
        <f t="shared" si="4172"/>
        <v>0.61736111110803904</v>
      </c>
      <c r="H13047" s="23">
        <v>44266.702777777777</v>
      </c>
      <c r="I13047" s="24">
        <f t="shared" si="4186"/>
        <v>44266</v>
      </c>
      <c r="J13047" s="25">
        <f t="shared" si="4187"/>
        <v>0.70277777777664596</v>
      </c>
      <c r="K13047" s="23">
        <v>44267.095833333333</v>
      </c>
      <c r="L13047" s="24">
        <f t="shared" si="4188"/>
        <v>44267</v>
      </c>
      <c r="M13047" s="25">
        <f t="shared" si="4189"/>
        <v>9.5833333332848269E-2</v>
      </c>
      <c r="N13047" t="s">
        <v>185</v>
      </c>
      <c r="O13047" t="s">
        <v>186</v>
      </c>
      <c r="P13047" t="s">
        <v>187</v>
      </c>
      <c r="Q13047" t="s">
        <v>188</v>
      </c>
      <c r="R13047" t="s">
        <v>189</v>
      </c>
      <c r="S13047" t="s">
        <v>190</v>
      </c>
      <c r="T13047">
        <v>1</v>
      </c>
      <c r="U13047">
        <v>1</v>
      </c>
      <c r="V13047" t="s">
        <v>191</v>
      </c>
      <c r="W13047" t="s">
        <v>222</v>
      </c>
      <c r="X13047" t="s">
        <v>191</v>
      </c>
      <c r="Y13047" t="s">
        <v>193</v>
      </c>
      <c r="Z13047" t="s">
        <v>191</v>
      </c>
    </row>
    <row r="13048" spans="1:26" x14ac:dyDescent="0.2">
      <c r="A13048">
        <v>31205</v>
      </c>
      <c r="B13048">
        <v>31206</v>
      </c>
      <c r="C13048" s="23">
        <v>44270.553472222222</v>
      </c>
      <c r="D13048" s="23" t="str">
        <f t="shared" si="4173"/>
        <v>Monday</v>
      </c>
      <c r="E13048" s="24">
        <f t="shared" si="4174"/>
        <v>44270</v>
      </c>
      <c r="F13048" s="22">
        <f t="shared" si="4175"/>
        <v>2021</v>
      </c>
      <c r="G13048" s="25">
        <f t="shared" si="4172"/>
        <v>0.55347222222189885</v>
      </c>
      <c r="H13048" t="s">
        <v>191</v>
      </c>
      <c r="K13048" s="23">
        <v>44270.636805555558</v>
      </c>
      <c r="L13048" s="23"/>
      <c r="M13048" s="23"/>
      <c r="N13048" t="s">
        <v>185</v>
      </c>
      <c r="O13048" t="s">
        <v>186</v>
      </c>
      <c r="P13048" t="s">
        <v>237</v>
      </c>
      <c r="Q13048" t="s">
        <v>202</v>
      </c>
      <c r="R13048" t="s">
        <v>208</v>
      </c>
      <c r="S13048" t="s">
        <v>203</v>
      </c>
      <c r="T13048">
        <v>4</v>
      </c>
      <c r="U13048">
        <v>4</v>
      </c>
      <c r="V13048" t="s">
        <v>191</v>
      </c>
      <c r="W13048" t="s">
        <v>196</v>
      </c>
      <c r="X13048" t="s">
        <v>191</v>
      </c>
      <c r="Y13048" t="s">
        <v>193</v>
      </c>
      <c r="Z13048" t="s">
        <v>212</v>
      </c>
    </row>
    <row r="13049" spans="1:26" x14ac:dyDescent="0.2">
      <c r="A13049">
        <v>31207</v>
      </c>
      <c r="B13049">
        <v>31208</v>
      </c>
      <c r="C13049" s="23">
        <v>44267.820138888892</v>
      </c>
      <c r="D13049" s="23" t="str">
        <f t="shared" si="4173"/>
        <v>Friday</v>
      </c>
      <c r="E13049" s="24">
        <f t="shared" si="4174"/>
        <v>44267</v>
      </c>
      <c r="F13049" s="22">
        <f t="shared" si="4175"/>
        <v>2021</v>
      </c>
      <c r="G13049" s="25">
        <f t="shared" si="4172"/>
        <v>0.82013888889196096</v>
      </c>
      <c r="H13049" s="23">
        <v>44267.886111111111</v>
      </c>
      <c r="I13049" s="24">
        <f>INT(H13049)</f>
        <v>44267</v>
      </c>
      <c r="J13049" s="25">
        <f>MOD(H13049,1)</f>
        <v>0.88611111111094942</v>
      </c>
      <c r="K13049" s="23">
        <v>44267.952777777777</v>
      </c>
      <c r="L13049" s="24">
        <f>INT(K13049)</f>
        <v>44267</v>
      </c>
      <c r="M13049" s="25">
        <f>MOD(K13049,1)</f>
        <v>0.95277777777664596</v>
      </c>
      <c r="N13049" t="s">
        <v>194</v>
      </c>
      <c r="O13049" t="s">
        <v>218</v>
      </c>
      <c r="P13049" t="s">
        <v>187</v>
      </c>
      <c r="Q13049" t="s">
        <v>188</v>
      </c>
      <c r="R13049" t="s">
        <v>189</v>
      </c>
      <c r="S13049" t="s">
        <v>190</v>
      </c>
      <c r="T13049">
        <v>2</v>
      </c>
      <c r="U13049">
        <v>2</v>
      </c>
      <c r="V13049" t="s">
        <v>191</v>
      </c>
      <c r="W13049" t="s">
        <v>196</v>
      </c>
      <c r="X13049" t="s">
        <v>191</v>
      </c>
      <c r="Y13049" t="s">
        <v>207</v>
      </c>
      <c r="Z13049" t="s">
        <v>191</v>
      </c>
    </row>
    <row r="13050" spans="1:26" x14ac:dyDescent="0.2">
      <c r="A13050">
        <v>31209</v>
      </c>
      <c r="B13050">
        <v>31210</v>
      </c>
      <c r="C13050" s="23">
        <v>44270.638194444444</v>
      </c>
      <c r="D13050" s="23" t="str">
        <f t="shared" si="4173"/>
        <v>Monday</v>
      </c>
      <c r="E13050" s="24">
        <f t="shared" si="4174"/>
        <v>44270</v>
      </c>
      <c r="F13050" s="22">
        <f t="shared" si="4175"/>
        <v>2021</v>
      </c>
      <c r="G13050" s="25">
        <f t="shared" si="4172"/>
        <v>0.63819444444379769</v>
      </c>
      <c r="H13050" t="s">
        <v>191</v>
      </c>
      <c r="K13050" s="23">
        <v>44270.692361111112</v>
      </c>
      <c r="L13050" s="23"/>
      <c r="M13050" s="23"/>
      <c r="N13050" t="s">
        <v>185</v>
      </c>
      <c r="O13050" t="s">
        <v>186</v>
      </c>
      <c r="P13050" t="s">
        <v>187</v>
      </c>
      <c r="Q13050" t="s">
        <v>202</v>
      </c>
      <c r="R13050" t="s">
        <v>191</v>
      </c>
      <c r="S13050" t="s">
        <v>203</v>
      </c>
      <c r="T13050">
        <v>3</v>
      </c>
      <c r="U13050">
        <v>3</v>
      </c>
      <c r="V13050" t="s">
        <v>191</v>
      </c>
      <c r="W13050" t="s">
        <v>210</v>
      </c>
      <c r="X13050" t="s">
        <v>191</v>
      </c>
      <c r="Y13050" t="s">
        <v>193</v>
      </c>
      <c r="Z13050" t="s">
        <v>191</v>
      </c>
    </row>
    <row r="13051" spans="1:26" x14ac:dyDescent="0.2">
      <c r="A13051">
        <v>31214</v>
      </c>
      <c r="B13051">
        <v>31215</v>
      </c>
      <c r="C13051" s="23">
        <v>44269.525000000001</v>
      </c>
      <c r="D13051" s="23" t="str">
        <f t="shared" si="4173"/>
        <v>Sunday</v>
      </c>
      <c r="E13051" s="24">
        <f t="shared" si="4174"/>
        <v>44269</v>
      </c>
      <c r="F13051" s="22">
        <f t="shared" si="4175"/>
        <v>2021</v>
      </c>
      <c r="G13051" s="25">
        <f t="shared" si="4172"/>
        <v>0.52500000000145519</v>
      </c>
      <c r="H13051" s="23">
        <v>44269.583333333336</v>
      </c>
      <c r="I13051" s="24">
        <f t="shared" ref="I13051:I13052" si="4190">INT(H13051)</f>
        <v>44269</v>
      </c>
      <c r="J13051" s="25">
        <f t="shared" ref="J13051:J13052" si="4191">MOD(H13051,1)</f>
        <v>0.58333333333575865</v>
      </c>
      <c r="K13051" s="23">
        <v>44269.635416666664</v>
      </c>
      <c r="L13051" s="24">
        <f t="shared" ref="L13051:L13052" si="4192">INT(K13051)</f>
        <v>44269</v>
      </c>
      <c r="M13051" s="25">
        <f t="shared" ref="M13051:M13052" si="4193">MOD(K13051,1)</f>
        <v>0.63541666666424135</v>
      </c>
      <c r="N13051" t="s">
        <v>185</v>
      </c>
      <c r="O13051" t="s">
        <v>186</v>
      </c>
      <c r="P13051" t="s">
        <v>187</v>
      </c>
      <c r="Q13051" t="s">
        <v>228</v>
      </c>
      <c r="R13051" t="s">
        <v>198</v>
      </c>
      <c r="S13051" t="s">
        <v>190</v>
      </c>
      <c r="T13051">
        <v>2</v>
      </c>
      <c r="U13051">
        <v>2</v>
      </c>
      <c r="V13051" t="s">
        <v>191</v>
      </c>
      <c r="W13051" t="s">
        <v>222</v>
      </c>
      <c r="X13051" t="s">
        <v>191</v>
      </c>
      <c r="Y13051" t="s">
        <v>207</v>
      </c>
      <c r="Z13051" t="s">
        <v>191</v>
      </c>
    </row>
    <row r="13052" spans="1:26" x14ac:dyDescent="0.2">
      <c r="A13052">
        <v>31216</v>
      </c>
      <c r="B13052">
        <v>31217</v>
      </c>
      <c r="C13052" s="23">
        <v>44265.036111111112</v>
      </c>
      <c r="D13052" s="23" t="str">
        <f t="shared" si="4173"/>
        <v>Wednesday</v>
      </c>
      <c r="E13052" s="24">
        <f t="shared" si="4174"/>
        <v>44265</v>
      </c>
      <c r="F13052" s="22">
        <f t="shared" si="4175"/>
        <v>2021</v>
      </c>
      <c r="G13052" s="25">
        <f t="shared" si="4172"/>
        <v>3.6111111112404615E-2</v>
      </c>
      <c r="H13052" s="23">
        <v>44264.605555555558</v>
      </c>
      <c r="I13052" s="24">
        <f t="shared" si="4190"/>
        <v>44264</v>
      </c>
      <c r="J13052" s="25">
        <f t="shared" si="4191"/>
        <v>0.6055555555576575</v>
      </c>
      <c r="K13052" s="23">
        <v>44265.039583333331</v>
      </c>
      <c r="L13052" s="24">
        <f t="shared" si="4192"/>
        <v>44265</v>
      </c>
      <c r="M13052" s="25">
        <f t="shared" si="4193"/>
        <v>3.9583333331393078E-2</v>
      </c>
      <c r="N13052" t="s">
        <v>215</v>
      </c>
      <c r="O13052" t="s">
        <v>218</v>
      </c>
      <c r="P13052" t="s">
        <v>187</v>
      </c>
      <c r="Q13052" t="s">
        <v>188</v>
      </c>
      <c r="R13052" t="s">
        <v>189</v>
      </c>
      <c r="S13052" t="s">
        <v>190</v>
      </c>
      <c r="T13052">
        <v>2</v>
      </c>
      <c r="U13052">
        <v>2</v>
      </c>
      <c r="V13052" t="s">
        <v>1239</v>
      </c>
      <c r="W13052" t="s">
        <v>222</v>
      </c>
      <c r="X13052" t="s">
        <v>191</v>
      </c>
      <c r="Y13052" t="s">
        <v>197</v>
      </c>
      <c r="Z13052" t="s">
        <v>200</v>
      </c>
    </row>
    <row r="13053" spans="1:26" x14ac:dyDescent="0.2">
      <c r="A13053">
        <v>31225</v>
      </c>
      <c r="B13053">
        <v>31226</v>
      </c>
      <c r="C13053" s="23">
        <v>44270.4375</v>
      </c>
      <c r="D13053" s="23" t="str">
        <f t="shared" si="4173"/>
        <v>Monday</v>
      </c>
      <c r="E13053" s="24">
        <f t="shared" si="4174"/>
        <v>44270</v>
      </c>
      <c r="F13053" s="22">
        <f t="shared" si="4175"/>
        <v>2021</v>
      </c>
      <c r="G13053" s="25">
        <f t="shared" si="4172"/>
        <v>0.4375</v>
      </c>
      <c r="H13053" t="s">
        <v>191</v>
      </c>
      <c r="K13053" s="23">
        <v>44270.504861111112</v>
      </c>
      <c r="L13053" s="23"/>
      <c r="M13053" s="23"/>
      <c r="N13053" t="s">
        <v>185</v>
      </c>
      <c r="O13053" t="s">
        <v>186</v>
      </c>
      <c r="P13053" t="s">
        <v>187</v>
      </c>
      <c r="Q13053" t="s">
        <v>202</v>
      </c>
      <c r="R13053" t="s">
        <v>191</v>
      </c>
      <c r="S13053" t="s">
        <v>203</v>
      </c>
      <c r="T13053">
        <v>4</v>
      </c>
      <c r="U13053">
        <v>4</v>
      </c>
      <c r="V13053" t="s">
        <v>191</v>
      </c>
      <c r="W13053" t="s">
        <v>223</v>
      </c>
      <c r="X13053" t="s">
        <v>191</v>
      </c>
      <c r="Y13053" t="s">
        <v>193</v>
      </c>
      <c r="Z13053" t="s">
        <v>191</v>
      </c>
    </row>
    <row r="13054" spans="1:26" x14ac:dyDescent="0.2">
      <c r="A13054">
        <v>31232</v>
      </c>
      <c r="B13054">
        <v>31233</v>
      </c>
      <c r="C13054" s="23">
        <v>44264.413888888892</v>
      </c>
      <c r="D13054" s="23" t="str">
        <f t="shared" si="4173"/>
        <v>Tuesday</v>
      </c>
      <c r="E13054" s="24">
        <f t="shared" si="4174"/>
        <v>44264</v>
      </c>
      <c r="F13054" s="22">
        <f t="shared" si="4175"/>
        <v>2021</v>
      </c>
      <c r="G13054" s="25">
        <f t="shared" si="4172"/>
        <v>0.41388888889196096</v>
      </c>
      <c r="H13054" s="23">
        <v>44264.453472222223</v>
      </c>
      <c r="I13054" s="24">
        <f>INT(H13054)</f>
        <v>44264</v>
      </c>
      <c r="J13054" s="25">
        <f>MOD(H13054,1)</f>
        <v>0.45347222222335404</v>
      </c>
      <c r="K13054" t="s">
        <v>191</v>
      </c>
      <c r="N13054" t="s">
        <v>215</v>
      </c>
      <c r="O13054" t="s">
        <v>186</v>
      </c>
      <c r="P13054" t="s">
        <v>187</v>
      </c>
      <c r="Q13054" t="s">
        <v>188</v>
      </c>
      <c r="R13054" t="s">
        <v>189</v>
      </c>
      <c r="S13054" t="s">
        <v>190</v>
      </c>
      <c r="T13054">
        <v>2</v>
      </c>
      <c r="U13054">
        <v>2</v>
      </c>
      <c r="V13054" t="s">
        <v>191</v>
      </c>
      <c r="W13054" t="s">
        <v>199</v>
      </c>
      <c r="X13054" t="s">
        <v>191</v>
      </c>
      <c r="Y13054" t="s">
        <v>207</v>
      </c>
      <c r="Z13054" t="s">
        <v>200</v>
      </c>
    </row>
    <row r="13055" spans="1:26" x14ac:dyDescent="0.2">
      <c r="A13055">
        <v>31234</v>
      </c>
      <c r="B13055">
        <v>31235</v>
      </c>
      <c r="C13055" s="23">
        <v>44270.836805555555</v>
      </c>
      <c r="D13055" s="23" t="str">
        <f t="shared" si="4173"/>
        <v>Monday</v>
      </c>
      <c r="E13055" s="24">
        <f t="shared" si="4174"/>
        <v>44270</v>
      </c>
      <c r="F13055" s="22">
        <f t="shared" si="4175"/>
        <v>2021</v>
      </c>
      <c r="G13055" s="25">
        <f t="shared" si="4172"/>
        <v>0.83680555555474712</v>
      </c>
      <c r="H13055" t="s">
        <v>191</v>
      </c>
      <c r="K13055" s="23">
        <v>44271.063888888886</v>
      </c>
      <c r="L13055" s="23"/>
      <c r="M13055" s="23"/>
      <c r="N13055" t="s">
        <v>185</v>
      </c>
      <c r="O13055" t="s">
        <v>186</v>
      </c>
      <c r="P13055" t="s">
        <v>187</v>
      </c>
      <c r="Q13055" t="s">
        <v>202</v>
      </c>
      <c r="R13055" t="s">
        <v>189</v>
      </c>
      <c r="S13055" t="s">
        <v>203</v>
      </c>
      <c r="T13055">
        <v>3</v>
      </c>
      <c r="U13055">
        <v>3</v>
      </c>
      <c r="V13055" t="s">
        <v>191</v>
      </c>
      <c r="W13055" t="s">
        <v>196</v>
      </c>
      <c r="X13055" t="s">
        <v>191</v>
      </c>
      <c r="Y13055" t="s">
        <v>193</v>
      </c>
      <c r="Z13055" t="s">
        <v>191</v>
      </c>
    </row>
    <row r="13056" spans="1:26" x14ac:dyDescent="0.2">
      <c r="A13056">
        <v>31234</v>
      </c>
      <c r="B13056">
        <v>32873</v>
      </c>
      <c r="C13056" s="23">
        <v>44272.870138888888</v>
      </c>
      <c r="D13056" s="23" t="str">
        <f t="shared" si="4173"/>
        <v>Wednesday</v>
      </c>
      <c r="E13056" s="24">
        <f t="shared" si="4174"/>
        <v>44272</v>
      </c>
      <c r="F13056" s="22">
        <f t="shared" si="4175"/>
        <v>2021</v>
      </c>
      <c r="G13056" s="25">
        <f t="shared" si="4172"/>
        <v>0.87013888888759539</v>
      </c>
      <c r="H13056" t="s">
        <v>191</v>
      </c>
      <c r="K13056" s="23">
        <v>44273.058333333334</v>
      </c>
      <c r="L13056" s="23"/>
      <c r="M13056" s="23"/>
      <c r="N13056" t="s">
        <v>185</v>
      </c>
      <c r="O13056" t="s">
        <v>186</v>
      </c>
      <c r="P13056" t="s">
        <v>187</v>
      </c>
      <c r="Q13056" t="s">
        <v>202</v>
      </c>
      <c r="R13056" t="s">
        <v>189</v>
      </c>
      <c r="S13056" t="s">
        <v>203</v>
      </c>
      <c r="T13056">
        <v>3</v>
      </c>
      <c r="U13056">
        <v>3</v>
      </c>
      <c r="V13056" t="s">
        <v>191</v>
      </c>
      <c r="W13056" t="s">
        <v>210</v>
      </c>
      <c r="X13056" t="s">
        <v>191</v>
      </c>
      <c r="Y13056" t="s">
        <v>207</v>
      </c>
      <c r="Z13056" t="s">
        <v>191</v>
      </c>
    </row>
    <row r="13057" spans="1:26" x14ac:dyDescent="0.2">
      <c r="A13057">
        <v>31234</v>
      </c>
      <c r="B13057">
        <v>36653</v>
      </c>
      <c r="C13057" s="23">
        <v>44275.029166666667</v>
      </c>
      <c r="D13057" s="23" t="str">
        <f t="shared" si="4173"/>
        <v>Saturday</v>
      </c>
      <c r="E13057" s="24">
        <f t="shared" si="4174"/>
        <v>44275</v>
      </c>
      <c r="F13057" s="22">
        <f t="shared" si="4175"/>
        <v>2021</v>
      </c>
      <c r="G13057" s="25">
        <f t="shared" si="4172"/>
        <v>2.9166666667151731E-2</v>
      </c>
      <c r="H13057" s="23">
        <v>44274.838888888888</v>
      </c>
      <c r="I13057" s="24">
        <f>INT(H13057)</f>
        <v>44274</v>
      </c>
      <c r="J13057" s="25">
        <f>MOD(H13057,1)</f>
        <v>0.83888888888759539</v>
      </c>
      <c r="K13057" s="23">
        <v>44275.036805555559</v>
      </c>
      <c r="L13057" s="24">
        <f>INT(K13057)</f>
        <v>44275</v>
      </c>
      <c r="M13057" s="25">
        <f>MOD(K13057,1)</f>
        <v>3.680555555911269E-2</v>
      </c>
      <c r="N13057" t="s">
        <v>185</v>
      </c>
      <c r="O13057" t="s">
        <v>186</v>
      </c>
      <c r="P13057" t="s">
        <v>187</v>
      </c>
      <c r="Q13057" t="s">
        <v>188</v>
      </c>
      <c r="R13057" t="s">
        <v>189</v>
      </c>
      <c r="S13057" t="s">
        <v>190</v>
      </c>
      <c r="T13057">
        <v>2</v>
      </c>
      <c r="U13057">
        <v>2</v>
      </c>
      <c r="V13057" t="s">
        <v>191</v>
      </c>
      <c r="W13057" t="s">
        <v>210</v>
      </c>
      <c r="X13057" t="s">
        <v>191</v>
      </c>
      <c r="Y13057" t="s">
        <v>207</v>
      </c>
      <c r="Z13057" t="s">
        <v>191</v>
      </c>
    </row>
    <row r="13058" spans="1:26" x14ac:dyDescent="0.2">
      <c r="A13058">
        <v>31234</v>
      </c>
      <c r="B13058">
        <v>55875</v>
      </c>
      <c r="C13058" s="23">
        <v>44328.915277777778</v>
      </c>
      <c r="D13058" s="23" t="str">
        <f t="shared" si="4173"/>
        <v>Wednesday</v>
      </c>
      <c r="E13058" s="24">
        <f t="shared" si="4174"/>
        <v>44328</v>
      </c>
      <c r="F13058" s="22">
        <f t="shared" si="4175"/>
        <v>2021</v>
      </c>
      <c r="G13058" s="25">
        <f t="shared" ref="G13058:G13121" si="4194">MOD(C13058,1)</f>
        <v>0.91527777777810115</v>
      </c>
      <c r="H13058" t="s">
        <v>191</v>
      </c>
      <c r="K13058" s="23">
        <v>44329.095138888886</v>
      </c>
      <c r="L13058" s="23"/>
      <c r="M13058" s="23"/>
      <c r="N13058" t="s">
        <v>185</v>
      </c>
      <c r="O13058" t="s">
        <v>186</v>
      </c>
      <c r="P13058" t="s">
        <v>187</v>
      </c>
      <c r="Q13058" t="s">
        <v>202</v>
      </c>
      <c r="R13058" t="s">
        <v>198</v>
      </c>
      <c r="S13058" t="s">
        <v>203</v>
      </c>
      <c r="T13058">
        <v>4</v>
      </c>
      <c r="U13058">
        <v>4</v>
      </c>
      <c r="V13058" t="s">
        <v>597</v>
      </c>
      <c r="W13058" t="s">
        <v>240</v>
      </c>
      <c r="X13058" t="s">
        <v>191</v>
      </c>
      <c r="Y13058" t="s">
        <v>193</v>
      </c>
      <c r="Z13058" t="s">
        <v>212</v>
      </c>
    </row>
    <row r="13059" spans="1:26" x14ac:dyDescent="0.2">
      <c r="A13059">
        <v>31236</v>
      </c>
      <c r="B13059">
        <v>31237</v>
      </c>
      <c r="C13059" s="23">
        <v>44270.556944444441</v>
      </c>
      <c r="D13059" s="23" t="str">
        <f t="shared" ref="D13059:D13122" si="4195">TEXT(E13059,"DDDD")</f>
        <v>Monday</v>
      </c>
      <c r="E13059" s="24">
        <f t="shared" ref="E13059:E13122" si="4196">INT(C13059)</f>
        <v>44270</v>
      </c>
      <c r="F13059" s="22">
        <f t="shared" ref="F13059:F13122" si="4197">YEAR(E13059)</f>
        <v>2021</v>
      </c>
      <c r="G13059" s="25">
        <f t="shared" si="4194"/>
        <v>0.55694444444088731</v>
      </c>
      <c r="H13059" t="s">
        <v>191</v>
      </c>
      <c r="K13059" s="23">
        <v>44270.728472222225</v>
      </c>
      <c r="L13059" s="23"/>
      <c r="M13059" s="23"/>
      <c r="N13059" t="s">
        <v>185</v>
      </c>
      <c r="O13059" t="s">
        <v>186</v>
      </c>
      <c r="P13059" t="s">
        <v>187</v>
      </c>
      <c r="Q13059" t="s">
        <v>202</v>
      </c>
      <c r="R13059" t="s">
        <v>191</v>
      </c>
      <c r="S13059" t="s">
        <v>203</v>
      </c>
      <c r="T13059">
        <v>3</v>
      </c>
      <c r="U13059">
        <v>3</v>
      </c>
      <c r="V13059" t="s">
        <v>191</v>
      </c>
      <c r="W13059" t="s">
        <v>222</v>
      </c>
      <c r="X13059" t="s">
        <v>191</v>
      </c>
      <c r="Y13059" t="s">
        <v>193</v>
      </c>
      <c r="Z13059" t="s">
        <v>212</v>
      </c>
    </row>
    <row r="13060" spans="1:26" x14ac:dyDescent="0.2">
      <c r="A13060">
        <v>31240</v>
      </c>
      <c r="B13060">
        <v>31241</v>
      </c>
      <c r="C13060" s="23">
        <v>44270.387499999997</v>
      </c>
      <c r="D13060" s="23" t="str">
        <f t="shared" si="4195"/>
        <v>Monday</v>
      </c>
      <c r="E13060" s="24">
        <f t="shared" si="4196"/>
        <v>44270</v>
      </c>
      <c r="F13060" s="22">
        <f t="shared" si="4197"/>
        <v>2021</v>
      </c>
      <c r="G13060" s="25">
        <f t="shared" si="4194"/>
        <v>0.38749999999708962</v>
      </c>
      <c r="H13060" t="s">
        <v>191</v>
      </c>
      <c r="K13060" s="23">
        <v>44270.515972222223</v>
      </c>
      <c r="L13060" s="23"/>
      <c r="M13060" s="23"/>
      <c r="N13060" t="s">
        <v>185</v>
      </c>
      <c r="O13060" t="s">
        <v>186</v>
      </c>
      <c r="P13060" t="s">
        <v>187</v>
      </c>
      <c r="Q13060" t="s">
        <v>202</v>
      </c>
      <c r="R13060" t="s">
        <v>198</v>
      </c>
      <c r="S13060" t="s">
        <v>203</v>
      </c>
      <c r="T13060">
        <v>3</v>
      </c>
      <c r="U13060">
        <v>3</v>
      </c>
      <c r="V13060" t="s">
        <v>191</v>
      </c>
      <c r="W13060" t="s">
        <v>240</v>
      </c>
      <c r="X13060" t="s">
        <v>191</v>
      </c>
      <c r="Y13060" t="s">
        <v>193</v>
      </c>
      <c r="Z13060" t="s">
        <v>191</v>
      </c>
    </row>
    <row r="13061" spans="1:26" x14ac:dyDescent="0.2">
      <c r="A13061">
        <v>31245</v>
      </c>
      <c r="B13061">
        <v>31246</v>
      </c>
      <c r="C13061" s="23">
        <v>44270.70208333333</v>
      </c>
      <c r="D13061" s="23" t="str">
        <f t="shared" si="4195"/>
        <v>Monday</v>
      </c>
      <c r="E13061" s="24">
        <f t="shared" si="4196"/>
        <v>44270</v>
      </c>
      <c r="F13061" s="22">
        <f t="shared" si="4197"/>
        <v>2021</v>
      </c>
      <c r="G13061" s="25">
        <f t="shared" si="4194"/>
        <v>0.70208333332993789</v>
      </c>
      <c r="H13061" t="s">
        <v>191</v>
      </c>
      <c r="K13061" s="23">
        <v>44270.722222222219</v>
      </c>
      <c r="L13061" s="23"/>
      <c r="M13061" s="23"/>
      <c r="N13061" t="s">
        <v>185</v>
      </c>
      <c r="O13061" t="s">
        <v>186</v>
      </c>
      <c r="P13061" t="s">
        <v>187</v>
      </c>
      <c r="Q13061" t="s">
        <v>202</v>
      </c>
      <c r="R13061" t="s">
        <v>198</v>
      </c>
      <c r="S13061" t="s">
        <v>203</v>
      </c>
      <c r="T13061">
        <v>2</v>
      </c>
      <c r="U13061">
        <v>2</v>
      </c>
      <c r="V13061" t="s">
        <v>191</v>
      </c>
      <c r="W13061" t="s">
        <v>196</v>
      </c>
      <c r="X13061" t="s">
        <v>191</v>
      </c>
      <c r="Y13061" t="s">
        <v>193</v>
      </c>
      <c r="Z13061" t="s">
        <v>191</v>
      </c>
    </row>
    <row r="13062" spans="1:26" x14ac:dyDescent="0.2">
      <c r="A13062">
        <v>31247</v>
      </c>
      <c r="B13062">
        <v>31248</v>
      </c>
      <c r="C13062" s="23">
        <v>44270.567361111112</v>
      </c>
      <c r="D13062" s="23" t="str">
        <f t="shared" si="4195"/>
        <v>Monday</v>
      </c>
      <c r="E13062" s="24">
        <f t="shared" si="4196"/>
        <v>44270</v>
      </c>
      <c r="F13062" s="22">
        <f t="shared" si="4197"/>
        <v>2021</v>
      </c>
      <c r="G13062" s="25">
        <f t="shared" si="4194"/>
        <v>0.56736111111240461</v>
      </c>
      <c r="H13062" t="s">
        <v>191</v>
      </c>
      <c r="K13062" t="s">
        <v>191</v>
      </c>
      <c r="N13062" t="s">
        <v>185</v>
      </c>
      <c r="O13062" t="s">
        <v>186</v>
      </c>
      <c r="P13062" t="s">
        <v>187</v>
      </c>
      <c r="Q13062" t="s">
        <v>202</v>
      </c>
      <c r="R13062" t="s">
        <v>189</v>
      </c>
      <c r="S13062" t="s">
        <v>203</v>
      </c>
      <c r="T13062">
        <v>2</v>
      </c>
      <c r="U13062">
        <v>2</v>
      </c>
      <c r="V13062" t="s">
        <v>191</v>
      </c>
      <c r="W13062" t="s">
        <v>199</v>
      </c>
      <c r="X13062" t="s">
        <v>191</v>
      </c>
      <c r="Y13062" t="s">
        <v>193</v>
      </c>
      <c r="Z13062" t="s">
        <v>191</v>
      </c>
    </row>
    <row r="13063" spans="1:26" x14ac:dyDescent="0.2">
      <c r="A13063">
        <v>31249</v>
      </c>
      <c r="B13063">
        <v>31250</v>
      </c>
      <c r="C13063" s="23">
        <v>44270.020833333336</v>
      </c>
      <c r="D13063" s="23" t="str">
        <f t="shared" si="4195"/>
        <v>Monday</v>
      </c>
      <c r="E13063" s="24">
        <f t="shared" si="4196"/>
        <v>44270</v>
      </c>
      <c r="F13063" s="22">
        <f t="shared" si="4197"/>
        <v>2021</v>
      </c>
      <c r="G13063" s="25">
        <f t="shared" si="4194"/>
        <v>2.0833333335758653E-2</v>
      </c>
      <c r="H13063" t="s">
        <v>191</v>
      </c>
      <c r="K13063" s="23">
        <v>44270.106249999997</v>
      </c>
      <c r="L13063" s="23"/>
      <c r="M13063" s="23"/>
      <c r="N13063" t="s">
        <v>185</v>
      </c>
      <c r="O13063" t="s">
        <v>186</v>
      </c>
      <c r="P13063" t="s">
        <v>187</v>
      </c>
      <c r="Q13063" t="s">
        <v>202</v>
      </c>
      <c r="R13063" t="s">
        <v>201</v>
      </c>
      <c r="S13063" t="s">
        <v>203</v>
      </c>
      <c r="T13063">
        <v>2</v>
      </c>
      <c r="U13063">
        <v>2</v>
      </c>
      <c r="V13063" t="s">
        <v>191</v>
      </c>
      <c r="W13063" t="s">
        <v>196</v>
      </c>
      <c r="X13063" t="s">
        <v>191</v>
      </c>
      <c r="Y13063" t="s">
        <v>193</v>
      </c>
      <c r="Z13063" t="s">
        <v>191</v>
      </c>
    </row>
    <row r="13064" spans="1:26" x14ac:dyDescent="0.2">
      <c r="A13064">
        <v>31254</v>
      </c>
      <c r="B13064">
        <v>31255</v>
      </c>
      <c r="C13064" s="23">
        <v>44269.863194444442</v>
      </c>
      <c r="D13064" s="23" t="str">
        <f t="shared" si="4195"/>
        <v>Sunday</v>
      </c>
      <c r="E13064" s="24">
        <f t="shared" si="4196"/>
        <v>44269</v>
      </c>
      <c r="F13064" s="22">
        <f t="shared" si="4197"/>
        <v>2021</v>
      </c>
      <c r="G13064" s="25">
        <f t="shared" si="4194"/>
        <v>0.8631944444423425</v>
      </c>
      <c r="H13064" t="s">
        <v>191</v>
      </c>
      <c r="K13064" s="23">
        <v>44270.094444444447</v>
      </c>
      <c r="L13064" s="23"/>
      <c r="M13064" s="23"/>
      <c r="N13064" t="s">
        <v>185</v>
      </c>
      <c r="O13064" t="s">
        <v>186</v>
      </c>
      <c r="P13064" t="s">
        <v>187</v>
      </c>
      <c r="Q13064" t="s">
        <v>202</v>
      </c>
      <c r="R13064" t="s">
        <v>189</v>
      </c>
      <c r="S13064" t="s">
        <v>203</v>
      </c>
      <c r="T13064">
        <v>2</v>
      </c>
      <c r="U13064">
        <v>2</v>
      </c>
      <c r="V13064" t="s">
        <v>191</v>
      </c>
      <c r="W13064" t="s">
        <v>199</v>
      </c>
      <c r="X13064" t="s">
        <v>191</v>
      </c>
      <c r="Y13064" t="s">
        <v>193</v>
      </c>
      <c r="Z13064" t="s">
        <v>205</v>
      </c>
    </row>
    <row r="13065" spans="1:26" x14ac:dyDescent="0.2">
      <c r="A13065">
        <v>31256</v>
      </c>
      <c r="B13065">
        <v>31257</v>
      </c>
      <c r="C13065" s="23">
        <v>44270.388888888891</v>
      </c>
      <c r="D13065" s="23" t="str">
        <f t="shared" si="4195"/>
        <v>Monday</v>
      </c>
      <c r="E13065" s="24">
        <f t="shared" si="4196"/>
        <v>44270</v>
      </c>
      <c r="F13065" s="22">
        <f t="shared" si="4197"/>
        <v>2021</v>
      </c>
      <c r="G13065" s="25">
        <f t="shared" si="4194"/>
        <v>0.38888888889050577</v>
      </c>
      <c r="H13065" t="s">
        <v>191</v>
      </c>
      <c r="K13065" s="23">
        <v>44270.597916666666</v>
      </c>
      <c r="L13065" s="23"/>
      <c r="M13065" s="23"/>
      <c r="N13065" t="s">
        <v>185</v>
      </c>
      <c r="O13065" t="s">
        <v>186</v>
      </c>
      <c r="P13065" t="s">
        <v>187</v>
      </c>
      <c r="Q13065" t="s">
        <v>202</v>
      </c>
      <c r="R13065" t="s">
        <v>198</v>
      </c>
      <c r="S13065" t="s">
        <v>203</v>
      </c>
      <c r="T13065">
        <v>2</v>
      </c>
      <c r="U13065">
        <v>2</v>
      </c>
      <c r="V13065" t="s">
        <v>191</v>
      </c>
      <c r="W13065" t="s">
        <v>199</v>
      </c>
      <c r="X13065" t="s">
        <v>191</v>
      </c>
      <c r="Y13065" t="s">
        <v>193</v>
      </c>
      <c r="Z13065" t="s">
        <v>212</v>
      </c>
    </row>
    <row r="13066" spans="1:26" x14ac:dyDescent="0.2">
      <c r="A13066">
        <v>31258</v>
      </c>
      <c r="B13066">
        <v>31259</v>
      </c>
      <c r="C13066" s="23">
        <v>44270.397916666669</v>
      </c>
      <c r="D13066" s="23" t="str">
        <f t="shared" si="4195"/>
        <v>Monday</v>
      </c>
      <c r="E13066" s="24">
        <f t="shared" si="4196"/>
        <v>44270</v>
      </c>
      <c r="F13066" s="22">
        <f t="shared" si="4197"/>
        <v>2021</v>
      </c>
      <c r="G13066" s="25">
        <f t="shared" si="4194"/>
        <v>0.39791666666860692</v>
      </c>
      <c r="H13066" t="s">
        <v>191</v>
      </c>
      <c r="K13066" s="23">
        <v>44270.564583333333</v>
      </c>
      <c r="L13066" s="23"/>
      <c r="M13066" s="23"/>
      <c r="N13066" t="s">
        <v>185</v>
      </c>
      <c r="O13066" t="s">
        <v>186</v>
      </c>
      <c r="P13066" t="s">
        <v>187</v>
      </c>
      <c r="Q13066" t="s">
        <v>202</v>
      </c>
      <c r="R13066" t="s">
        <v>201</v>
      </c>
      <c r="S13066" t="s">
        <v>203</v>
      </c>
      <c r="T13066">
        <v>2</v>
      </c>
      <c r="U13066">
        <v>2</v>
      </c>
      <c r="V13066" t="s">
        <v>1240</v>
      </c>
      <c r="W13066" t="s">
        <v>199</v>
      </c>
      <c r="X13066" t="s">
        <v>191</v>
      </c>
      <c r="Y13066" t="s">
        <v>193</v>
      </c>
      <c r="Z13066" t="s">
        <v>212</v>
      </c>
    </row>
    <row r="13067" spans="1:26" x14ac:dyDescent="0.2">
      <c r="A13067">
        <v>31260</v>
      </c>
      <c r="B13067">
        <v>31261</v>
      </c>
      <c r="C13067" s="23">
        <v>44270.410416666666</v>
      </c>
      <c r="D13067" s="23" t="str">
        <f t="shared" si="4195"/>
        <v>Monday</v>
      </c>
      <c r="E13067" s="24">
        <f t="shared" si="4196"/>
        <v>44270</v>
      </c>
      <c r="F13067" s="22">
        <f t="shared" si="4197"/>
        <v>2021</v>
      </c>
      <c r="G13067" s="25">
        <f t="shared" si="4194"/>
        <v>0.41041666666569654</v>
      </c>
      <c r="H13067" t="s">
        <v>191</v>
      </c>
      <c r="K13067" s="23">
        <v>44270.506944444445</v>
      </c>
      <c r="L13067" s="23"/>
      <c r="M13067" s="23"/>
      <c r="N13067" t="s">
        <v>185</v>
      </c>
      <c r="O13067" t="s">
        <v>186</v>
      </c>
      <c r="P13067" t="s">
        <v>187</v>
      </c>
      <c r="Q13067" t="s">
        <v>202</v>
      </c>
      <c r="R13067" t="s">
        <v>201</v>
      </c>
      <c r="S13067" t="s">
        <v>203</v>
      </c>
      <c r="T13067">
        <v>5</v>
      </c>
      <c r="U13067">
        <v>5</v>
      </c>
      <c r="V13067" t="s">
        <v>191</v>
      </c>
      <c r="W13067" t="s">
        <v>192</v>
      </c>
      <c r="X13067" t="s">
        <v>191</v>
      </c>
      <c r="Y13067" t="s">
        <v>193</v>
      </c>
      <c r="Z13067" t="s">
        <v>212</v>
      </c>
    </row>
    <row r="13068" spans="1:26" x14ac:dyDescent="0.2">
      <c r="A13068">
        <v>31271</v>
      </c>
      <c r="B13068">
        <v>31272</v>
      </c>
      <c r="C13068" s="23">
        <v>44264.067361111112</v>
      </c>
      <c r="D13068" s="23" t="str">
        <f t="shared" si="4195"/>
        <v>Tuesday</v>
      </c>
      <c r="E13068" s="24">
        <f t="shared" si="4196"/>
        <v>44264</v>
      </c>
      <c r="F13068" s="22">
        <f t="shared" si="4197"/>
        <v>2021</v>
      </c>
      <c r="G13068" s="25">
        <f t="shared" si="4194"/>
        <v>6.7361111112404615E-2</v>
      </c>
      <c r="H13068" s="23">
        <v>44264.231249999997</v>
      </c>
      <c r="I13068" s="24">
        <f>INT(H13068)</f>
        <v>44264</v>
      </c>
      <c r="J13068" s="25">
        <f>MOD(H13068,1)</f>
        <v>0.23124999999708962</v>
      </c>
      <c r="K13068" s="23">
        <v>44264.314583333333</v>
      </c>
      <c r="L13068" s="24">
        <f>INT(K13068)</f>
        <v>44264</v>
      </c>
      <c r="M13068" s="25">
        <f>MOD(K13068,1)</f>
        <v>0.31458333333284827</v>
      </c>
      <c r="N13068" t="s">
        <v>185</v>
      </c>
      <c r="O13068" t="s">
        <v>186</v>
      </c>
      <c r="P13068" t="s">
        <v>187</v>
      </c>
      <c r="Q13068" t="s">
        <v>188</v>
      </c>
      <c r="R13068" t="s">
        <v>198</v>
      </c>
      <c r="S13068" t="s">
        <v>190</v>
      </c>
      <c r="T13068">
        <v>2</v>
      </c>
      <c r="U13068">
        <v>2</v>
      </c>
      <c r="V13068" t="s">
        <v>191</v>
      </c>
      <c r="W13068" t="s">
        <v>196</v>
      </c>
      <c r="X13068" t="s">
        <v>191</v>
      </c>
      <c r="Y13068" t="s">
        <v>197</v>
      </c>
      <c r="Z13068" t="s">
        <v>200</v>
      </c>
    </row>
    <row r="13069" spans="1:26" x14ac:dyDescent="0.2">
      <c r="A13069">
        <v>31273</v>
      </c>
      <c r="B13069">
        <v>60115</v>
      </c>
      <c r="C13069" s="23">
        <v>44338.834722222222</v>
      </c>
      <c r="D13069" s="23" t="str">
        <f t="shared" si="4195"/>
        <v>Saturday</v>
      </c>
      <c r="E13069" s="24">
        <f t="shared" si="4196"/>
        <v>44338</v>
      </c>
      <c r="F13069" s="22">
        <f t="shared" si="4197"/>
        <v>2021</v>
      </c>
      <c r="G13069" s="25">
        <f t="shared" si="4194"/>
        <v>0.83472222222189885</v>
      </c>
      <c r="H13069" t="s">
        <v>191</v>
      </c>
      <c r="K13069" s="23">
        <v>44338.927083333336</v>
      </c>
      <c r="L13069" s="23"/>
      <c r="M13069" s="23"/>
      <c r="N13069" t="s">
        <v>185</v>
      </c>
      <c r="O13069" t="s">
        <v>186</v>
      </c>
      <c r="P13069" t="s">
        <v>237</v>
      </c>
      <c r="Q13069" t="s">
        <v>202</v>
      </c>
      <c r="R13069" t="s">
        <v>198</v>
      </c>
      <c r="S13069" t="s">
        <v>203</v>
      </c>
      <c r="T13069">
        <v>3</v>
      </c>
      <c r="U13069">
        <v>3</v>
      </c>
      <c r="V13069" t="s">
        <v>191</v>
      </c>
      <c r="W13069" t="s">
        <v>196</v>
      </c>
      <c r="X13069" t="s">
        <v>191</v>
      </c>
      <c r="Y13069" t="s">
        <v>193</v>
      </c>
      <c r="Z13069" t="s">
        <v>286</v>
      </c>
    </row>
    <row r="13070" spans="1:26" x14ac:dyDescent="0.2">
      <c r="A13070">
        <v>31275</v>
      </c>
      <c r="B13070">
        <v>31276</v>
      </c>
      <c r="C13070" s="23">
        <v>44270.580555555556</v>
      </c>
      <c r="D13070" s="23" t="str">
        <f t="shared" si="4195"/>
        <v>Monday</v>
      </c>
      <c r="E13070" s="24">
        <f t="shared" si="4196"/>
        <v>44270</v>
      </c>
      <c r="F13070" s="22">
        <f t="shared" si="4197"/>
        <v>2021</v>
      </c>
      <c r="G13070" s="25">
        <f t="shared" si="4194"/>
        <v>0.58055555555620231</v>
      </c>
      <c r="H13070" t="s">
        <v>191</v>
      </c>
      <c r="K13070" s="23">
        <v>44270.68472222222</v>
      </c>
      <c r="L13070" s="23"/>
      <c r="M13070" s="23"/>
      <c r="N13070" t="s">
        <v>185</v>
      </c>
      <c r="O13070" t="s">
        <v>186</v>
      </c>
      <c r="P13070" t="s">
        <v>237</v>
      </c>
      <c r="Q13070" t="s">
        <v>202</v>
      </c>
      <c r="R13070" t="s">
        <v>198</v>
      </c>
      <c r="S13070" t="s">
        <v>203</v>
      </c>
      <c r="T13070">
        <v>3</v>
      </c>
      <c r="U13070">
        <v>3</v>
      </c>
      <c r="V13070" t="s">
        <v>191</v>
      </c>
      <c r="W13070" t="s">
        <v>196</v>
      </c>
      <c r="X13070" t="s">
        <v>191</v>
      </c>
      <c r="Y13070" t="s">
        <v>193</v>
      </c>
      <c r="Z13070" t="s">
        <v>191</v>
      </c>
    </row>
    <row r="13071" spans="1:26" x14ac:dyDescent="0.2">
      <c r="A13071">
        <v>31277</v>
      </c>
      <c r="B13071">
        <v>31278</v>
      </c>
      <c r="C13071" s="23">
        <v>44269.940972222219</v>
      </c>
      <c r="D13071" s="23" t="str">
        <f t="shared" si="4195"/>
        <v>Sunday</v>
      </c>
      <c r="E13071" s="24">
        <f t="shared" si="4196"/>
        <v>44269</v>
      </c>
      <c r="F13071" s="22">
        <f t="shared" si="4197"/>
        <v>2021</v>
      </c>
      <c r="G13071" s="25">
        <f t="shared" si="4194"/>
        <v>0.94097222221898846</v>
      </c>
      <c r="H13071" t="s">
        <v>191</v>
      </c>
      <c r="K13071" s="23">
        <v>44270.103472222225</v>
      </c>
      <c r="L13071" s="23"/>
      <c r="M13071" s="23"/>
      <c r="N13071" t="s">
        <v>185</v>
      </c>
      <c r="O13071" t="s">
        <v>186</v>
      </c>
      <c r="P13071" t="s">
        <v>237</v>
      </c>
      <c r="Q13071" t="s">
        <v>202</v>
      </c>
      <c r="R13071" t="s">
        <v>198</v>
      </c>
      <c r="S13071" t="s">
        <v>203</v>
      </c>
      <c r="T13071">
        <v>3</v>
      </c>
      <c r="U13071">
        <v>3</v>
      </c>
      <c r="V13071" t="s">
        <v>191</v>
      </c>
      <c r="W13071" t="s">
        <v>222</v>
      </c>
      <c r="X13071" t="s">
        <v>191</v>
      </c>
      <c r="Y13071" t="s">
        <v>193</v>
      </c>
      <c r="Z13071" t="s">
        <v>191</v>
      </c>
    </row>
    <row r="13072" spans="1:26" x14ac:dyDescent="0.2">
      <c r="A13072">
        <v>31279</v>
      </c>
      <c r="B13072">
        <v>31280</v>
      </c>
      <c r="C13072" s="23">
        <v>44270.671527777777</v>
      </c>
      <c r="D13072" s="23" t="str">
        <f t="shared" si="4195"/>
        <v>Monday</v>
      </c>
      <c r="E13072" s="24">
        <f t="shared" si="4196"/>
        <v>44270</v>
      </c>
      <c r="F13072" s="22">
        <f t="shared" si="4197"/>
        <v>2021</v>
      </c>
      <c r="G13072" s="25">
        <f t="shared" si="4194"/>
        <v>0.67152777777664596</v>
      </c>
      <c r="H13072" t="s">
        <v>191</v>
      </c>
      <c r="K13072" s="23">
        <v>44270.727083333331</v>
      </c>
      <c r="L13072" s="23"/>
      <c r="M13072" s="23"/>
      <c r="N13072" t="s">
        <v>185</v>
      </c>
      <c r="O13072" t="s">
        <v>186</v>
      </c>
      <c r="P13072" t="s">
        <v>237</v>
      </c>
      <c r="Q13072" t="s">
        <v>202</v>
      </c>
      <c r="R13072" t="s">
        <v>198</v>
      </c>
      <c r="S13072" t="s">
        <v>203</v>
      </c>
      <c r="T13072">
        <v>2</v>
      </c>
      <c r="U13072">
        <v>2</v>
      </c>
      <c r="V13072" t="s">
        <v>191</v>
      </c>
      <c r="W13072" t="s">
        <v>223</v>
      </c>
      <c r="X13072" t="s">
        <v>191</v>
      </c>
      <c r="Y13072" t="s">
        <v>193</v>
      </c>
      <c r="Z13072" t="s">
        <v>191</v>
      </c>
    </row>
    <row r="13073" spans="1:26" x14ac:dyDescent="0.2">
      <c r="A13073">
        <v>31283</v>
      </c>
      <c r="B13073">
        <v>31284</v>
      </c>
      <c r="C13073" s="23">
        <v>44270.508333333331</v>
      </c>
      <c r="D13073" s="23" t="str">
        <f t="shared" si="4195"/>
        <v>Monday</v>
      </c>
      <c r="E13073" s="24">
        <f t="shared" si="4196"/>
        <v>44270</v>
      </c>
      <c r="F13073" s="22">
        <f t="shared" si="4197"/>
        <v>2021</v>
      </c>
      <c r="G13073" s="25">
        <f t="shared" si="4194"/>
        <v>0.50833333333139308</v>
      </c>
      <c r="H13073" t="s">
        <v>191</v>
      </c>
      <c r="K13073" s="23">
        <v>44270.572222222225</v>
      </c>
      <c r="L13073" s="23"/>
      <c r="M13073" s="23"/>
      <c r="N13073" t="s">
        <v>185</v>
      </c>
      <c r="O13073" t="s">
        <v>186</v>
      </c>
      <c r="P13073" t="s">
        <v>237</v>
      </c>
      <c r="Q13073" t="s">
        <v>202</v>
      </c>
      <c r="R13073" t="s">
        <v>238</v>
      </c>
      <c r="S13073" t="s">
        <v>203</v>
      </c>
      <c r="T13073">
        <v>3</v>
      </c>
      <c r="U13073">
        <v>3</v>
      </c>
      <c r="V13073" t="s">
        <v>191</v>
      </c>
      <c r="W13073" t="s">
        <v>196</v>
      </c>
      <c r="X13073" t="s">
        <v>191</v>
      </c>
      <c r="Y13073" t="s">
        <v>193</v>
      </c>
      <c r="Z13073" t="s">
        <v>212</v>
      </c>
    </row>
    <row r="13074" spans="1:26" x14ac:dyDescent="0.2">
      <c r="A13074">
        <v>31296</v>
      </c>
      <c r="B13074">
        <v>31297</v>
      </c>
      <c r="C13074" s="23">
        <v>44270.413194444445</v>
      </c>
      <c r="D13074" s="23" t="str">
        <f t="shared" si="4195"/>
        <v>Monday</v>
      </c>
      <c r="E13074" s="24">
        <f t="shared" si="4196"/>
        <v>44270</v>
      </c>
      <c r="F13074" s="22">
        <f t="shared" si="4197"/>
        <v>2021</v>
      </c>
      <c r="G13074" s="25">
        <f t="shared" si="4194"/>
        <v>0.41319444444525288</v>
      </c>
      <c r="H13074" t="s">
        <v>191</v>
      </c>
      <c r="K13074" s="23">
        <v>44270.566666666666</v>
      </c>
      <c r="L13074" s="23"/>
      <c r="M13074" s="23"/>
      <c r="N13074" t="s">
        <v>185</v>
      </c>
      <c r="O13074" t="s">
        <v>186</v>
      </c>
      <c r="P13074" t="s">
        <v>187</v>
      </c>
      <c r="Q13074" t="s">
        <v>202</v>
      </c>
      <c r="R13074" t="s">
        <v>201</v>
      </c>
      <c r="S13074" t="s">
        <v>203</v>
      </c>
      <c r="T13074">
        <v>3</v>
      </c>
      <c r="U13074">
        <v>3</v>
      </c>
      <c r="V13074" t="s">
        <v>191</v>
      </c>
      <c r="W13074" t="s">
        <v>199</v>
      </c>
      <c r="X13074" t="s">
        <v>191</v>
      </c>
      <c r="Y13074" t="s">
        <v>193</v>
      </c>
      <c r="Z13074" t="s">
        <v>212</v>
      </c>
    </row>
    <row r="13075" spans="1:26" x14ac:dyDescent="0.2">
      <c r="A13075">
        <v>31298</v>
      </c>
      <c r="B13075">
        <v>31299</v>
      </c>
      <c r="C13075" s="23">
        <v>44270.590277777781</v>
      </c>
      <c r="D13075" s="23" t="str">
        <f t="shared" si="4195"/>
        <v>Monday</v>
      </c>
      <c r="E13075" s="24">
        <f t="shared" si="4196"/>
        <v>44270</v>
      </c>
      <c r="F13075" s="22">
        <f t="shared" si="4197"/>
        <v>2021</v>
      </c>
      <c r="G13075" s="25">
        <f t="shared" si="4194"/>
        <v>0.59027777778101154</v>
      </c>
      <c r="H13075" t="s">
        <v>191</v>
      </c>
      <c r="K13075" s="23">
        <v>44270.86041666667</v>
      </c>
      <c r="L13075" s="23"/>
      <c r="M13075" s="23"/>
      <c r="N13075" t="s">
        <v>185</v>
      </c>
      <c r="O13075" t="s">
        <v>186</v>
      </c>
      <c r="P13075" t="s">
        <v>187</v>
      </c>
      <c r="Q13075" t="s">
        <v>202</v>
      </c>
      <c r="R13075" t="s">
        <v>198</v>
      </c>
      <c r="S13075" t="s">
        <v>203</v>
      </c>
      <c r="T13075">
        <v>4</v>
      </c>
      <c r="U13075">
        <v>4</v>
      </c>
      <c r="V13075" t="s">
        <v>191</v>
      </c>
      <c r="W13075" t="s">
        <v>196</v>
      </c>
      <c r="X13075" t="s">
        <v>191</v>
      </c>
      <c r="Y13075" t="s">
        <v>207</v>
      </c>
      <c r="Z13075" t="s">
        <v>191</v>
      </c>
    </row>
    <row r="13076" spans="1:26" x14ac:dyDescent="0.2">
      <c r="A13076">
        <v>31300</v>
      </c>
      <c r="B13076">
        <v>31301</v>
      </c>
      <c r="C13076" s="23">
        <v>44264.654861111114</v>
      </c>
      <c r="D13076" s="23" t="str">
        <f t="shared" si="4195"/>
        <v>Tuesday</v>
      </c>
      <c r="E13076" s="24">
        <f t="shared" si="4196"/>
        <v>44264</v>
      </c>
      <c r="F13076" s="22">
        <f t="shared" si="4197"/>
        <v>2021</v>
      </c>
      <c r="G13076" s="25">
        <f t="shared" si="4194"/>
        <v>0.65486111111385981</v>
      </c>
      <c r="H13076" s="23">
        <v>44264.963888888888</v>
      </c>
      <c r="I13076" s="24">
        <f>INT(H13076)</f>
        <v>44264</v>
      </c>
      <c r="J13076" s="25">
        <f>MOD(H13076,1)</f>
        <v>0.96388888888759539</v>
      </c>
      <c r="K13076" t="s">
        <v>191</v>
      </c>
      <c r="N13076" t="s">
        <v>185</v>
      </c>
      <c r="O13076" t="s">
        <v>206</v>
      </c>
      <c r="P13076" t="s">
        <v>187</v>
      </c>
      <c r="Q13076" t="s">
        <v>188</v>
      </c>
      <c r="R13076" t="s">
        <v>198</v>
      </c>
      <c r="S13076" t="s">
        <v>190</v>
      </c>
      <c r="T13076">
        <v>2</v>
      </c>
      <c r="U13076">
        <v>2</v>
      </c>
      <c r="V13076" t="s">
        <v>191</v>
      </c>
      <c r="W13076" t="s">
        <v>222</v>
      </c>
      <c r="X13076" t="s">
        <v>191</v>
      </c>
      <c r="Y13076" t="s">
        <v>197</v>
      </c>
      <c r="Z13076" t="s">
        <v>200</v>
      </c>
    </row>
    <row r="13077" spans="1:26" x14ac:dyDescent="0.2">
      <c r="A13077">
        <v>31302</v>
      </c>
      <c r="B13077">
        <v>31303</v>
      </c>
      <c r="C13077" s="23">
        <v>44270.581944444442</v>
      </c>
      <c r="D13077" s="23" t="str">
        <f t="shared" si="4195"/>
        <v>Monday</v>
      </c>
      <c r="E13077" s="24">
        <f t="shared" si="4196"/>
        <v>44270</v>
      </c>
      <c r="F13077" s="22">
        <f t="shared" si="4197"/>
        <v>2021</v>
      </c>
      <c r="G13077" s="25">
        <f t="shared" si="4194"/>
        <v>0.5819444444423425</v>
      </c>
      <c r="H13077" t="s">
        <v>191</v>
      </c>
      <c r="K13077" s="23">
        <v>44270.822916666664</v>
      </c>
      <c r="L13077" s="23"/>
      <c r="M13077" s="23"/>
      <c r="N13077" t="s">
        <v>185</v>
      </c>
      <c r="O13077" t="s">
        <v>186</v>
      </c>
      <c r="P13077" t="s">
        <v>187</v>
      </c>
      <c r="Q13077" t="s">
        <v>202</v>
      </c>
      <c r="R13077" t="s">
        <v>198</v>
      </c>
      <c r="S13077" t="s">
        <v>203</v>
      </c>
      <c r="T13077">
        <v>3</v>
      </c>
      <c r="U13077">
        <v>3</v>
      </c>
      <c r="V13077" t="s">
        <v>191</v>
      </c>
      <c r="W13077" t="s">
        <v>196</v>
      </c>
      <c r="X13077" t="s">
        <v>191</v>
      </c>
      <c r="Y13077" t="s">
        <v>193</v>
      </c>
      <c r="Z13077" t="s">
        <v>212</v>
      </c>
    </row>
    <row r="13078" spans="1:26" x14ac:dyDescent="0.2">
      <c r="A13078">
        <v>31305</v>
      </c>
      <c r="B13078">
        <v>31306</v>
      </c>
      <c r="C13078" s="23">
        <v>44270.697222222225</v>
      </c>
      <c r="D13078" s="23" t="str">
        <f t="shared" si="4195"/>
        <v>Monday</v>
      </c>
      <c r="E13078" s="24">
        <f t="shared" si="4196"/>
        <v>44270</v>
      </c>
      <c r="F13078" s="22">
        <f t="shared" si="4197"/>
        <v>2021</v>
      </c>
      <c r="G13078" s="25">
        <f t="shared" si="4194"/>
        <v>0.69722222222480923</v>
      </c>
      <c r="H13078" t="s">
        <v>191</v>
      </c>
      <c r="K13078" s="23">
        <v>44270.917361111111</v>
      </c>
      <c r="L13078" s="23"/>
      <c r="M13078" s="23"/>
      <c r="N13078" t="s">
        <v>185</v>
      </c>
      <c r="O13078" t="s">
        <v>186</v>
      </c>
      <c r="P13078" t="s">
        <v>237</v>
      </c>
      <c r="Q13078" t="s">
        <v>202</v>
      </c>
      <c r="R13078" t="s">
        <v>198</v>
      </c>
      <c r="S13078" t="s">
        <v>203</v>
      </c>
      <c r="T13078">
        <v>2</v>
      </c>
      <c r="U13078">
        <v>2</v>
      </c>
      <c r="V13078" t="s">
        <v>191</v>
      </c>
      <c r="W13078" t="s">
        <v>210</v>
      </c>
      <c r="X13078" t="s">
        <v>191</v>
      </c>
      <c r="Y13078" t="s">
        <v>207</v>
      </c>
      <c r="Z13078" t="s">
        <v>191</v>
      </c>
    </row>
    <row r="13079" spans="1:26" x14ac:dyDescent="0.2">
      <c r="A13079">
        <v>31307</v>
      </c>
      <c r="B13079">
        <v>31308</v>
      </c>
      <c r="C13079" s="23">
        <v>44270.634722222225</v>
      </c>
      <c r="D13079" s="23" t="str">
        <f t="shared" si="4195"/>
        <v>Monday</v>
      </c>
      <c r="E13079" s="24">
        <f t="shared" si="4196"/>
        <v>44270</v>
      </c>
      <c r="F13079" s="22">
        <f t="shared" si="4197"/>
        <v>2021</v>
      </c>
      <c r="G13079" s="25">
        <f t="shared" si="4194"/>
        <v>0.63472222222480923</v>
      </c>
      <c r="H13079" t="s">
        <v>191</v>
      </c>
      <c r="K13079" s="23">
        <v>44270.909722222219</v>
      </c>
      <c r="L13079" s="23"/>
      <c r="M13079" s="23"/>
      <c r="N13079" t="s">
        <v>185</v>
      </c>
      <c r="O13079" t="s">
        <v>186</v>
      </c>
      <c r="P13079" t="s">
        <v>187</v>
      </c>
      <c r="Q13079" t="s">
        <v>202</v>
      </c>
      <c r="R13079" t="s">
        <v>191</v>
      </c>
      <c r="S13079" t="s">
        <v>203</v>
      </c>
      <c r="T13079">
        <v>3</v>
      </c>
      <c r="U13079">
        <v>3</v>
      </c>
      <c r="V13079" t="s">
        <v>191</v>
      </c>
      <c r="W13079" t="s">
        <v>210</v>
      </c>
      <c r="X13079" t="s">
        <v>191</v>
      </c>
      <c r="Y13079" t="s">
        <v>193</v>
      </c>
      <c r="Z13079" t="s">
        <v>191</v>
      </c>
    </row>
    <row r="13080" spans="1:26" x14ac:dyDescent="0.2">
      <c r="A13080">
        <v>31314</v>
      </c>
      <c r="B13080">
        <v>31315</v>
      </c>
      <c r="C13080" s="23">
        <v>44270.395833333336</v>
      </c>
      <c r="D13080" s="23" t="str">
        <f t="shared" si="4195"/>
        <v>Monday</v>
      </c>
      <c r="E13080" s="24">
        <f t="shared" si="4196"/>
        <v>44270</v>
      </c>
      <c r="F13080" s="22">
        <f t="shared" si="4197"/>
        <v>2021</v>
      </c>
      <c r="G13080" s="25">
        <f t="shared" si="4194"/>
        <v>0.39583333333575865</v>
      </c>
      <c r="H13080" t="s">
        <v>191</v>
      </c>
      <c r="K13080" s="23">
        <v>44270.572222222225</v>
      </c>
      <c r="L13080" s="23"/>
      <c r="M13080" s="23"/>
      <c r="N13080" t="s">
        <v>185</v>
      </c>
      <c r="O13080" t="s">
        <v>186</v>
      </c>
      <c r="P13080" t="s">
        <v>187</v>
      </c>
      <c r="Q13080" t="s">
        <v>202</v>
      </c>
      <c r="R13080" t="s">
        <v>198</v>
      </c>
      <c r="S13080" t="s">
        <v>203</v>
      </c>
      <c r="T13080">
        <v>3</v>
      </c>
      <c r="U13080">
        <v>3</v>
      </c>
      <c r="V13080" t="s">
        <v>191</v>
      </c>
      <c r="W13080" t="s">
        <v>216</v>
      </c>
      <c r="X13080" t="s">
        <v>191</v>
      </c>
      <c r="Y13080" t="s">
        <v>193</v>
      </c>
      <c r="Z13080" t="s">
        <v>212</v>
      </c>
    </row>
    <row r="13081" spans="1:26" x14ac:dyDescent="0.2">
      <c r="A13081">
        <v>31314</v>
      </c>
      <c r="B13081">
        <v>32693</v>
      </c>
      <c r="C13081" s="23">
        <v>44272.811805555553</v>
      </c>
      <c r="D13081" s="23" t="str">
        <f t="shared" si="4195"/>
        <v>Wednesday</v>
      </c>
      <c r="E13081" s="24">
        <f t="shared" si="4196"/>
        <v>44272</v>
      </c>
      <c r="F13081" s="22">
        <f t="shared" si="4197"/>
        <v>2021</v>
      </c>
      <c r="G13081" s="25">
        <f t="shared" si="4194"/>
        <v>0.81180555555329192</v>
      </c>
      <c r="H13081" t="s">
        <v>191</v>
      </c>
      <c r="K13081" s="23">
        <v>44273.101388888892</v>
      </c>
      <c r="L13081" s="23"/>
      <c r="M13081" s="23"/>
      <c r="N13081" t="s">
        <v>185</v>
      </c>
      <c r="O13081" t="s">
        <v>186</v>
      </c>
      <c r="P13081" t="s">
        <v>187</v>
      </c>
      <c r="Q13081" t="s">
        <v>202</v>
      </c>
      <c r="R13081" t="s">
        <v>198</v>
      </c>
      <c r="S13081" t="s">
        <v>203</v>
      </c>
      <c r="T13081">
        <v>3</v>
      </c>
      <c r="U13081">
        <v>3</v>
      </c>
      <c r="V13081" t="s">
        <v>191</v>
      </c>
      <c r="W13081" t="s">
        <v>240</v>
      </c>
      <c r="X13081" t="s">
        <v>191</v>
      </c>
      <c r="Y13081" t="s">
        <v>193</v>
      </c>
      <c r="Z13081" t="s">
        <v>191</v>
      </c>
    </row>
    <row r="13082" spans="1:26" x14ac:dyDescent="0.2">
      <c r="A13082">
        <v>31316</v>
      </c>
      <c r="B13082">
        <v>31317</v>
      </c>
      <c r="C13082" s="23">
        <v>44267.621527777781</v>
      </c>
      <c r="D13082" s="23" t="str">
        <f t="shared" si="4195"/>
        <v>Friday</v>
      </c>
      <c r="E13082" s="24">
        <f t="shared" si="4196"/>
        <v>44267</v>
      </c>
      <c r="F13082" s="22">
        <f t="shared" si="4197"/>
        <v>2021</v>
      </c>
      <c r="G13082" s="25">
        <f t="shared" si="4194"/>
        <v>0.62152777778101154</v>
      </c>
      <c r="H13082" s="23">
        <v>44267.745138888888</v>
      </c>
      <c r="I13082" s="24">
        <f>INT(H13082)</f>
        <v>44267</v>
      </c>
      <c r="J13082" s="25">
        <f>MOD(H13082,1)</f>
        <v>0.74513888888759539</v>
      </c>
      <c r="K13082" s="23">
        <v>44267.961805555555</v>
      </c>
      <c r="L13082" s="24">
        <f>INT(K13082)</f>
        <v>44267</v>
      </c>
      <c r="M13082" s="25">
        <f>MOD(K13082,1)</f>
        <v>0.96180555555474712</v>
      </c>
      <c r="N13082" t="s">
        <v>185</v>
      </c>
      <c r="O13082" t="s">
        <v>186</v>
      </c>
      <c r="P13082" t="s">
        <v>187</v>
      </c>
      <c r="Q13082" t="s">
        <v>188</v>
      </c>
      <c r="R13082" t="s">
        <v>198</v>
      </c>
      <c r="S13082" t="s">
        <v>190</v>
      </c>
      <c r="T13082">
        <v>3</v>
      </c>
      <c r="U13082">
        <v>3</v>
      </c>
      <c r="V13082" t="s">
        <v>300</v>
      </c>
      <c r="W13082" t="s">
        <v>210</v>
      </c>
      <c r="X13082" t="s">
        <v>191</v>
      </c>
      <c r="Y13082" t="s">
        <v>193</v>
      </c>
      <c r="Z13082" t="s">
        <v>205</v>
      </c>
    </row>
    <row r="13083" spans="1:26" x14ac:dyDescent="0.2">
      <c r="A13083">
        <v>31316</v>
      </c>
      <c r="B13083">
        <v>38073</v>
      </c>
      <c r="C13083" s="23">
        <v>44288.71875</v>
      </c>
      <c r="D13083" s="23" t="str">
        <f t="shared" si="4195"/>
        <v>Friday</v>
      </c>
      <c r="E13083" s="24">
        <f t="shared" si="4196"/>
        <v>44288</v>
      </c>
      <c r="F13083" s="22">
        <f t="shared" si="4197"/>
        <v>2021</v>
      </c>
      <c r="G13083" s="25">
        <f t="shared" si="4194"/>
        <v>0.71875</v>
      </c>
      <c r="H13083" t="s">
        <v>191</v>
      </c>
      <c r="K13083" s="23">
        <v>44288.938194444447</v>
      </c>
      <c r="L13083" s="23"/>
      <c r="M13083" s="23"/>
      <c r="N13083" t="s">
        <v>185</v>
      </c>
      <c r="O13083" t="s">
        <v>186</v>
      </c>
      <c r="P13083" t="s">
        <v>187</v>
      </c>
      <c r="Q13083" t="s">
        <v>202</v>
      </c>
      <c r="R13083" t="s">
        <v>198</v>
      </c>
      <c r="S13083" t="s">
        <v>203</v>
      </c>
      <c r="T13083">
        <v>2</v>
      </c>
      <c r="U13083">
        <v>2</v>
      </c>
      <c r="V13083" t="s">
        <v>191</v>
      </c>
      <c r="W13083" t="s">
        <v>196</v>
      </c>
      <c r="X13083" t="s">
        <v>191</v>
      </c>
      <c r="Y13083" t="s">
        <v>207</v>
      </c>
      <c r="Z13083" t="s">
        <v>191</v>
      </c>
    </row>
    <row r="13084" spans="1:26" x14ac:dyDescent="0.2">
      <c r="A13084">
        <v>31316</v>
      </c>
      <c r="B13084">
        <v>40995</v>
      </c>
      <c r="C13084" s="23">
        <v>44294.503472222219</v>
      </c>
      <c r="D13084" s="23" t="str">
        <f t="shared" si="4195"/>
        <v>Thursday</v>
      </c>
      <c r="E13084" s="24">
        <f t="shared" si="4196"/>
        <v>44294</v>
      </c>
      <c r="F13084" s="22">
        <f t="shared" si="4197"/>
        <v>2021</v>
      </c>
      <c r="G13084" s="25">
        <f t="shared" si="4194"/>
        <v>0.50347222221898846</v>
      </c>
      <c r="H13084" t="s">
        <v>191</v>
      </c>
      <c r="K13084" s="23">
        <v>44294.615277777775</v>
      </c>
      <c r="L13084" s="23"/>
      <c r="M13084" s="23"/>
      <c r="N13084" t="s">
        <v>185</v>
      </c>
      <c r="O13084" t="s">
        <v>206</v>
      </c>
      <c r="P13084" t="s">
        <v>187</v>
      </c>
      <c r="Q13084" t="s">
        <v>202</v>
      </c>
      <c r="R13084" t="s">
        <v>198</v>
      </c>
      <c r="S13084" t="s">
        <v>203</v>
      </c>
      <c r="T13084" t="s">
        <v>191</v>
      </c>
      <c r="U13084" t="s">
        <v>191</v>
      </c>
      <c r="V13084" t="s">
        <v>191</v>
      </c>
      <c r="W13084" t="s">
        <v>199</v>
      </c>
      <c r="X13084" t="s">
        <v>191</v>
      </c>
      <c r="Y13084" t="s">
        <v>197</v>
      </c>
      <c r="Z13084" t="s">
        <v>191</v>
      </c>
    </row>
    <row r="13085" spans="1:26" x14ac:dyDescent="0.2">
      <c r="A13085">
        <v>31318</v>
      </c>
      <c r="B13085">
        <v>31319</v>
      </c>
      <c r="C13085" s="23">
        <v>44269.993055555555</v>
      </c>
      <c r="D13085" s="23" t="str">
        <f t="shared" si="4195"/>
        <v>Sunday</v>
      </c>
      <c r="E13085" s="24">
        <f t="shared" si="4196"/>
        <v>44269</v>
      </c>
      <c r="F13085" s="22">
        <f t="shared" si="4197"/>
        <v>2021</v>
      </c>
      <c r="G13085" s="25">
        <f t="shared" si="4194"/>
        <v>0.99305555555474712</v>
      </c>
      <c r="H13085" t="s">
        <v>191</v>
      </c>
      <c r="K13085" s="23">
        <v>44270.001388888886</v>
      </c>
      <c r="L13085" s="23"/>
      <c r="M13085" s="23"/>
      <c r="N13085" t="s">
        <v>185</v>
      </c>
      <c r="O13085" t="s">
        <v>186</v>
      </c>
      <c r="P13085" t="s">
        <v>187</v>
      </c>
      <c r="Q13085" t="s">
        <v>202</v>
      </c>
      <c r="R13085" t="s">
        <v>221</v>
      </c>
      <c r="S13085" t="s">
        <v>203</v>
      </c>
      <c r="T13085">
        <v>3</v>
      </c>
      <c r="U13085">
        <v>3</v>
      </c>
      <c r="V13085" t="s">
        <v>191</v>
      </c>
      <c r="W13085" t="s">
        <v>214</v>
      </c>
      <c r="X13085" t="s">
        <v>191</v>
      </c>
      <c r="Y13085" t="s">
        <v>207</v>
      </c>
      <c r="Z13085" t="s">
        <v>191</v>
      </c>
    </row>
    <row r="13086" spans="1:26" x14ac:dyDescent="0.2">
      <c r="A13086">
        <v>31320</v>
      </c>
      <c r="B13086">
        <v>31321</v>
      </c>
      <c r="C13086" s="23">
        <v>44270.543055555558</v>
      </c>
      <c r="D13086" s="23" t="str">
        <f t="shared" si="4195"/>
        <v>Monday</v>
      </c>
      <c r="E13086" s="24">
        <f t="shared" si="4196"/>
        <v>44270</v>
      </c>
      <c r="F13086" s="22">
        <f t="shared" si="4197"/>
        <v>2021</v>
      </c>
      <c r="G13086" s="25">
        <f t="shared" si="4194"/>
        <v>0.5430555555576575</v>
      </c>
      <c r="H13086" t="s">
        <v>191</v>
      </c>
      <c r="K13086" s="23">
        <v>44270.67291666667</v>
      </c>
      <c r="L13086" s="23"/>
      <c r="M13086" s="23"/>
      <c r="N13086" t="s">
        <v>185</v>
      </c>
      <c r="O13086" t="s">
        <v>186</v>
      </c>
      <c r="P13086" t="s">
        <v>187</v>
      </c>
      <c r="Q13086" t="s">
        <v>202</v>
      </c>
      <c r="R13086" t="s">
        <v>191</v>
      </c>
      <c r="S13086" t="s">
        <v>203</v>
      </c>
      <c r="T13086">
        <v>3</v>
      </c>
      <c r="U13086">
        <v>3</v>
      </c>
      <c r="V13086" t="s">
        <v>191</v>
      </c>
      <c r="W13086" t="s">
        <v>210</v>
      </c>
      <c r="X13086" t="s">
        <v>191</v>
      </c>
      <c r="Y13086" t="s">
        <v>193</v>
      </c>
      <c r="Z13086" t="s">
        <v>212</v>
      </c>
    </row>
    <row r="13087" spans="1:26" x14ac:dyDescent="0.2">
      <c r="A13087">
        <v>31322</v>
      </c>
      <c r="B13087">
        <v>31323</v>
      </c>
      <c r="C13087" s="23">
        <v>44270.545138888891</v>
      </c>
      <c r="D13087" s="23" t="str">
        <f t="shared" si="4195"/>
        <v>Monday</v>
      </c>
      <c r="E13087" s="24">
        <f t="shared" si="4196"/>
        <v>44270</v>
      </c>
      <c r="F13087" s="22">
        <f t="shared" si="4197"/>
        <v>2021</v>
      </c>
      <c r="G13087" s="25">
        <f t="shared" si="4194"/>
        <v>0.54513888889050577</v>
      </c>
      <c r="H13087" t="s">
        <v>191</v>
      </c>
      <c r="K13087" s="23">
        <v>44270.75277777778</v>
      </c>
      <c r="L13087" s="23"/>
      <c r="M13087" s="23"/>
      <c r="N13087" t="s">
        <v>185</v>
      </c>
      <c r="O13087" t="s">
        <v>186</v>
      </c>
      <c r="P13087" t="s">
        <v>187</v>
      </c>
      <c r="Q13087" t="s">
        <v>202</v>
      </c>
      <c r="R13087" t="s">
        <v>191</v>
      </c>
      <c r="S13087" t="s">
        <v>203</v>
      </c>
      <c r="T13087">
        <v>3</v>
      </c>
      <c r="U13087">
        <v>3</v>
      </c>
      <c r="V13087" t="s">
        <v>191</v>
      </c>
      <c r="W13087" t="s">
        <v>210</v>
      </c>
      <c r="X13087" t="s">
        <v>191</v>
      </c>
      <c r="Y13087" t="s">
        <v>193</v>
      </c>
      <c r="Z13087" t="s">
        <v>191</v>
      </c>
    </row>
    <row r="13088" spans="1:26" x14ac:dyDescent="0.2">
      <c r="A13088">
        <v>31322</v>
      </c>
      <c r="B13088">
        <v>49955</v>
      </c>
      <c r="C13088" s="23">
        <v>44312.525000000001</v>
      </c>
      <c r="D13088" s="23" t="str">
        <f t="shared" si="4195"/>
        <v>Monday</v>
      </c>
      <c r="E13088" s="24">
        <f t="shared" si="4196"/>
        <v>44312</v>
      </c>
      <c r="F13088" s="22">
        <f t="shared" si="4197"/>
        <v>2021</v>
      </c>
      <c r="G13088" s="25">
        <f t="shared" si="4194"/>
        <v>0.52500000000145519</v>
      </c>
      <c r="H13088" t="s">
        <v>191</v>
      </c>
      <c r="K13088" s="23">
        <v>44312.554861111108</v>
      </c>
      <c r="L13088" s="23"/>
      <c r="M13088" s="23"/>
      <c r="N13088" t="s">
        <v>185</v>
      </c>
      <c r="O13088" t="s">
        <v>186</v>
      </c>
      <c r="P13088" t="s">
        <v>187</v>
      </c>
      <c r="Q13088" t="s">
        <v>202</v>
      </c>
      <c r="R13088" t="s">
        <v>191</v>
      </c>
      <c r="S13088" t="s">
        <v>203</v>
      </c>
      <c r="T13088">
        <v>4</v>
      </c>
      <c r="U13088">
        <v>4</v>
      </c>
      <c r="V13088" t="s">
        <v>191</v>
      </c>
      <c r="W13088" t="s">
        <v>223</v>
      </c>
      <c r="X13088" t="s">
        <v>191</v>
      </c>
      <c r="Y13088" t="s">
        <v>193</v>
      </c>
      <c r="Z13088" t="s">
        <v>191</v>
      </c>
    </row>
    <row r="13089" spans="1:26" x14ac:dyDescent="0.2">
      <c r="A13089">
        <v>31327</v>
      </c>
      <c r="B13089">
        <v>31328</v>
      </c>
      <c r="C13089" s="23">
        <v>44247.935416666667</v>
      </c>
      <c r="D13089" s="23" t="str">
        <f t="shared" si="4195"/>
        <v>Saturday</v>
      </c>
      <c r="E13089" s="24">
        <f t="shared" si="4196"/>
        <v>44247</v>
      </c>
      <c r="F13089" s="22">
        <f t="shared" si="4197"/>
        <v>2021</v>
      </c>
      <c r="G13089" s="25">
        <f t="shared" si="4194"/>
        <v>0.93541666666715173</v>
      </c>
      <c r="H13089" t="s">
        <v>191</v>
      </c>
      <c r="K13089" s="23">
        <v>44248.275694444441</v>
      </c>
      <c r="L13089" s="23"/>
      <c r="M13089" s="23"/>
      <c r="N13089" t="s">
        <v>185</v>
      </c>
      <c r="O13089" t="s">
        <v>217</v>
      </c>
      <c r="P13089" t="s">
        <v>187</v>
      </c>
      <c r="Q13089" t="s">
        <v>188</v>
      </c>
      <c r="R13089" t="s">
        <v>198</v>
      </c>
      <c r="S13089" t="s">
        <v>190</v>
      </c>
      <c r="T13089">
        <v>2</v>
      </c>
      <c r="U13089">
        <v>2</v>
      </c>
      <c r="V13089" t="s">
        <v>191</v>
      </c>
      <c r="W13089" t="s">
        <v>196</v>
      </c>
      <c r="X13089" t="s">
        <v>191</v>
      </c>
      <c r="Y13089" t="s">
        <v>197</v>
      </c>
      <c r="Z13089" t="s">
        <v>191</v>
      </c>
    </row>
    <row r="13090" spans="1:26" x14ac:dyDescent="0.2">
      <c r="A13090">
        <v>31329</v>
      </c>
      <c r="B13090">
        <v>31330</v>
      </c>
      <c r="C13090" s="23">
        <v>44270.322222222225</v>
      </c>
      <c r="D13090" s="23" t="str">
        <f t="shared" si="4195"/>
        <v>Monday</v>
      </c>
      <c r="E13090" s="24">
        <f t="shared" si="4196"/>
        <v>44270</v>
      </c>
      <c r="F13090" s="22">
        <f t="shared" si="4197"/>
        <v>2021</v>
      </c>
      <c r="G13090" s="25">
        <f t="shared" si="4194"/>
        <v>0.32222222222480923</v>
      </c>
      <c r="H13090" t="s">
        <v>191</v>
      </c>
      <c r="K13090" s="23">
        <v>44270.548611111109</v>
      </c>
      <c r="L13090" s="23"/>
      <c r="M13090" s="23"/>
      <c r="N13090" t="s">
        <v>185</v>
      </c>
      <c r="O13090" t="s">
        <v>186</v>
      </c>
      <c r="P13090" t="s">
        <v>187</v>
      </c>
      <c r="Q13090" t="s">
        <v>202</v>
      </c>
      <c r="R13090" t="s">
        <v>198</v>
      </c>
      <c r="S13090" t="s">
        <v>203</v>
      </c>
      <c r="T13090">
        <v>3</v>
      </c>
      <c r="U13090">
        <v>3</v>
      </c>
      <c r="V13090" t="s">
        <v>191</v>
      </c>
      <c r="W13090" t="s">
        <v>199</v>
      </c>
      <c r="X13090" t="s">
        <v>191</v>
      </c>
      <c r="Y13090" t="s">
        <v>193</v>
      </c>
      <c r="Z13090" t="s">
        <v>212</v>
      </c>
    </row>
    <row r="13091" spans="1:26" x14ac:dyDescent="0.2">
      <c r="A13091">
        <v>31334</v>
      </c>
      <c r="B13091">
        <v>31335</v>
      </c>
      <c r="C13091" s="23">
        <v>44269.461111111108</v>
      </c>
      <c r="D13091" s="23" t="str">
        <f t="shared" si="4195"/>
        <v>Sunday</v>
      </c>
      <c r="E13091" s="24">
        <f t="shared" si="4196"/>
        <v>44269</v>
      </c>
      <c r="F13091" s="22">
        <f t="shared" si="4197"/>
        <v>2021</v>
      </c>
      <c r="G13091" s="25">
        <f t="shared" si="4194"/>
        <v>0.46111111110803904</v>
      </c>
      <c r="H13091" s="23">
        <v>44269.586111111108</v>
      </c>
      <c r="I13091" s="24">
        <f>INT(H13091)</f>
        <v>44269</v>
      </c>
      <c r="J13091" s="25">
        <f>MOD(H13091,1)</f>
        <v>0.58611111110803904</v>
      </c>
      <c r="K13091" s="23">
        <v>44269.622916666667</v>
      </c>
      <c r="L13091" s="24">
        <f>INT(K13091)</f>
        <v>44269</v>
      </c>
      <c r="M13091" s="25">
        <f>MOD(K13091,1)</f>
        <v>0.62291666666715173</v>
      </c>
      <c r="N13091" t="s">
        <v>185</v>
      </c>
      <c r="O13091" t="s">
        <v>206</v>
      </c>
      <c r="P13091" t="s">
        <v>187</v>
      </c>
      <c r="Q13091" t="s">
        <v>188</v>
      </c>
      <c r="R13091" t="s">
        <v>198</v>
      </c>
      <c r="S13091" t="s">
        <v>190</v>
      </c>
      <c r="T13091">
        <v>2</v>
      </c>
      <c r="U13091">
        <v>2</v>
      </c>
      <c r="V13091" t="s">
        <v>191</v>
      </c>
      <c r="W13091" t="s">
        <v>199</v>
      </c>
      <c r="X13091" t="s">
        <v>191</v>
      </c>
      <c r="Y13091" t="s">
        <v>197</v>
      </c>
      <c r="Z13091" t="s">
        <v>191</v>
      </c>
    </row>
    <row r="13092" spans="1:26" x14ac:dyDescent="0.2">
      <c r="A13092">
        <v>31336</v>
      </c>
      <c r="B13092">
        <v>31337</v>
      </c>
      <c r="C13092" s="23">
        <v>44270.512499999997</v>
      </c>
      <c r="D13092" s="23" t="str">
        <f t="shared" si="4195"/>
        <v>Monday</v>
      </c>
      <c r="E13092" s="24">
        <f t="shared" si="4196"/>
        <v>44270</v>
      </c>
      <c r="F13092" s="22">
        <f t="shared" si="4197"/>
        <v>2021</v>
      </c>
      <c r="G13092" s="25">
        <f t="shared" si="4194"/>
        <v>0.51249999999708962</v>
      </c>
      <c r="H13092" t="s">
        <v>191</v>
      </c>
      <c r="K13092" s="23">
        <v>44270.732638888891</v>
      </c>
      <c r="L13092" s="23"/>
      <c r="M13092" s="23"/>
      <c r="N13092" t="s">
        <v>185</v>
      </c>
      <c r="O13092" t="s">
        <v>186</v>
      </c>
      <c r="P13092" t="s">
        <v>187</v>
      </c>
      <c r="Q13092" t="s">
        <v>202</v>
      </c>
      <c r="R13092" t="s">
        <v>189</v>
      </c>
      <c r="S13092" t="s">
        <v>203</v>
      </c>
      <c r="T13092">
        <v>2</v>
      </c>
      <c r="U13092">
        <v>2</v>
      </c>
      <c r="V13092" t="s">
        <v>191</v>
      </c>
      <c r="W13092" t="s">
        <v>199</v>
      </c>
      <c r="X13092" t="s">
        <v>191</v>
      </c>
      <c r="Y13092" t="s">
        <v>193</v>
      </c>
      <c r="Z13092" t="s">
        <v>191</v>
      </c>
    </row>
    <row r="13093" spans="1:26" x14ac:dyDescent="0.2">
      <c r="A13093">
        <v>31336</v>
      </c>
      <c r="B13093">
        <v>54040</v>
      </c>
      <c r="C13093" s="23">
        <v>44322.54791666667</v>
      </c>
      <c r="D13093" s="23" t="str">
        <f t="shared" si="4195"/>
        <v>Thursday</v>
      </c>
      <c r="E13093" s="24">
        <f t="shared" si="4196"/>
        <v>44322</v>
      </c>
      <c r="F13093" s="22">
        <f t="shared" si="4197"/>
        <v>2021</v>
      </c>
      <c r="G13093" s="25">
        <f t="shared" si="4194"/>
        <v>0.54791666667006211</v>
      </c>
      <c r="H13093" s="23">
        <v>44322.745138888888</v>
      </c>
      <c r="I13093" s="24">
        <f>INT(H13093)</f>
        <v>44322</v>
      </c>
      <c r="J13093" s="25">
        <f>MOD(H13093,1)</f>
        <v>0.74513888888759539</v>
      </c>
      <c r="K13093" s="23">
        <v>44322.814583333333</v>
      </c>
      <c r="L13093" s="24">
        <f>INT(K13093)</f>
        <v>44322</v>
      </c>
      <c r="M13093" s="25">
        <f>MOD(K13093,1)</f>
        <v>0.81458333333284827</v>
      </c>
      <c r="N13093" t="s">
        <v>185</v>
      </c>
      <c r="O13093" t="s">
        <v>186</v>
      </c>
      <c r="P13093" t="s">
        <v>187</v>
      </c>
      <c r="Q13093" t="s">
        <v>188</v>
      </c>
      <c r="R13093" t="s">
        <v>189</v>
      </c>
      <c r="S13093" t="s">
        <v>190</v>
      </c>
      <c r="T13093">
        <v>3</v>
      </c>
      <c r="U13093">
        <v>3</v>
      </c>
      <c r="V13093" t="s">
        <v>191</v>
      </c>
      <c r="W13093" t="s">
        <v>196</v>
      </c>
      <c r="X13093" t="s">
        <v>191</v>
      </c>
      <c r="Y13093" t="s">
        <v>207</v>
      </c>
      <c r="Z13093" t="s">
        <v>191</v>
      </c>
    </row>
    <row r="13094" spans="1:26" x14ac:dyDescent="0.2">
      <c r="A13094">
        <v>31340</v>
      </c>
      <c r="B13094">
        <v>31341</v>
      </c>
      <c r="C13094" s="23">
        <v>44270.704861111109</v>
      </c>
      <c r="D13094" s="23" t="str">
        <f t="shared" si="4195"/>
        <v>Monday</v>
      </c>
      <c r="E13094" s="24">
        <f t="shared" si="4196"/>
        <v>44270</v>
      </c>
      <c r="F13094" s="22">
        <f t="shared" si="4197"/>
        <v>2021</v>
      </c>
      <c r="G13094" s="25">
        <f t="shared" si="4194"/>
        <v>0.70486111110949423</v>
      </c>
      <c r="H13094" t="s">
        <v>191</v>
      </c>
      <c r="K13094" s="23">
        <v>44270.990277777775</v>
      </c>
      <c r="L13094" s="23"/>
      <c r="M13094" s="23"/>
      <c r="N13094" t="s">
        <v>185</v>
      </c>
      <c r="O13094" t="s">
        <v>186</v>
      </c>
      <c r="P13094" t="s">
        <v>187</v>
      </c>
      <c r="Q13094" t="s">
        <v>202</v>
      </c>
      <c r="R13094" t="s">
        <v>198</v>
      </c>
      <c r="S13094" t="s">
        <v>203</v>
      </c>
      <c r="T13094">
        <v>2</v>
      </c>
      <c r="U13094">
        <v>2</v>
      </c>
      <c r="V13094" t="s">
        <v>191</v>
      </c>
      <c r="W13094" t="s">
        <v>199</v>
      </c>
      <c r="X13094" t="s">
        <v>191</v>
      </c>
      <c r="Y13094" t="s">
        <v>193</v>
      </c>
      <c r="Z13094" t="s">
        <v>191</v>
      </c>
    </row>
    <row r="13095" spans="1:26" x14ac:dyDescent="0.2">
      <c r="A13095">
        <v>31345</v>
      </c>
      <c r="B13095">
        <v>31346</v>
      </c>
      <c r="C13095" s="23">
        <v>44270.130555555559</v>
      </c>
      <c r="D13095" s="23" t="str">
        <f t="shared" si="4195"/>
        <v>Monday</v>
      </c>
      <c r="E13095" s="24">
        <f t="shared" si="4196"/>
        <v>44270</v>
      </c>
      <c r="F13095" s="22">
        <f t="shared" si="4197"/>
        <v>2021</v>
      </c>
      <c r="G13095" s="25">
        <f t="shared" si="4194"/>
        <v>0.13055555555911269</v>
      </c>
      <c r="H13095" t="s">
        <v>191</v>
      </c>
      <c r="K13095" s="23">
        <v>44270.140277777777</v>
      </c>
      <c r="L13095" s="23"/>
      <c r="M13095" s="23"/>
      <c r="N13095" t="s">
        <v>185</v>
      </c>
      <c r="O13095" t="s">
        <v>186</v>
      </c>
      <c r="P13095" t="s">
        <v>187</v>
      </c>
      <c r="Q13095" t="s">
        <v>202</v>
      </c>
      <c r="R13095" t="s">
        <v>208</v>
      </c>
      <c r="S13095" t="s">
        <v>203</v>
      </c>
      <c r="T13095">
        <v>3</v>
      </c>
      <c r="U13095">
        <v>3</v>
      </c>
      <c r="V13095" t="s">
        <v>191</v>
      </c>
      <c r="W13095" t="s">
        <v>199</v>
      </c>
      <c r="X13095" t="s">
        <v>191</v>
      </c>
      <c r="Y13095" t="s">
        <v>193</v>
      </c>
      <c r="Z13095" t="s">
        <v>191</v>
      </c>
    </row>
    <row r="13096" spans="1:26" x14ac:dyDescent="0.2">
      <c r="A13096">
        <v>31345</v>
      </c>
      <c r="B13096">
        <v>40998</v>
      </c>
      <c r="C13096" s="23">
        <v>44293.931250000001</v>
      </c>
      <c r="D13096" s="23" t="str">
        <f t="shared" si="4195"/>
        <v>Wednesday</v>
      </c>
      <c r="E13096" s="24">
        <f t="shared" si="4196"/>
        <v>44293</v>
      </c>
      <c r="F13096" s="22">
        <f t="shared" si="4197"/>
        <v>2021</v>
      </c>
      <c r="G13096" s="25">
        <f t="shared" si="4194"/>
        <v>0.93125000000145519</v>
      </c>
      <c r="H13096" t="s">
        <v>191</v>
      </c>
      <c r="K13096" s="23">
        <v>44294.021527777775</v>
      </c>
      <c r="L13096" s="23"/>
      <c r="M13096" s="23"/>
      <c r="N13096" t="s">
        <v>185</v>
      </c>
      <c r="O13096" t="s">
        <v>186</v>
      </c>
      <c r="P13096" t="s">
        <v>187</v>
      </c>
      <c r="Q13096" t="s">
        <v>202</v>
      </c>
      <c r="R13096" t="s">
        <v>208</v>
      </c>
      <c r="S13096" t="s">
        <v>203</v>
      </c>
      <c r="T13096" t="s">
        <v>191</v>
      </c>
      <c r="U13096" t="s">
        <v>191</v>
      </c>
      <c r="V13096" t="s">
        <v>191</v>
      </c>
      <c r="W13096" t="s">
        <v>199</v>
      </c>
      <c r="X13096" t="s">
        <v>191</v>
      </c>
      <c r="Y13096" t="s">
        <v>197</v>
      </c>
      <c r="Z13096" t="s">
        <v>191</v>
      </c>
    </row>
    <row r="13097" spans="1:26" x14ac:dyDescent="0.2">
      <c r="A13097">
        <v>31347</v>
      </c>
      <c r="B13097">
        <v>31348</v>
      </c>
      <c r="C13097" s="23">
        <v>44269.965277777781</v>
      </c>
      <c r="D13097" s="23" t="str">
        <f t="shared" si="4195"/>
        <v>Sunday</v>
      </c>
      <c r="E13097" s="24">
        <f t="shared" si="4196"/>
        <v>44269</v>
      </c>
      <c r="F13097" s="22">
        <f t="shared" si="4197"/>
        <v>2021</v>
      </c>
      <c r="G13097" s="25">
        <f t="shared" si="4194"/>
        <v>0.96527777778101154</v>
      </c>
      <c r="H13097" t="s">
        <v>191</v>
      </c>
      <c r="K13097" s="23">
        <v>44270.25</v>
      </c>
      <c r="L13097" s="23"/>
      <c r="M13097" s="23"/>
      <c r="N13097" t="s">
        <v>185</v>
      </c>
      <c r="O13097" t="s">
        <v>186</v>
      </c>
      <c r="P13097" t="s">
        <v>187</v>
      </c>
      <c r="Q13097" t="s">
        <v>202</v>
      </c>
      <c r="R13097" t="s">
        <v>191</v>
      </c>
      <c r="S13097" t="s">
        <v>203</v>
      </c>
      <c r="T13097">
        <v>3</v>
      </c>
      <c r="U13097">
        <v>3</v>
      </c>
      <c r="V13097" t="s">
        <v>191</v>
      </c>
      <c r="W13097" t="s">
        <v>196</v>
      </c>
      <c r="X13097" t="s">
        <v>191</v>
      </c>
      <c r="Y13097" t="s">
        <v>207</v>
      </c>
      <c r="Z13097" t="s">
        <v>191</v>
      </c>
    </row>
    <row r="13098" spans="1:26" x14ac:dyDescent="0.2">
      <c r="A13098">
        <v>31347</v>
      </c>
      <c r="B13098">
        <v>32867</v>
      </c>
      <c r="C13098" s="23">
        <v>44272.989583333336</v>
      </c>
      <c r="D13098" s="23" t="str">
        <f t="shared" si="4195"/>
        <v>Wednesday</v>
      </c>
      <c r="E13098" s="24">
        <f t="shared" si="4196"/>
        <v>44272</v>
      </c>
      <c r="F13098" s="22">
        <f t="shared" si="4197"/>
        <v>2021</v>
      </c>
      <c r="G13098" s="25">
        <f t="shared" si="4194"/>
        <v>0.98958333333575865</v>
      </c>
      <c r="H13098" t="s">
        <v>191</v>
      </c>
      <c r="K13098" s="23">
        <v>44273.236111111109</v>
      </c>
      <c r="L13098" s="23"/>
      <c r="M13098" s="23"/>
      <c r="N13098" t="s">
        <v>185</v>
      </c>
      <c r="O13098" t="s">
        <v>186</v>
      </c>
      <c r="P13098" t="s">
        <v>187</v>
      </c>
      <c r="Q13098" t="s">
        <v>202</v>
      </c>
      <c r="R13098" t="s">
        <v>191</v>
      </c>
      <c r="S13098" t="s">
        <v>203</v>
      </c>
      <c r="T13098">
        <v>3</v>
      </c>
      <c r="U13098">
        <v>3</v>
      </c>
      <c r="V13098" t="s">
        <v>191</v>
      </c>
      <c r="W13098" t="s">
        <v>199</v>
      </c>
      <c r="X13098" t="s">
        <v>191</v>
      </c>
      <c r="Y13098" t="s">
        <v>207</v>
      </c>
      <c r="Z13098" t="s">
        <v>191</v>
      </c>
    </row>
    <row r="13099" spans="1:26" x14ac:dyDescent="0.2">
      <c r="A13099">
        <v>31349</v>
      </c>
      <c r="B13099">
        <v>31350</v>
      </c>
      <c r="C13099" s="23">
        <v>44268.573611111111</v>
      </c>
      <c r="D13099" s="23" t="str">
        <f t="shared" si="4195"/>
        <v>Saturday</v>
      </c>
      <c r="E13099" s="24">
        <f t="shared" si="4196"/>
        <v>44268</v>
      </c>
      <c r="F13099" s="22">
        <f t="shared" si="4197"/>
        <v>2021</v>
      </c>
      <c r="G13099" s="25">
        <f t="shared" si="4194"/>
        <v>0.57361111111094942</v>
      </c>
      <c r="H13099" s="23">
        <v>44268.675000000003</v>
      </c>
      <c r="I13099" s="24">
        <f t="shared" ref="I13099:I13100" si="4198">INT(H13099)</f>
        <v>44268</v>
      </c>
      <c r="J13099" s="25">
        <f t="shared" ref="J13099:J13100" si="4199">MOD(H13099,1)</f>
        <v>0.67500000000291038</v>
      </c>
      <c r="K13099" s="23">
        <v>44268.749305555553</v>
      </c>
      <c r="L13099" s="24">
        <f t="shared" ref="L13099:L13100" si="4200">INT(K13099)</f>
        <v>44268</v>
      </c>
      <c r="M13099" s="25">
        <f t="shared" ref="M13099:M13100" si="4201">MOD(K13099,1)</f>
        <v>0.74930555555329192</v>
      </c>
      <c r="N13099" t="s">
        <v>185</v>
      </c>
      <c r="O13099" t="s">
        <v>232</v>
      </c>
      <c r="P13099" t="s">
        <v>187</v>
      </c>
      <c r="Q13099" t="s">
        <v>188</v>
      </c>
      <c r="R13099" t="s">
        <v>189</v>
      </c>
      <c r="S13099" t="s">
        <v>190</v>
      </c>
      <c r="T13099">
        <v>3</v>
      </c>
      <c r="U13099">
        <v>3</v>
      </c>
      <c r="V13099" t="s">
        <v>191</v>
      </c>
      <c r="W13099" t="s">
        <v>214</v>
      </c>
      <c r="X13099" t="s">
        <v>191</v>
      </c>
      <c r="Y13099" t="s">
        <v>207</v>
      </c>
      <c r="Z13099" t="s">
        <v>191</v>
      </c>
    </row>
    <row r="13100" spans="1:26" x14ac:dyDescent="0.2">
      <c r="A13100">
        <v>31351</v>
      </c>
      <c r="B13100">
        <v>31352</v>
      </c>
      <c r="C13100" s="23">
        <v>44267.643055555556</v>
      </c>
      <c r="D13100" s="23" t="str">
        <f t="shared" si="4195"/>
        <v>Friday</v>
      </c>
      <c r="E13100" s="24">
        <f t="shared" si="4196"/>
        <v>44267</v>
      </c>
      <c r="F13100" s="22">
        <f t="shared" si="4197"/>
        <v>2021</v>
      </c>
      <c r="G13100" s="25">
        <f t="shared" si="4194"/>
        <v>0.64305555555620231</v>
      </c>
      <c r="H13100" s="23">
        <v>44267.744444444441</v>
      </c>
      <c r="I13100" s="24">
        <f t="shared" si="4198"/>
        <v>44267</v>
      </c>
      <c r="J13100" s="25">
        <f t="shared" si="4199"/>
        <v>0.74444444444088731</v>
      </c>
      <c r="K13100" s="23">
        <v>44267.779166666667</v>
      </c>
      <c r="L13100" s="24">
        <f t="shared" si="4200"/>
        <v>44267</v>
      </c>
      <c r="M13100" s="25">
        <f t="shared" si="4201"/>
        <v>0.77916666666715173</v>
      </c>
      <c r="N13100" t="s">
        <v>185</v>
      </c>
      <c r="O13100" t="s">
        <v>186</v>
      </c>
      <c r="P13100" t="s">
        <v>187</v>
      </c>
      <c r="Q13100" t="s">
        <v>188</v>
      </c>
      <c r="R13100" t="s">
        <v>191</v>
      </c>
      <c r="S13100" t="s">
        <v>190</v>
      </c>
      <c r="T13100">
        <v>2</v>
      </c>
      <c r="U13100">
        <v>2</v>
      </c>
      <c r="V13100" t="s">
        <v>191</v>
      </c>
      <c r="W13100" t="s">
        <v>214</v>
      </c>
      <c r="X13100" t="s">
        <v>191</v>
      </c>
      <c r="Y13100" t="s">
        <v>193</v>
      </c>
      <c r="Z13100" t="s">
        <v>191</v>
      </c>
    </row>
    <row r="13101" spans="1:26" x14ac:dyDescent="0.2">
      <c r="A13101">
        <v>31355</v>
      </c>
      <c r="B13101">
        <v>31356</v>
      </c>
      <c r="C13101" s="23">
        <v>44270.649305555555</v>
      </c>
      <c r="D13101" s="23" t="str">
        <f t="shared" si="4195"/>
        <v>Monday</v>
      </c>
      <c r="E13101" s="24">
        <f t="shared" si="4196"/>
        <v>44270</v>
      </c>
      <c r="F13101" s="22">
        <f t="shared" si="4197"/>
        <v>2021</v>
      </c>
      <c r="G13101" s="25">
        <f t="shared" si="4194"/>
        <v>0.64930555555474712</v>
      </c>
      <c r="H13101" t="s">
        <v>191</v>
      </c>
      <c r="K13101" s="23">
        <v>44270.737500000003</v>
      </c>
      <c r="L13101" s="23"/>
      <c r="M13101" s="23"/>
      <c r="N13101" t="s">
        <v>185</v>
      </c>
      <c r="O13101" t="s">
        <v>186</v>
      </c>
      <c r="P13101" t="s">
        <v>187</v>
      </c>
      <c r="Q13101" t="s">
        <v>202</v>
      </c>
      <c r="R13101" t="s">
        <v>189</v>
      </c>
      <c r="S13101" t="s">
        <v>203</v>
      </c>
      <c r="T13101">
        <v>3</v>
      </c>
      <c r="U13101">
        <v>3</v>
      </c>
      <c r="V13101" t="s">
        <v>191</v>
      </c>
      <c r="W13101" t="s">
        <v>192</v>
      </c>
      <c r="X13101" t="s">
        <v>191</v>
      </c>
      <c r="Y13101" t="s">
        <v>197</v>
      </c>
      <c r="Z13101" t="s">
        <v>191</v>
      </c>
    </row>
    <row r="13102" spans="1:26" x14ac:dyDescent="0.2">
      <c r="A13102">
        <v>31357</v>
      </c>
      <c r="B13102">
        <v>31358</v>
      </c>
      <c r="C13102" s="23">
        <v>44270.407638888886</v>
      </c>
      <c r="D13102" s="23" t="str">
        <f t="shared" si="4195"/>
        <v>Monday</v>
      </c>
      <c r="E13102" s="24">
        <f t="shared" si="4196"/>
        <v>44270</v>
      </c>
      <c r="F13102" s="22">
        <f t="shared" si="4197"/>
        <v>2021</v>
      </c>
      <c r="G13102" s="25">
        <f t="shared" si="4194"/>
        <v>0.40763888888614019</v>
      </c>
      <c r="H13102" t="s">
        <v>191</v>
      </c>
      <c r="K13102" s="23">
        <v>44270.731249999997</v>
      </c>
      <c r="L13102" s="23"/>
      <c r="M13102" s="23"/>
      <c r="N13102" t="s">
        <v>185</v>
      </c>
      <c r="O13102" t="s">
        <v>186</v>
      </c>
      <c r="P13102" t="s">
        <v>187</v>
      </c>
      <c r="Q13102" t="s">
        <v>202</v>
      </c>
      <c r="R13102" t="s">
        <v>191</v>
      </c>
      <c r="S13102" t="s">
        <v>203</v>
      </c>
      <c r="T13102">
        <v>3</v>
      </c>
      <c r="U13102">
        <v>3</v>
      </c>
      <c r="V13102" t="s">
        <v>191</v>
      </c>
      <c r="W13102" t="s">
        <v>196</v>
      </c>
      <c r="X13102" t="s">
        <v>191</v>
      </c>
      <c r="Y13102" t="s">
        <v>193</v>
      </c>
      <c r="Z13102" t="s">
        <v>191</v>
      </c>
    </row>
    <row r="13103" spans="1:26" x14ac:dyDescent="0.2">
      <c r="A13103">
        <v>31360</v>
      </c>
      <c r="B13103">
        <v>31361</v>
      </c>
      <c r="C13103" s="23">
        <v>44269.234027777777</v>
      </c>
      <c r="D13103" s="23" t="str">
        <f t="shared" si="4195"/>
        <v>Sunday</v>
      </c>
      <c r="E13103" s="24">
        <f t="shared" si="4196"/>
        <v>44269</v>
      </c>
      <c r="F13103" s="22">
        <f t="shared" si="4197"/>
        <v>2021</v>
      </c>
      <c r="G13103" s="25">
        <f t="shared" si="4194"/>
        <v>0.23402777777664596</v>
      </c>
      <c r="H13103" s="23">
        <v>44269.42291666667</v>
      </c>
      <c r="I13103" s="24">
        <f>INT(H13103)</f>
        <v>44269</v>
      </c>
      <c r="J13103" s="25">
        <f>MOD(H13103,1)</f>
        <v>0.42291666667006211</v>
      </c>
      <c r="K13103" s="23">
        <v>44269.493750000001</v>
      </c>
      <c r="L13103" s="24">
        <f>INT(K13103)</f>
        <v>44269</v>
      </c>
      <c r="M13103" s="25">
        <f>MOD(K13103,1)</f>
        <v>0.49375000000145519</v>
      </c>
      <c r="N13103" t="s">
        <v>185</v>
      </c>
      <c r="O13103" t="s">
        <v>186</v>
      </c>
      <c r="P13103" t="s">
        <v>187</v>
      </c>
      <c r="Q13103" t="s">
        <v>228</v>
      </c>
      <c r="R13103" t="s">
        <v>201</v>
      </c>
      <c r="S13103" t="s">
        <v>190</v>
      </c>
      <c r="T13103">
        <v>3</v>
      </c>
      <c r="U13103">
        <v>3</v>
      </c>
      <c r="V13103" t="s">
        <v>191</v>
      </c>
      <c r="W13103" t="s">
        <v>196</v>
      </c>
      <c r="X13103" t="s">
        <v>191</v>
      </c>
      <c r="Y13103" t="s">
        <v>197</v>
      </c>
      <c r="Z13103" t="s">
        <v>191</v>
      </c>
    </row>
    <row r="13104" spans="1:26" x14ac:dyDescent="0.2">
      <c r="A13104">
        <v>31362</v>
      </c>
      <c r="B13104">
        <v>31363</v>
      </c>
      <c r="C13104" s="23">
        <v>44270.826388888891</v>
      </c>
      <c r="D13104" s="23" t="str">
        <f t="shared" si="4195"/>
        <v>Monday</v>
      </c>
      <c r="E13104" s="24">
        <f t="shared" si="4196"/>
        <v>44270</v>
      </c>
      <c r="F13104" s="22">
        <f t="shared" si="4197"/>
        <v>2021</v>
      </c>
      <c r="G13104" s="25">
        <f t="shared" si="4194"/>
        <v>0.82638888889050577</v>
      </c>
      <c r="H13104" t="s">
        <v>191</v>
      </c>
      <c r="K13104" s="23">
        <v>44270.879166666666</v>
      </c>
      <c r="L13104" s="23"/>
      <c r="M13104" s="23"/>
      <c r="N13104" t="s">
        <v>185</v>
      </c>
      <c r="O13104" t="s">
        <v>234</v>
      </c>
      <c r="P13104" t="s">
        <v>187</v>
      </c>
      <c r="Q13104" t="s">
        <v>202</v>
      </c>
      <c r="R13104" t="s">
        <v>191</v>
      </c>
      <c r="S13104" t="s">
        <v>203</v>
      </c>
      <c r="T13104">
        <v>3</v>
      </c>
      <c r="U13104">
        <v>3</v>
      </c>
      <c r="V13104" t="s">
        <v>191</v>
      </c>
      <c r="W13104" t="s">
        <v>196</v>
      </c>
      <c r="X13104" t="s">
        <v>255</v>
      </c>
      <c r="Y13104" t="s">
        <v>207</v>
      </c>
      <c r="Z13104" t="s">
        <v>191</v>
      </c>
    </row>
    <row r="13105" spans="1:26" x14ac:dyDescent="0.2">
      <c r="A13105">
        <v>31364</v>
      </c>
      <c r="B13105">
        <v>31365</v>
      </c>
      <c r="C13105" s="23">
        <v>44267.304861111108</v>
      </c>
      <c r="D13105" s="23" t="str">
        <f t="shared" si="4195"/>
        <v>Friday</v>
      </c>
      <c r="E13105" s="24">
        <f t="shared" si="4196"/>
        <v>44267</v>
      </c>
      <c r="F13105" s="22">
        <f t="shared" si="4197"/>
        <v>2021</v>
      </c>
      <c r="G13105" s="25">
        <f t="shared" si="4194"/>
        <v>0.30486111110803904</v>
      </c>
      <c r="H13105" s="23">
        <v>44267.488194444442</v>
      </c>
      <c r="I13105" s="24">
        <f>INT(H13105)</f>
        <v>44267</v>
      </c>
      <c r="J13105" s="25">
        <f>MOD(H13105,1)</f>
        <v>0.4881944444423425</v>
      </c>
      <c r="K13105" t="s">
        <v>191</v>
      </c>
      <c r="N13105" t="s">
        <v>185</v>
      </c>
      <c r="O13105" t="s">
        <v>186</v>
      </c>
      <c r="P13105" t="s">
        <v>187</v>
      </c>
      <c r="Q13105" t="s">
        <v>188</v>
      </c>
      <c r="R13105" t="s">
        <v>189</v>
      </c>
      <c r="S13105" t="s">
        <v>190</v>
      </c>
      <c r="T13105">
        <v>2</v>
      </c>
      <c r="U13105">
        <v>2</v>
      </c>
      <c r="V13105" t="s">
        <v>191</v>
      </c>
      <c r="W13105" t="s">
        <v>196</v>
      </c>
      <c r="X13105" t="s">
        <v>191</v>
      </c>
      <c r="Y13105" t="s">
        <v>197</v>
      </c>
      <c r="Z13105" t="s">
        <v>191</v>
      </c>
    </row>
    <row r="13106" spans="1:26" x14ac:dyDescent="0.2">
      <c r="A13106">
        <v>31366</v>
      </c>
      <c r="B13106">
        <v>31367</v>
      </c>
      <c r="C13106" s="23">
        <v>44270.401388888888</v>
      </c>
      <c r="D13106" s="23" t="str">
        <f t="shared" si="4195"/>
        <v>Monday</v>
      </c>
      <c r="E13106" s="24">
        <f t="shared" si="4196"/>
        <v>44270</v>
      </c>
      <c r="F13106" s="22">
        <f t="shared" si="4197"/>
        <v>2021</v>
      </c>
      <c r="G13106" s="25">
        <f t="shared" si="4194"/>
        <v>0.40138888888759539</v>
      </c>
      <c r="H13106" t="s">
        <v>191</v>
      </c>
      <c r="K13106" s="23">
        <v>44270.618055555555</v>
      </c>
      <c r="L13106" s="23"/>
      <c r="M13106" s="23"/>
      <c r="N13106" t="s">
        <v>185</v>
      </c>
      <c r="O13106" t="s">
        <v>186</v>
      </c>
      <c r="P13106" t="s">
        <v>187</v>
      </c>
      <c r="Q13106" t="s">
        <v>202</v>
      </c>
      <c r="R13106" t="s">
        <v>198</v>
      </c>
      <c r="S13106" t="s">
        <v>203</v>
      </c>
      <c r="T13106">
        <v>3</v>
      </c>
      <c r="U13106">
        <v>3</v>
      </c>
      <c r="V13106" t="s">
        <v>1241</v>
      </c>
      <c r="W13106" t="s">
        <v>226</v>
      </c>
      <c r="X13106" t="s">
        <v>191</v>
      </c>
      <c r="Y13106" t="s">
        <v>193</v>
      </c>
      <c r="Z13106" t="s">
        <v>212</v>
      </c>
    </row>
    <row r="13107" spans="1:26" x14ac:dyDescent="0.2">
      <c r="A13107">
        <v>31372</v>
      </c>
      <c r="B13107">
        <v>31373</v>
      </c>
      <c r="C13107" s="23">
        <v>44270.097222222219</v>
      </c>
      <c r="D13107" s="23" t="str">
        <f t="shared" si="4195"/>
        <v>Monday</v>
      </c>
      <c r="E13107" s="24">
        <f t="shared" si="4196"/>
        <v>44270</v>
      </c>
      <c r="F13107" s="22">
        <f t="shared" si="4197"/>
        <v>2021</v>
      </c>
      <c r="G13107" s="25">
        <f t="shared" si="4194"/>
        <v>9.7222222218988463E-2</v>
      </c>
      <c r="H13107" t="s">
        <v>191</v>
      </c>
      <c r="K13107" s="23">
        <v>44270.222916666666</v>
      </c>
      <c r="L13107" s="23"/>
      <c r="M13107" s="23"/>
      <c r="N13107" t="s">
        <v>185</v>
      </c>
      <c r="O13107" t="s">
        <v>186</v>
      </c>
      <c r="P13107" t="s">
        <v>187</v>
      </c>
      <c r="Q13107" t="s">
        <v>202</v>
      </c>
      <c r="R13107" t="s">
        <v>221</v>
      </c>
      <c r="S13107" t="s">
        <v>203</v>
      </c>
      <c r="T13107">
        <v>2</v>
      </c>
      <c r="U13107">
        <v>2</v>
      </c>
      <c r="V13107" t="s">
        <v>191</v>
      </c>
      <c r="W13107" t="s">
        <v>214</v>
      </c>
      <c r="X13107" t="s">
        <v>191</v>
      </c>
      <c r="Y13107" t="s">
        <v>193</v>
      </c>
      <c r="Z13107" t="s">
        <v>205</v>
      </c>
    </row>
    <row r="13108" spans="1:26" x14ac:dyDescent="0.2">
      <c r="A13108">
        <v>31372</v>
      </c>
      <c r="B13108">
        <v>31948</v>
      </c>
      <c r="C13108" s="23">
        <v>44271.849305555559</v>
      </c>
      <c r="D13108" s="23" t="str">
        <f t="shared" si="4195"/>
        <v>Tuesday</v>
      </c>
      <c r="E13108" s="24">
        <f t="shared" si="4196"/>
        <v>44271</v>
      </c>
      <c r="F13108" s="22">
        <f t="shared" si="4197"/>
        <v>2021</v>
      </c>
      <c r="G13108" s="25">
        <f t="shared" si="4194"/>
        <v>0.84930555555911269</v>
      </c>
      <c r="H13108" t="s">
        <v>191</v>
      </c>
      <c r="K13108" s="23">
        <v>44271.913194444445</v>
      </c>
      <c r="L13108" s="23"/>
      <c r="M13108" s="23"/>
      <c r="N13108" t="s">
        <v>185</v>
      </c>
      <c r="O13108" t="s">
        <v>186</v>
      </c>
      <c r="P13108" t="s">
        <v>187</v>
      </c>
      <c r="Q13108" t="s">
        <v>202</v>
      </c>
      <c r="R13108" t="s">
        <v>221</v>
      </c>
      <c r="S13108" t="s">
        <v>203</v>
      </c>
      <c r="T13108">
        <v>4</v>
      </c>
      <c r="U13108">
        <v>4</v>
      </c>
      <c r="V13108" t="s">
        <v>191</v>
      </c>
      <c r="W13108" t="s">
        <v>226</v>
      </c>
      <c r="X13108" t="s">
        <v>191</v>
      </c>
      <c r="Y13108" t="s">
        <v>193</v>
      </c>
      <c r="Z13108" t="s">
        <v>191</v>
      </c>
    </row>
    <row r="13109" spans="1:26" x14ac:dyDescent="0.2">
      <c r="A13109">
        <v>31375</v>
      </c>
      <c r="B13109">
        <v>31376</v>
      </c>
      <c r="C13109" s="23">
        <v>44270.619444444441</v>
      </c>
      <c r="D13109" s="23" t="str">
        <f t="shared" si="4195"/>
        <v>Monday</v>
      </c>
      <c r="E13109" s="24">
        <f t="shared" si="4196"/>
        <v>44270</v>
      </c>
      <c r="F13109" s="22">
        <f t="shared" si="4197"/>
        <v>2021</v>
      </c>
      <c r="G13109" s="25">
        <f t="shared" si="4194"/>
        <v>0.61944444444088731</v>
      </c>
      <c r="H13109" t="s">
        <v>191</v>
      </c>
      <c r="K13109" s="23">
        <v>44270.915972222225</v>
      </c>
      <c r="L13109" s="23"/>
      <c r="M13109" s="23"/>
      <c r="N13109" t="s">
        <v>185</v>
      </c>
      <c r="O13109" t="s">
        <v>186</v>
      </c>
      <c r="P13109" t="s">
        <v>187</v>
      </c>
      <c r="Q13109" t="s">
        <v>202</v>
      </c>
      <c r="R13109" t="s">
        <v>189</v>
      </c>
      <c r="S13109" t="s">
        <v>203</v>
      </c>
      <c r="T13109">
        <v>3</v>
      </c>
      <c r="U13109">
        <v>3</v>
      </c>
      <c r="V13109" t="s">
        <v>191</v>
      </c>
      <c r="W13109" t="s">
        <v>214</v>
      </c>
      <c r="X13109" t="s">
        <v>191</v>
      </c>
      <c r="Y13109" t="s">
        <v>207</v>
      </c>
      <c r="Z13109" t="s">
        <v>191</v>
      </c>
    </row>
    <row r="13110" spans="1:26" x14ac:dyDescent="0.2">
      <c r="A13110">
        <v>31375</v>
      </c>
      <c r="B13110">
        <v>54147</v>
      </c>
      <c r="C13110" s="23">
        <v>44325.555555555555</v>
      </c>
      <c r="D13110" s="23" t="str">
        <f t="shared" si="4195"/>
        <v>Sunday</v>
      </c>
      <c r="E13110" s="24">
        <f t="shared" si="4196"/>
        <v>44325</v>
      </c>
      <c r="F13110" s="22">
        <f t="shared" si="4197"/>
        <v>2021</v>
      </c>
      <c r="G13110" s="25">
        <f t="shared" si="4194"/>
        <v>0.55555555555474712</v>
      </c>
      <c r="H13110" t="s">
        <v>191</v>
      </c>
      <c r="K13110" s="23">
        <v>44325.722916666666</v>
      </c>
      <c r="L13110" s="23"/>
      <c r="M13110" s="23"/>
      <c r="N13110" t="s">
        <v>185</v>
      </c>
      <c r="O13110" t="s">
        <v>186</v>
      </c>
      <c r="P13110" t="s">
        <v>187</v>
      </c>
      <c r="Q13110" t="s">
        <v>202</v>
      </c>
      <c r="R13110" t="s">
        <v>189</v>
      </c>
      <c r="S13110" t="s">
        <v>203</v>
      </c>
      <c r="T13110">
        <v>2</v>
      </c>
      <c r="U13110">
        <v>2</v>
      </c>
      <c r="V13110" t="s">
        <v>191</v>
      </c>
      <c r="W13110" t="s">
        <v>214</v>
      </c>
      <c r="X13110" t="s">
        <v>191</v>
      </c>
      <c r="Y13110" t="s">
        <v>197</v>
      </c>
      <c r="Z13110" t="s">
        <v>191</v>
      </c>
    </row>
    <row r="13111" spans="1:26" x14ac:dyDescent="0.2">
      <c r="A13111">
        <v>31377</v>
      </c>
      <c r="B13111">
        <v>31378</v>
      </c>
      <c r="C13111" s="23">
        <v>44266.470833333333</v>
      </c>
      <c r="D13111" s="23" t="str">
        <f t="shared" si="4195"/>
        <v>Thursday</v>
      </c>
      <c r="E13111" s="24">
        <f t="shared" si="4196"/>
        <v>44266</v>
      </c>
      <c r="F13111" s="22">
        <f t="shared" si="4197"/>
        <v>2021</v>
      </c>
      <c r="G13111" s="25">
        <f t="shared" si="4194"/>
        <v>0.47083333333284827</v>
      </c>
      <c r="H13111" s="23">
        <v>44266.565972222219</v>
      </c>
      <c r="I13111" s="24">
        <f>INT(H13111)</f>
        <v>44266</v>
      </c>
      <c r="J13111" s="25">
        <f>MOD(H13111,1)</f>
        <v>0.56597222221898846</v>
      </c>
      <c r="K13111" t="s">
        <v>191</v>
      </c>
      <c r="N13111" t="s">
        <v>185</v>
      </c>
      <c r="O13111" t="s">
        <v>186</v>
      </c>
      <c r="P13111" t="s">
        <v>187</v>
      </c>
      <c r="Q13111" t="s">
        <v>188</v>
      </c>
      <c r="R13111" t="s">
        <v>198</v>
      </c>
      <c r="S13111" t="s">
        <v>190</v>
      </c>
      <c r="T13111">
        <v>2</v>
      </c>
      <c r="U13111">
        <v>2</v>
      </c>
      <c r="V13111" t="s">
        <v>191</v>
      </c>
      <c r="W13111" t="s">
        <v>210</v>
      </c>
      <c r="X13111" t="s">
        <v>191</v>
      </c>
      <c r="Y13111" t="s">
        <v>193</v>
      </c>
      <c r="Z13111" t="s">
        <v>200</v>
      </c>
    </row>
    <row r="13112" spans="1:26" x14ac:dyDescent="0.2">
      <c r="A13112">
        <v>31380</v>
      </c>
      <c r="B13112">
        <v>31381</v>
      </c>
      <c r="C13112" s="23">
        <v>44269.888194444444</v>
      </c>
      <c r="D13112" s="23" t="str">
        <f t="shared" si="4195"/>
        <v>Sunday</v>
      </c>
      <c r="E13112" s="24">
        <f t="shared" si="4196"/>
        <v>44269</v>
      </c>
      <c r="F13112" s="22">
        <f t="shared" si="4197"/>
        <v>2021</v>
      </c>
      <c r="G13112" s="25">
        <f t="shared" si="4194"/>
        <v>0.88819444444379769</v>
      </c>
      <c r="H13112" t="s">
        <v>191</v>
      </c>
      <c r="K13112" s="23">
        <v>44270.342361111114</v>
      </c>
      <c r="L13112" s="23"/>
      <c r="M13112" s="23"/>
      <c r="N13112" t="s">
        <v>185</v>
      </c>
      <c r="O13112" t="s">
        <v>186</v>
      </c>
      <c r="P13112" t="s">
        <v>187</v>
      </c>
      <c r="Q13112" t="s">
        <v>202</v>
      </c>
      <c r="R13112" t="s">
        <v>201</v>
      </c>
      <c r="S13112" t="s">
        <v>203</v>
      </c>
      <c r="T13112">
        <v>2</v>
      </c>
      <c r="U13112">
        <v>2</v>
      </c>
      <c r="V13112" t="s">
        <v>191</v>
      </c>
      <c r="W13112" t="s">
        <v>246</v>
      </c>
      <c r="X13112" t="s">
        <v>191</v>
      </c>
      <c r="Y13112" t="s">
        <v>193</v>
      </c>
      <c r="Z13112" t="s">
        <v>212</v>
      </c>
    </row>
    <row r="13113" spans="1:26" x14ac:dyDescent="0.2">
      <c r="A13113">
        <v>31382</v>
      </c>
      <c r="B13113">
        <v>31383</v>
      </c>
      <c r="C13113" s="23">
        <v>44269.991666666669</v>
      </c>
      <c r="D13113" s="23" t="str">
        <f t="shared" si="4195"/>
        <v>Sunday</v>
      </c>
      <c r="E13113" s="24">
        <f t="shared" si="4196"/>
        <v>44269</v>
      </c>
      <c r="F13113" s="22">
        <f t="shared" si="4197"/>
        <v>2021</v>
      </c>
      <c r="G13113" s="25">
        <f t="shared" si="4194"/>
        <v>0.99166666666860692</v>
      </c>
      <c r="H13113" t="s">
        <v>191</v>
      </c>
      <c r="K13113" s="23">
        <v>44270.102083333331</v>
      </c>
      <c r="L13113" s="23"/>
      <c r="M13113" s="23"/>
      <c r="N13113" t="s">
        <v>185</v>
      </c>
      <c r="O13113" t="s">
        <v>186</v>
      </c>
      <c r="P13113" t="s">
        <v>237</v>
      </c>
      <c r="Q13113" t="s">
        <v>202</v>
      </c>
      <c r="R13113" t="s">
        <v>198</v>
      </c>
      <c r="S13113" t="s">
        <v>203</v>
      </c>
      <c r="T13113">
        <v>3</v>
      </c>
      <c r="U13113">
        <v>3</v>
      </c>
      <c r="V13113" t="s">
        <v>1242</v>
      </c>
      <c r="W13113" t="s">
        <v>196</v>
      </c>
      <c r="X13113" t="s">
        <v>191</v>
      </c>
      <c r="Y13113" t="s">
        <v>207</v>
      </c>
      <c r="Z13113" t="s">
        <v>212</v>
      </c>
    </row>
    <row r="13114" spans="1:26" x14ac:dyDescent="0.2">
      <c r="A13114">
        <v>31384</v>
      </c>
      <c r="B13114">
        <v>31385</v>
      </c>
      <c r="C13114" s="23">
        <v>44266.354166666664</v>
      </c>
      <c r="D13114" s="23" t="str">
        <f t="shared" si="4195"/>
        <v>Thursday</v>
      </c>
      <c r="E13114" s="24">
        <f t="shared" si="4196"/>
        <v>44266</v>
      </c>
      <c r="F13114" s="22">
        <f t="shared" si="4197"/>
        <v>2021</v>
      </c>
      <c r="G13114" s="25">
        <f t="shared" si="4194"/>
        <v>0.35416666666424135</v>
      </c>
      <c r="H13114" s="23">
        <v>44266.521527777775</v>
      </c>
      <c r="I13114" s="24">
        <f>INT(H13114)</f>
        <v>44266</v>
      </c>
      <c r="J13114" s="25">
        <f>MOD(H13114,1)</f>
        <v>0.52152777777519077</v>
      </c>
      <c r="K13114" t="s">
        <v>191</v>
      </c>
      <c r="N13114" t="s">
        <v>185</v>
      </c>
      <c r="O13114" t="s">
        <v>186</v>
      </c>
      <c r="P13114" t="s">
        <v>187</v>
      </c>
      <c r="Q13114" t="s">
        <v>188</v>
      </c>
      <c r="R13114" t="s">
        <v>198</v>
      </c>
      <c r="S13114" t="s">
        <v>190</v>
      </c>
      <c r="T13114">
        <v>2</v>
      </c>
      <c r="U13114">
        <v>2</v>
      </c>
      <c r="V13114" t="s">
        <v>191</v>
      </c>
      <c r="W13114" t="s">
        <v>210</v>
      </c>
      <c r="X13114" t="s">
        <v>191</v>
      </c>
      <c r="Y13114" t="s">
        <v>193</v>
      </c>
      <c r="Z13114" t="s">
        <v>191</v>
      </c>
    </row>
    <row r="13115" spans="1:26" x14ac:dyDescent="0.2">
      <c r="A13115">
        <v>31386</v>
      </c>
      <c r="B13115">
        <v>31387</v>
      </c>
      <c r="C13115" s="23">
        <v>44270.734027777777</v>
      </c>
      <c r="D13115" s="23" t="str">
        <f t="shared" si="4195"/>
        <v>Monday</v>
      </c>
      <c r="E13115" s="24">
        <f t="shared" si="4196"/>
        <v>44270</v>
      </c>
      <c r="F13115" s="22">
        <f t="shared" si="4197"/>
        <v>2021</v>
      </c>
      <c r="G13115" s="25">
        <f t="shared" si="4194"/>
        <v>0.73402777777664596</v>
      </c>
      <c r="H13115" t="s">
        <v>191</v>
      </c>
      <c r="K13115" s="23">
        <v>44270.74722222222</v>
      </c>
      <c r="L13115" s="23"/>
      <c r="M13115" s="23"/>
      <c r="N13115" t="s">
        <v>185</v>
      </c>
      <c r="O13115" t="s">
        <v>186</v>
      </c>
      <c r="P13115" t="s">
        <v>187</v>
      </c>
      <c r="Q13115" t="s">
        <v>202</v>
      </c>
      <c r="R13115" t="s">
        <v>198</v>
      </c>
      <c r="S13115" t="s">
        <v>203</v>
      </c>
      <c r="T13115">
        <v>2</v>
      </c>
      <c r="U13115">
        <v>2</v>
      </c>
      <c r="V13115" t="s">
        <v>191</v>
      </c>
      <c r="W13115" t="s">
        <v>199</v>
      </c>
      <c r="X13115" t="s">
        <v>191</v>
      </c>
      <c r="Y13115" t="s">
        <v>193</v>
      </c>
      <c r="Z13115" t="s">
        <v>191</v>
      </c>
    </row>
    <row r="13116" spans="1:26" x14ac:dyDescent="0.2">
      <c r="A13116">
        <v>31390</v>
      </c>
      <c r="B13116">
        <v>31391</v>
      </c>
      <c r="C13116" s="23">
        <v>44269.933333333334</v>
      </c>
      <c r="D13116" s="23" t="str">
        <f t="shared" si="4195"/>
        <v>Sunday</v>
      </c>
      <c r="E13116" s="24">
        <f t="shared" si="4196"/>
        <v>44269</v>
      </c>
      <c r="F13116" s="22">
        <f t="shared" si="4197"/>
        <v>2021</v>
      </c>
      <c r="G13116" s="25">
        <f t="shared" si="4194"/>
        <v>0.93333333333430346</v>
      </c>
      <c r="H13116" t="s">
        <v>191</v>
      </c>
      <c r="K13116" s="23">
        <v>44270.054861111108</v>
      </c>
      <c r="L13116" s="23"/>
      <c r="M13116" s="23"/>
      <c r="N13116" t="s">
        <v>185</v>
      </c>
      <c r="O13116" t="s">
        <v>186</v>
      </c>
      <c r="P13116" t="s">
        <v>187</v>
      </c>
      <c r="Q13116" t="s">
        <v>202</v>
      </c>
      <c r="R13116" t="s">
        <v>201</v>
      </c>
      <c r="S13116" t="s">
        <v>203</v>
      </c>
      <c r="T13116">
        <v>3</v>
      </c>
      <c r="U13116">
        <v>3</v>
      </c>
      <c r="V13116" t="s">
        <v>418</v>
      </c>
      <c r="W13116" t="s">
        <v>222</v>
      </c>
      <c r="X13116" t="s">
        <v>191</v>
      </c>
      <c r="Y13116" t="s">
        <v>193</v>
      </c>
      <c r="Z13116" t="s">
        <v>212</v>
      </c>
    </row>
    <row r="13117" spans="1:26" x14ac:dyDescent="0.2">
      <c r="A13117">
        <v>31396</v>
      </c>
      <c r="B13117">
        <v>31397</v>
      </c>
      <c r="C13117" s="23">
        <v>44263.529861111114</v>
      </c>
      <c r="D13117" s="23" t="str">
        <f t="shared" si="4195"/>
        <v>Monday</v>
      </c>
      <c r="E13117" s="24">
        <f t="shared" si="4196"/>
        <v>44263</v>
      </c>
      <c r="F13117" s="22">
        <f t="shared" si="4197"/>
        <v>2021</v>
      </c>
      <c r="G13117" s="25">
        <f t="shared" si="4194"/>
        <v>0.52986111111385981</v>
      </c>
      <c r="H13117" s="23">
        <v>44263.640972222223</v>
      </c>
      <c r="I13117" s="24">
        <f>INT(H13117)</f>
        <v>44263</v>
      </c>
      <c r="J13117" s="25">
        <f>MOD(H13117,1)</f>
        <v>0.64097222222335404</v>
      </c>
      <c r="K13117" s="23">
        <v>44263.738194444442</v>
      </c>
      <c r="L13117" s="24">
        <f>INT(K13117)</f>
        <v>44263</v>
      </c>
      <c r="M13117" s="25">
        <f>MOD(K13117,1)</f>
        <v>0.7381944444423425</v>
      </c>
      <c r="N13117" t="s">
        <v>213</v>
      </c>
      <c r="O13117" t="s">
        <v>218</v>
      </c>
      <c r="P13117" t="s">
        <v>187</v>
      </c>
      <c r="Q13117" t="s">
        <v>188</v>
      </c>
      <c r="R13117" t="s">
        <v>238</v>
      </c>
      <c r="S13117" t="s">
        <v>190</v>
      </c>
      <c r="T13117">
        <v>2</v>
      </c>
      <c r="U13117">
        <v>2</v>
      </c>
      <c r="V13117" t="s">
        <v>191</v>
      </c>
      <c r="W13117" t="s">
        <v>222</v>
      </c>
      <c r="X13117" t="s">
        <v>191</v>
      </c>
      <c r="Y13117" t="s">
        <v>197</v>
      </c>
      <c r="Z13117" t="s">
        <v>191</v>
      </c>
    </row>
    <row r="13118" spans="1:26" x14ac:dyDescent="0.2">
      <c r="A13118">
        <v>31401</v>
      </c>
      <c r="B13118">
        <v>31402</v>
      </c>
      <c r="C13118" s="23">
        <v>44270.581250000003</v>
      </c>
      <c r="D13118" s="23" t="str">
        <f t="shared" si="4195"/>
        <v>Monday</v>
      </c>
      <c r="E13118" s="24">
        <f t="shared" si="4196"/>
        <v>44270</v>
      </c>
      <c r="F13118" s="22">
        <f t="shared" si="4197"/>
        <v>2021</v>
      </c>
      <c r="G13118" s="25">
        <f t="shared" si="4194"/>
        <v>0.58125000000291038</v>
      </c>
      <c r="H13118" t="s">
        <v>191</v>
      </c>
      <c r="K13118" s="23">
        <v>44270.588888888888</v>
      </c>
      <c r="L13118" s="23"/>
      <c r="M13118" s="23"/>
      <c r="N13118" t="s">
        <v>185</v>
      </c>
      <c r="O13118" t="s">
        <v>186</v>
      </c>
      <c r="P13118" t="s">
        <v>187</v>
      </c>
      <c r="Q13118" t="s">
        <v>202</v>
      </c>
      <c r="R13118" t="s">
        <v>198</v>
      </c>
      <c r="S13118" t="s">
        <v>203</v>
      </c>
      <c r="T13118">
        <v>4</v>
      </c>
      <c r="U13118">
        <v>4</v>
      </c>
      <c r="V13118" t="s">
        <v>191</v>
      </c>
      <c r="W13118" t="s">
        <v>223</v>
      </c>
      <c r="X13118" t="s">
        <v>191</v>
      </c>
      <c r="Y13118" t="s">
        <v>193</v>
      </c>
      <c r="Z13118" t="s">
        <v>191</v>
      </c>
    </row>
    <row r="13119" spans="1:26" x14ac:dyDescent="0.2">
      <c r="A13119">
        <v>31403</v>
      </c>
      <c r="B13119">
        <v>31404</v>
      </c>
      <c r="C13119" s="23">
        <v>44268.461805555555</v>
      </c>
      <c r="D13119" s="23" t="str">
        <f t="shared" si="4195"/>
        <v>Saturday</v>
      </c>
      <c r="E13119" s="24">
        <f t="shared" si="4196"/>
        <v>44268</v>
      </c>
      <c r="F13119" s="22">
        <f t="shared" si="4197"/>
        <v>2021</v>
      </c>
      <c r="G13119" s="25">
        <f t="shared" si="4194"/>
        <v>0.46180555555474712</v>
      </c>
      <c r="H13119" s="23">
        <v>44268.519444444442</v>
      </c>
      <c r="I13119" s="24">
        <f>INT(H13119)</f>
        <v>44268</v>
      </c>
      <c r="J13119" s="25">
        <f>MOD(H13119,1)</f>
        <v>0.5194444444423425</v>
      </c>
      <c r="K13119" s="23">
        <v>44268.597222222219</v>
      </c>
      <c r="L13119" s="24">
        <f>INT(K13119)</f>
        <v>44268</v>
      </c>
      <c r="M13119" s="25">
        <f>MOD(K13119,1)</f>
        <v>0.59722222221898846</v>
      </c>
      <c r="N13119" t="s">
        <v>185</v>
      </c>
      <c r="O13119" t="s">
        <v>186</v>
      </c>
      <c r="P13119" t="s">
        <v>187</v>
      </c>
      <c r="Q13119" t="s">
        <v>188</v>
      </c>
      <c r="R13119" t="s">
        <v>189</v>
      </c>
      <c r="S13119" t="s">
        <v>190</v>
      </c>
      <c r="T13119">
        <v>2</v>
      </c>
      <c r="U13119">
        <v>2</v>
      </c>
      <c r="V13119" t="s">
        <v>236</v>
      </c>
      <c r="W13119" t="s">
        <v>199</v>
      </c>
      <c r="X13119" t="s">
        <v>191</v>
      </c>
      <c r="Y13119" t="s">
        <v>207</v>
      </c>
      <c r="Z13119" t="s">
        <v>200</v>
      </c>
    </row>
    <row r="13120" spans="1:26" x14ac:dyDescent="0.2">
      <c r="A13120">
        <v>31413</v>
      </c>
      <c r="B13120">
        <v>31414</v>
      </c>
      <c r="C13120" s="23">
        <v>44270.940972222219</v>
      </c>
      <c r="D13120" s="23" t="str">
        <f t="shared" si="4195"/>
        <v>Monday</v>
      </c>
      <c r="E13120" s="24">
        <f t="shared" si="4196"/>
        <v>44270</v>
      </c>
      <c r="F13120" s="22">
        <f t="shared" si="4197"/>
        <v>2021</v>
      </c>
      <c r="G13120" s="25">
        <f t="shared" si="4194"/>
        <v>0.94097222221898846</v>
      </c>
      <c r="H13120" t="s">
        <v>191</v>
      </c>
      <c r="K13120" s="23">
        <v>44270.982638888891</v>
      </c>
      <c r="L13120" s="23"/>
      <c r="M13120" s="23"/>
      <c r="N13120" t="s">
        <v>185</v>
      </c>
      <c r="O13120" t="s">
        <v>186</v>
      </c>
      <c r="P13120" t="s">
        <v>237</v>
      </c>
      <c r="Q13120" t="s">
        <v>202</v>
      </c>
      <c r="R13120" t="s">
        <v>191</v>
      </c>
      <c r="S13120" t="s">
        <v>203</v>
      </c>
      <c r="T13120">
        <v>4</v>
      </c>
      <c r="U13120">
        <v>4</v>
      </c>
      <c r="V13120" t="s">
        <v>191</v>
      </c>
      <c r="W13120" t="s">
        <v>196</v>
      </c>
      <c r="X13120" t="s">
        <v>191</v>
      </c>
      <c r="Y13120" t="s">
        <v>193</v>
      </c>
      <c r="Z13120" t="s">
        <v>191</v>
      </c>
    </row>
    <row r="13121" spans="1:26" x14ac:dyDescent="0.2">
      <c r="A13121">
        <v>31415</v>
      </c>
      <c r="B13121">
        <v>37789</v>
      </c>
      <c r="C13121" s="23">
        <v>44286.383333333331</v>
      </c>
      <c r="D13121" s="23" t="str">
        <f t="shared" si="4195"/>
        <v>Wednesday</v>
      </c>
      <c r="E13121" s="24">
        <f t="shared" si="4196"/>
        <v>44286</v>
      </c>
      <c r="F13121" s="22">
        <f t="shared" si="4197"/>
        <v>2021</v>
      </c>
      <c r="G13121" s="25">
        <f t="shared" si="4194"/>
        <v>0.38333333333139308</v>
      </c>
      <c r="H13121" s="23">
        <v>44286.505555555559</v>
      </c>
      <c r="I13121" s="24">
        <f>INT(H13121)</f>
        <v>44286</v>
      </c>
      <c r="J13121" s="25">
        <f>MOD(H13121,1)</f>
        <v>0.50555555555911269</v>
      </c>
      <c r="K13121" s="23">
        <v>44286.638888888891</v>
      </c>
      <c r="L13121" s="24">
        <f>INT(K13121)</f>
        <v>44286</v>
      </c>
      <c r="M13121" s="25">
        <f>MOD(K13121,1)</f>
        <v>0.63888888889050577</v>
      </c>
      <c r="N13121" t="s">
        <v>185</v>
      </c>
      <c r="O13121" t="s">
        <v>186</v>
      </c>
      <c r="P13121" t="s">
        <v>187</v>
      </c>
      <c r="Q13121" t="s">
        <v>228</v>
      </c>
      <c r="R13121" t="s">
        <v>189</v>
      </c>
      <c r="S13121" t="s">
        <v>229</v>
      </c>
      <c r="T13121">
        <v>3</v>
      </c>
      <c r="U13121">
        <v>3</v>
      </c>
      <c r="V13121" t="s">
        <v>191</v>
      </c>
      <c r="W13121" t="s">
        <v>222</v>
      </c>
      <c r="X13121" t="s">
        <v>191</v>
      </c>
      <c r="Y13121" t="s">
        <v>197</v>
      </c>
      <c r="Z13121" t="s">
        <v>191</v>
      </c>
    </row>
    <row r="13122" spans="1:26" x14ac:dyDescent="0.2">
      <c r="A13122">
        <v>31417</v>
      </c>
      <c r="B13122">
        <v>31418</v>
      </c>
      <c r="C13122" s="23">
        <v>44270.284722222219</v>
      </c>
      <c r="D13122" s="23" t="str">
        <f t="shared" si="4195"/>
        <v>Monday</v>
      </c>
      <c r="E13122" s="24">
        <f t="shared" si="4196"/>
        <v>44270</v>
      </c>
      <c r="F13122" s="22">
        <f t="shared" si="4197"/>
        <v>2021</v>
      </c>
      <c r="G13122" s="25">
        <f t="shared" ref="G13122:G13185" si="4202">MOD(C13122,1)</f>
        <v>0.28472222221898846</v>
      </c>
      <c r="H13122" t="s">
        <v>191</v>
      </c>
      <c r="K13122" s="23">
        <v>44270.395833333336</v>
      </c>
      <c r="L13122" s="23"/>
      <c r="M13122" s="23"/>
      <c r="N13122" t="s">
        <v>185</v>
      </c>
      <c r="O13122" t="s">
        <v>186</v>
      </c>
      <c r="P13122" t="s">
        <v>187</v>
      </c>
      <c r="Q13122" t="s">
        <v>202</v>
      </c>
      <c r="R13122" t="s">
        <v>198</v>
      </c>
      <c r="S13122" t="s">
        <v>203</v>
      </c>
      <c r="T13122">
        <v>3</v>
      </c>
      <c r="U13122">
        <v>3</v>
      </c>
      <c r="V13122" t="s">
        <v>1233</v>
      </c>
      <c r="W13122" t="s">
        <v>214</v>
      </c>
      <c r="X13122" t="s">
        <v>191</v>
      </c>
      <c r="Y13122" t="s">
        <v>193</v>
      </c>
      <c r="Z13122" t="s">
        <v>212</v>
      </c>
    </row>
    <row r="13123" spans="1:26" x14ac:dyDescent="0.2">
      <c r="A13123">
        <v>31420</v>
      </c>
      <c r="B13123">
        <v>31421</v>
      </c>
      <c r="C13123" s="23">
        <v>44270.681250000001</v>
      </c>
      <c r="D13123" s="23" t="str">
        <f t="shared" ref="D13123:D13186" si="4203">TEXT(E13123,"DDDD")</f>
        <v>Monday</v>
      </c>
      <c r="E13123" s="24">
        <f t="shared" ref="E13123:E13186" si="4204">INT(C13123)</f>
        <v>44270</v>
      </c>
      <c r="F13123" s="22">
        <f t="shared" ref="F13123:F13186" si="4205">YEAR(E13123)</f>
        <v>2021</v>
      </c>
      <c r="G13123" s="25">
        <f t="shared" si="4202"/>
        <v>0.68125000000145519</v>
      </c>
      <c r="H13123" t="s">
        <v>191</v>
      </c>
      <c r="K13123" s="23">
        <v>44270.919444444444</v>
      </c>
      <c r="L13123" s="23"/>
      <c r="M13123" s="23"/>
      <c r="N13123" t="s">
        <v>185</v>
      </c>
      <c r="O13123" t="s">
        <v>186</v>
      </c>
      <c r="P13123" t="s">
        <v>187</v>
      </c>
      <c r="Q13123" t="s">
        <v>202</v>
      </c>
      <c r="R13123" t="s">
        <v>189</v>
      </c>
      <c r="S13123" t="s">
        <v>203</v>
      </c>
      <c r="T13123">
        <v>2</v>
      </c>
      <c r="U13123">
        <v>2</v>
      </c>
      <c r="V13123" t="s">
        <v>191</v>
      </c>
      <c r="W13123" t="s">
        <v>199</v>
      </c>
      <c r="X13123" t="s">
        <v>191</v>
      </c>
      <c r="Y13123" t="s">
        <v>193</v>
      </c>
      <c r="Z13123" t="s">
        <v>191</v>
      </c>
    </row>
    <row r="13124" spans="1:26" x14ac:dyDescent="0.2">
      <c r="A13124">
        <v>31422</v>
      </c>
      <c r="B13124">
        <v>31423</v>
      </c>
      <c r="C13124" s="23">
        <v>44270.885416666664</v>
      </c>
      <c r="D13124" s="23" t="str">
        <f t="shared" si="4203"/>
        <v>Monday</v>
      </c>
      <c r="E13124" s="24">
        <f t="shared" si="4204"/>
        <v>44270</v>
      </c>
      <c r="F13124" s="22">
        <f t="shared" si="4205"/>
        <v>2021</v>
      </c>
      <c r="G13124" s="25">
        <f t="shared" si="4202"/>
        <v>0.88541666666424135</v>
      </c>
      <c r="H13124" t="s">
        <v>191</v>
      </c>
      <c r="K13124" s="23">
        <v>44270.977083333331</v>
      </c>
      <c r="L13124" s="23"/>
      <c r="M13124" s="23"/>
      <c r="N13124" t="s">
        <v>185</v>
      </c>
      <c r="O13124" t="s">
        <v>186</v>
      </c>
      <c r="P13124" t="s">
        <v>187</v>
      </c>
      <c r="Q13124" t="s">
        <v>202</v>
      </c>
      <c r="R13124" t="s">
        <v>208</v>
      </c>
      <c r="S13124" t="s">
        <v>203</v>
      </c>
      <c r="T13124">
        <v>3</v>
      </c>
      <c r="U13124">
        <v>3</v>
      </c>
      <c r="V13124" t="s">
        <v>191</v>
      </c>
      <c r="W13124" t="s">
        <v>196</v>
      </c>
      <c r="X13124" t="s">
        <v>191</v>
      </c>
      <c r="Y13124" t="s">
        <v>193</v>
      </c>
      <c r="Z13124" t="s">
        <v>191</v>
      </c>
    </row>
    <row r="13125" spans="1:26" x14ac:dyDescent="0.2">
      <c r="A13125">
        <v>31427</v>
      </c>
      <c r="B13125">
        <v>31428</v>
      </c>
      <c r="C13125" s="23">
        <v>44270.480555555558</v>
      </c>
      <c r="D13125" s="23" t="str">
        <f t="shared" si="4203"/>
        <v>Monday</v>
      </c>
      <c r="E13125" s="24">
        <f t="shared" si="4204"/>
        <v>44270</v>
      </c>
      <c r="F13125" s="22">
        <f t="shared" si="4205"/>
        <v>2021</v>
      </c>
      <c r="G13125" s="25">
        <f t="shared" si="4202"/>
        <v>0.4805555555576575</v>
      </c>
      <c r="H13125" t="s">
        <v>191</v>
      </c>
      <c r="K13125" s="23">
        <v>44270.563194444447</v>
      </c>
      <c r="L13125" s="23"/>
      <c r="M13125" s="23"/>
      <c r="N13125" t="s">
        <v>185</v>
      </c>
      <c r="O13125" t="s">
        <v>186</v>
      </c>
      <c r="P13125" t="s">
        <v>187</v>
      </c>
      <c r="Q13125" t="s">
        <v>202</v>
      </c>
      <c r="R13125" t="s">
        <v>221</v>
      </c>
      <c r="S13125" t="s">
        <v>203</v>
      </c>
      <c r="T13125">
        <v>3</v>
      </c>
      <c r="U13125">
        <v>3</v>
      </c>
      <c r="V13125" t="s">
        <v>500</v>
      </c>
      <c r="W13125" t="s">
        <v>214</v>
      </c>
      <c r="X13125" t="s">
        <v>191</v>
      </c>
      <c r="Y13125" t="s">
        <v>197</v>
      </c>
      <c r="Z13125" t="s">
        <v>212</v>
      </c>
    </row>
    <row r="13126" spans="1:26" x14ac:dyDescent="0.2">
      <c r="A13126">
        <v>31429</v>
      </c>
      <c r="B13126">
        <v>32435</v>
      </c>
      <c r="C13126" s="23">
        <v>44272.4</v>
      </c>
      <c r="D13126" s="23" t="str">
        <f t="shared" si="4203"/>
        <v>Wednesday</v>
      </c>
      <c r="E13126" s="24">
        <f t="shared" si="4204"/>
        <v>44272</v>
      </c>
      <c r="F13126" s="22">
        <f t="shared" si="4205"/>
        <v>2021</v>
      </c>
      <c r="G13126" s="25">
        <f t="shared" si="4202"/>
        <v>0.40000000000145519</v>
      </c>
      <c r="H13126" t="s">
        <v>191</v>
      </c>
      <c r="K13126" s="23">
        <v>44272.56527777778</v>
      </c>
      <c r="L13126" s="23"/>
      <c r="M13126" s="23"/>
      <c r="N13126" t="s">
        <v>185</v>
      </c>
      <c r="O13126" t="s">
        <v>186</v>
      </c>
      <c r="P13126" t="s">
        <v>187</v>
      </c>
      <c r="Q13126" t="s">
        <v>202</v>
      </c>
      <c r="R13126" t="s">
        <v>189</v>
      </c>
      <c r="S13126" t="s">
        <v>203</v>
      </c>
      <c r="T13126">
        <v>4</v>
      </c>
      <c r="U13126">
        <v>4</v>
      </c>
      <c r="V13126" t="s">
        <v>191</v>
      </c>
      <c r="W13126" t="s">
        <v>223</v>
      </c>
      <c r="X13126" t="s">
        <v>191</v>
      </c>
      <c r="Y13126" t="s">
        <v>193</v>
      </c>
      <c r="Z13126" t="s">
        <v>191</v>
      </c>
    </row>
    <row r="13127" spans="1:26" x14ac:dyDescent="0.2">
      <c r="A13127">
        <v>31431</v>
      </c>
      <c r="B13127">
        <v>31432</v>
      </c>
      <c r="C13127" s="23">
        <v>44270.586111111108</v>
      </c>
      <c r="D13127" s="23" t="str">
        <f t="shared" si="4203"/>
        <v>Monday</v>
      </c>
      <c r="E13127" s="24">
        <f t="shared" si="4204"/>
        <v>44270</v>
      </c>
      <c r="F13127" s="22">
        <f t="shared" si="4205"/>
        <v>2021</v>
      </c>
      <c r="G13127" s="25">
        <f t="shared" si="4202"/>
        <v>0.58611111110803904</v>
      </c>
      <c r="H13127" t="s">
        <v>191</v>
      </c>
      <c r="K13127" s="23">
        <v>44270.642361111109</v>
      </c>
      <c r="L13127" s="23"/>
      <c r="M13127" s="23"/>
      <c r="N13127" t="s">
        <v>185</v>
      </c>
      <c r="O13127" t="s">
        <v>186</v>
      </c>
      <c r="P13127" t="s">
        <v>187</v>
      </c>
      <c r="Q13127" t="s">
        <v>202</v>
      </c>
      <c r="R13127" t="s">
        <v>198</v>
      </c>
      <c r="S13127" t="s">
        <v>203</v>
      </c>
      <c r="T13127">
        <v>3</v>
      </c>
      <c r="U13127">
        <v>3</v>
      </c>
      <c r="V13127" t="s">
        <v>191</v>
      </c>
      <c r="W13127" t="s">
        <v>223</v>
      </c>
      <c r="X13127" t="s">
        <v>191</v>
      </c>
      <c r="Y13127" t="s">
        <v>193</v>
      </c>
      <c r="Z13127" t="s">
        <v>212</v>
      </c>
    </row>
    <row r="13128" spans="1:26" x14ac:dyDescent="0.2">
      <c r="A13128">
        <v>31438</v>
      </c>
      <c r="B13128">
        <v>31439</v>
      </c>
      <c r="C13128" s="23">
        <v>44252.784722222219</v>
      </c>
      <c r="D13128" s="23" t="str">
        <f t="shared" si="4203"/>
        <v>Thursday</v>
      </c>
      <c r="E13128" s="24">
        <f t="shared" si="4204"/>
        <v>44252</v>
      </c>
      <c r="F13128" s="22">
        <f t="shared" si="4205"/>
        <v>2021</v>
      </c>
      <c r="G13128" s="25">
        <f t="shared" si="4202"/>
        <v>0.78472222221898846</v>
      </c>
      <c r="H13128" s="23">
        <v>44252.856249999997</v>
      </c>
      <c r="I13128" s="24">
        <f t="shared" ref="I13128:I13129" si="4206">INT(H13128)</f>
        <v>44252</v>
      </c>
      <c r="J13128" s="25">
        <f t="shared" ref="J13128:J13129" si="4207">MOD(H13128,1)</f>
        <v>0.85624999999708962</v>
      </c>
      <c r="K13128" s="23">
        <v>44252.899305555555</v>
      </c>
      <c r="L13128" s="24">
        <f t="shared" ref="L13128:L13129" si="4208">INT(K13128)</f>
        <v>44252</v>
      </c>
      <c r="M13128" s="25">
        <f t="shared" ref="M13128:M13129" si="4209">MOD(K13128,1)</f>
        <v>0.89930555555474712</v>
      </c>
      <c r="N13128" t="s">
        <v>215</v>
      </c>
      <c r="O13128" t="s">
        <v>265</v>
      </c>
      <c r="P13128" t="s">
        <v>187</v>
      </c>
      <c r="Q13128" t="s">
        <v>188</v>
      </c>
      <c r="R13128" t="s">
        <v>189</v>
      </c>
      <c r="S13128" t="s">
        <v>190</v>
      </c>
      <c r="T13128">
        <v>2</v>
      </c>
      <c r="U13128">
        <v>2</v>
      </c>
      <c r="V13128" t="s">
        <v>191</v>
      </c>
      <c r="W13128" t="s">
        <v>199</v>
      </c>
      <c r="X13128" t="s">
        <v>191</v>
      </c>
      <c r="Y13128" t="s">
        <v>197</v>
      </c>
      <c r="Z13128" t="s">
        <v>191</v>
      </c>
    </row>
    <row r="13129" spans="1:26" x14ac:dyDescent="0.2">
      <c r="A13129">
        <v>31438</v>
      </c>
      <c r="B13129">
        <v>39626</v>
      </c>
      <c r="C13129" s="23">
        <v>44285.919444444444</v>
      </c>
      <c r="D13129" s="23" t="str">
        <f t="shared" si="4203"/>
        <v>Tuesday</v>
      </c>
      <c r="E13129" s="24">
        <f t="shared" si="4204"/>
        <v>44285</v>
      </c>
      <c r="F13129" s="22">
        <f t="shared" si="4205"/>
        <v>2021</v>
      </c>
      <c r="G13129" s="25">
        <f t="shared" si="4202"/>
        <v>0.91944444444379769</v>
      </c>
      <c r="H13129" s="23">
        <v>44286.040972222225</v>
      </c>
      <c r="I13129" s="24">
        <f t="shared" si="4206"/>
        <v>44286</v>
      </c>
      <c r="J13129" s="25">
        <f t="shared" si="4207"/>
        <v>4.0972222224809229E-2</v>
      </c>
      <c r="K13129" s="23">
        <v>44286.174305555556</v>
      </c>
      <c r="L13129" s="24">
        <f t="shared" si="4208"/>
        <v>44286</v>
      </c>
      <c r="M13129" s="25">
        <f t="shared" si="4209"/>
        <v>0.17430555555620231</v>
      </c>
      <c r="N13129" t="s">
        <v>215</v>
      </c>
      <c r="O13129" t="s">
        <v>265</v>
      </c>
      <c r="P13129" t="s">
        <v>187</v>
      </c>
      <c r="Q13129" t="s">
        <v>188</v>
      </c>
      <c r="R13129" t="s">
        <v>189</v>
      </c>
      <c r="S13129" t="s">
        <v>190</v>
      </c>
      <c r="T13129" t="s">
        <v>191</v>
      </c>
      <c r="U13129" t="s">
        <v>191</v>
      </c>
      <c r="V13129" t="s">
        <v>191</v>
      </c>
      <c r="W13129" t="s">
        <v>199</v>
      </c>
      <c r="X13129" t="s">
        <v>191</v>
      </c>
      <c r="Y13129" t="s">
        <v>197</v>
      </c>
      <c r="Z13129" t="s">
        <v>191</v>
      </c>
    </row>
    <row r="13130" spans="1:26" x14ac:dyDescent="0.2">
      <c r="A13130">
        <v>31442</v>
      </c>
      <c r="B13130">
        <v>31443</v>
      </c>
      <c r="C13130" s="23">
        <v>44270.194444444445</v>
      </c>
      <c r="D13130" s="23" t="str">
        <f t="shared" si="4203"/>
        <v>Monday</v>
      </c>
      <c r="E13130" s="24">
        <f t="shared" si="4204"/>
        <v>44270</v>
      </c>
      <c r="F13130" s="22">
        <f t="shared" si="4205"/>
        <v>2021</v>
      </c>
      <c r="G13130" s="25">
        <f t="shared" si="4202"/>
        <v>0.19444444444525288</v>
      </c>
      <c r="H13130" t="s">
        <v>191</v>
      </c>
      <c r="K13130" s="23">
        <v>44270.201388888891</v>
      </c>
      <c r="L13130" s="23"/>
      <c r="M13130" s="23"/>
      <c r="N13130" t="s">
        <v>185</v>
      </c>
      <c r="O13130" t="s">
        <v>186</v>
      </c>
      <c r="P13130" t="s">
        <v>187</v>
      </c>
      <c r="Q13130" t="s">
        <v>202</v>
      </c>
      <c r="R13130" t="s">
        <v>198</v>
      </c>
      <c r="S13130" t="s">
        <v>203</v>
      </c>
      <c r="T13130">
        <v>3</v>
      </c>
      <c r="U13130">
        <v>3</v>
      </c>
      <c r="V13130" t="s">
        <v>191</v>
      </c>
      <c r="W13130" t="s">
        <v>199</v>
      </c>
      <c r="X13130" t="s">
        <v>191</v>
      </c>
      <c r="Y13130" t="s">
        <v>193</v>
      </c>
      <c r="Z13130" t="s">
        <v>191</v>
      </c>
    </row>
    <row r="13131" spans="1:26" x14ac:dyDescent="0.2">
      <c r="A13131">
        <v>31444</v>
      </c>
      <c r="B13131">
        <v>31445</v>
      </c>
      <c r="C13131" s="23">
        <v>44270.668055555558</v>
      </c>
      <c r="D13131" s="23" t="str">
        <f t="shared" si="4203"/>
        <v>Monday</v>
      </c>
      <c r="E13131" s="24">
        <f t="shared" si="4204"/>
        <v>44270</v>
      </c>
      <c r="F13131" s="22">
        <f t="shared" si="4205"/>
        <v>2021</v>
      </c>
      <c r="G13131" s="25">
        <f t="shared" si="4202"/>
        <v>0.6680555555576575</v>
      </c>
      <c r="H13131" t="s">
        <v>191</v>
      </c>
      <c r="K13131" s="23">
        <v>44270.90347222222</v>
      </c>
      <c r="L13131" s="23"/>
      <c r="M13131" s="23"/>
      <c r="N13131" t="s">
        <v>185</v>
      </c>
      <c r="O13131" t="s">
        <v>186</v>
      </c>
      <c r="P13131" t="s">
        <v>187</v>
      </c>
      <c r="Q13131" t="s">
        <v>202</v>
      </c>
      <c r="R13131" t="s">
        <v>189</v>
      </c>
      <c r="S13131" t="s">
        <v>203</v>
      </c>
      <c r="T13131">
        <v>3</v>
      </c>
      <c r="U13131">
        <v>3</v>
      </c>
      <c r="V13131" t="s">
        <v>191</v>
      </c>
      <c r="W13131" t="s">
        <v>199</v>
      </c>
      <c r="X13131" t="s">
        <v>191</v>
      </c>
      <c r="Y13131" t="s">
        <v>207</v>
      </c>
      <c r="Z13131" t="s">
        <v>191</v>
      </c>
    </row>
    <row r="13132" spans="1:26" x14ac:dyDescent="0.2">
      <c r="A13132">
        <v>31448</v>
      </c>
      <c r="B13132">
        <v>31449</v>
      </c>
      <c r="C13132" s="23">
        <v>44270.540972222225</v>
      </c>
      <c r="D13132" s="23" t="str">
        <f t="shared" si="4203"/>
        <v>Monday</v>
      </c>
      <c r="E13132" s="24">
        <f t="shared" si="4204"/>
        <v>44270</v>
      </c>
      <c r="F13132" s="22">
        <f t="shared" si="4205"/>
        <v>2021</v>
      </c>
      <c r="G13132" s="25">
        <f t="shared" si="4202"/>
        <v>0.54097222222480923</v>
      </c>
      <c r="H13132" t="s">
        <v>191</v>
      </c>
      <c r="K13132" s="23">
        <v>44270.677083333336</v>
      </c>
      <c r="L13132" s="23"/>
      <c r="M13132" s="23"/>
      <c r="N13132" t="s">
        <v>185</v>
      </c>
      <c r="O13132" t="s">
        <v>186</v>
      </c>
      <c r="P13132" t="s">
        <v>187</v>
      </c>
      <c r="Q13132" t="s">
        <v>202</v>
      </c>
      <c r="R13132" t="s">
        <v>198</v>
      </c>
      <c r="S13132" t="s">
        <v>203</v>
      </c>
      <c r="T13132">
        <v>3</v>
      </c>
      <c r="U13132">
        <v>3</v>
      </c>
      <c r="V13132" t="s">
        <v>191</v>
      </c>
      <c r="W13132" t="s">
        <v>240</v>
      </c>
      <c r="X13132" t="s">
        <v>191</v>
      </c>
      <c r="Y13132" t="s">
        <v>193</v>
      </c>
      <c r="Z13132" t="s">
        <v>205</v>
      </c>
    </row>
    <row r="13133" spans="1:26" x14ac:dyDescent="0.2">
      <c r="A13133">
        <v>31455</v>
      </c>
      <c r="B13133">
        <v>31456</v>
      </c>
      <c r="C13133" s="23">
        <v>44270.460416666669</v>
      </c>
      <c r="D13133" s="23" t="str">
        <f t="shared" si="4203"/>
        <v>Monday</v>
      </c>
      <c r="E13133" s="24">
        <f t="shared" si="4204"/>
        <v>44270</v>
      </c>
      <c r="F13133" s="22">
        <f t="shared" si="4205"/>
        <v>2021</v>
      </c>
      <c r="G13133" s="25">
        <f t="shared" si="4202"/>
        <v>0.46041666666860692</v>
      </c>
      <c r="H13133" t="s">
        <v>191</v>
      </c>
      <c r="K13133" s="23">
        <v>44270.601388888892</v>
      </c>
      <c r="L13133" s="23"/>
      <c r="M13133" s="23"/>
      <c r="N13133" t="s">
        <v>185</v>
      </c>
      <c r="O13133" t="s">
        <v>186</v>
      </c>
      <c r="P13133" t="s">
        <v>187</v>
      </c>
      <c r="Q13133" t="s">
        <v>202</v>
      </c>
      <c r="R13133" t="s">
        <v>198</v>
      </c>
      <c r="S13133" t="s">
        <v>203</v>
      </c>
      <c r="T13133">
        <v>3</v>
      </c>
      <c r="U13133">
        <v>3</v>
      </c>
      <c r="V13133" t="s">
        <v>191</v>
      </c>
      <c r="W13133" t="s">
        <v>210</v>
      </c>
      <c r="X13133" t="s">
        <v>191</v>
      </c>
      <c r="Y13133" t="s">
        <v>193</v>
      </c>
      <c r="Z13133" t="s">
        <v>212</v>
      </c>
    </row>
    <row r="13134" spans="1:26" x14ac:dyDescent="0.2">
      <c r="A13134">
        <v>31462</v>
      </c>
      <c r="B13134">
        <v>31463</v>
      </c>
      <c r="C13134" s="23">
        <v>44269.788888888892</v>
      </c>
      <c r="D13134" s="23" t="str">
        <f t="shared" si="4203"/>
        <v>Sunday</v>
      </c>
      <c r="E13134" s="24">
        <f t="shared" si="4204"/>
        <v>44269</v>
      </c>
      <c r="F13134" s="22">
        <f t="shared" si="4205"/>
        <v>2021</v>
      </c>
      <c r="G13134" s="25">
        <f t="shared" si="4202"/>
        <v>0.78888888889196096</v>
      </c>
      <c r="H13134" s="23">
        <v>44269.98333333333</v>
      </c>
      <c r="I13134" s="24">
        <f t="shared" ref="I13134:I13135" si="4210">INT(H13134)</f>
        <v>44269</v>
      </c>
      <c r="J13134" s="25">
        <f t="shared" ref="J13134:J13135" si="4211">MOD(H13134,1)</f>
        <v>0.98333333332993789</v>
      </c>
      <c r="K13134" s="23">
        <v>44270.006944444445</v>
      </c>
      <c r="L13134" s="24">
        <f t="shared" ref="L13134:L13135" si="4212">INT(K13134)</f>
        <v>44270</v>
      </c>
      <c r="M13134" s="25">
        <f t="shared" ref="M13134:M13135" si="4213">MOD(K13134,1)</f>
        <v>6.9444444452528842E-3</v>
      </c>
      <c r="N13134" t="s">
        <v>185</v>
      </c>
      <c r="O13134" t="s">
        <v>186</v>
      </c>
      <c r="P13134" t="s">
        <v>187</v>
      </c>
      <c r="Q13134" t="s">
        <v>228</v>
      </c>
      <c r="R13134" t="s">
        <v>198</v>
      </c>
      <c r="S13134" t="s">
        <v>229</v>
      </c>
      <c r="T13134">
        <v>3</v>
      </c>
      <c r="U13134">
        <v>3</v>
      </c>
      <c r="V13134" t="s">
        <v>191</v>
      </c>
      <c r="W13134" t="s">
        <v>214</v>
      </c>
      <c r="X13134" t="s">
        <v>191</v>
      </c>
      <c r="Y13134" t="s">
        <v>193</v>
      </c>
      <c r="Z13134" t="s">
        <v>191</v>
      </c>
    </row>
    <row r="13135" spans="1:26" x14ac:dyDescent="0.2">
      <c r="A13135">
        <v>31462</v>
      </c>
      <c r="B13135">
        <v>32909</v>
      </c>
      <c r="C13135" s="23">
        <v>44270.890972222223</v>
      </c>
      <c r="D13135" s="23" t="str">
        <f t="shared" si="4203"/>
        <v>Monday</v>
      </c>
      <c r="E13135" s="24">
        <f t="shared" si="4204"/>
        <v>44270</v>
      </c>
      <c r="F13135" s="22">
        <f t="shared" si="4205"/>
        <v>2021</v>
      </c>
      <c r="G13135" s="25">
        <f t="shared" si="4202"/>
        <v>0.89097222222335404</v>
      </c>
      <c r="H13135" s="23">
        <v>44271.115277777775</v>
      </c>
      <c r="I13135" s="24">
        <f t="shared" si="4210"/>
        <v>44271</v>
      </c>
      <c r="J13135" s="25">
        <f t="shared" si="4211"/>
        <v>0.11527777777519077</v>
      </c>
      <c r="K13135" s="23">
        <v>44271.15347222222</v>
      </c>
      <c r="L13135" s="24">
        <f t="shared" si="4212"/>
        <v>44271</v>
      </c>
      <c r="M13135" s="25">
        <f t="shared" si="4213"/>
        <v>0.15347222222044365</v>
      </c>
      <c r="N13135" t="s">
        <v>185</v>
      </c>
      <c r="O13135" t="s">
        <v>186</v>
      </c>
      <c r="P13135" t="s">
        <v>187</v>
      </c>
      <c r="Q13135" t="s">
        <v>188</v>
      </c>
      <c r="R13135" t="s">
        <v>198</v>
      </c>
      <c r="S13135" t="s">
        <v>190</v>
      </c>
      <c r="T13135">
        <v>3</v>
      </c>
      <c r="U13135">
        <v>3</v>
      </c>
      <c r="V13135" t="s">
        <v>191</v>
      </c>
      <c r="W13135" t="s">
        <v>196</v>
      </c>
      <c r="X13135" t="s">
        <v>191</v>
      </c>
      <c r="Y13135" t="s">
        <v>193</v>
      </c>
      <c r="Z13135" t="s">
        <v>191</v>
      </c>
    </row>
    <row r="13136" spans="1:26" x14ac:dyDescent="0.2">
      <c r="A13136">
        <v>31462</v>
      </c>
      <c r="B13136">
        <v>33843</v>
      </c>
      <c r="C13136" s="23">
        <v>44275.024305555555</v>
      </c>
      <c r="D13136" s="23" t="str">
        <f t="shared" si="4203"/>
        <v>Saturday</v>
      </c>
      <c r="E13136" s="24">
        <f t="shared" si="4204"/>
        <v>44275</v>
      </c>
      <c r="F13136" s="22">
        <f t="shared" si="4205"/>
        <v>2021</v>
      </c>
      <c r="G13136" s="25">
        <f t="shared" si="4202"/>
        <v>2.4305555554747116E-2</v>
      </c>
      <c r="H13136" t="s">
        <v>191</v>
      </c>
      <c r="K13136" s="23">
        <v>44275.030555555553</v>
      </c>
      <c r="L13136" s="23"/>
      <c r="M13136" s="23"/>
      <c r="N13136" t="s">
        <v>185</v>
      </c>
      <c r="O13136" t="s">
        <v>186</v>
      </c>
      <c r="P13136" t="s">
        <v>187</v>
      </c>
      <c r="Q13136" t="s">
        <v>202</v>
      </c>
      <c r="R13136" t="s">
        <v>198</v>
      </c>
      <c r="S13136" t="s">
        <v>203</v>
      </c>
      <c r="T13136">
        <v>3</v>
      </c>
      <c r="U13136">
        <v>3</v>
      </c>
      <c r="V13136" t="s">
        <v>191</v>
      </c>
      <c r="W13136" t="s">
        <v>196</v>
      </c>
      <c r="X13136" t="s">
        <v>191</v>
      </c>
      <c r="Y13136" t="s">
        <v>207</v>
      </c>
      <c r="Z13136" t="s">
        <v>191</v>
      </c>
    </row>
    <row r="13137" spans="1:26" x14ac:dyDescent="0.2">
      <c r="A13137">
        <v>31467</v>
      </c>
      <c r="B13137">
        <v>31468</v>
      </c>
      <c r="C13137" s="23">
        <v>44270.686805555553</v>
      </c>
      <c r="D13137" s="23" t="str">
        <f t="shared" si="4203"/>
        <v>Monday</v>
      </c>
      <c r="E13137" s="24">
        <f t="shared" si="4204"/>
        <v>44270</v>
      </c>
      <c r="F13137" s="22">
        <f t="shared" si="4205"/>
        <v>2021</v>
      </c>
      <c r="G13137" s="25">
        <f t="shared" si="4202"/>
        <v>0.68680555555329192</v>
      </c>
      <c r="H13137" t="s">
        <v>191</v>
      </c>
      <c r="K13137" s="23">
        <v>44270.854861111111</v>
      </c>
      <c r="L13137" s="23"/>
      <c r="M13137" s="23"/>
      <c r="N13137" t="s">
        <v>185</v>
      </c>
      <c r="O13137" t="s">
        <v>186</v>
      </c>
      <c r="P13137" t="s">
        <v>187</v>
      </c>
      <c r="Q13137" t="s">
        <v>202</v>
      </c>
      <c r="R13137" t="s">
        <v>221</v>
      </c>
      <c r="S13137" t="s">
        <v>203</v>
      </c>
      <c r="T13137">
        <v>3</v>
      </c>
      <c r="U13137">
        <v>3</v>
      </c>
      <c r="V13137" t="s">
        <v>191</v>
      </c>
      <c r="W13137" t="s">
        <v>214</v>
      </c>
      <c r="X13137" t="s">
        <v>191</v>
      </c>
      <c r="Y13137" t="s">
        <v>193</v>
      </c>
      <c r="Z13137" t="s">
        <v>212</v>
      </c>
    </row>
    <row r="13138" spans="1:26" x14ac:dyDescent="0.2">
      <c r="A13138">
        <v>31476</v>
      </c>
      <c r="B13138">
        <v>31477</v>
      </c>
      <c r="C13138" s="23">
        <v>44270.756944444445</v>
      </c>
      <c r="D13138" s="23" t="str">
        <f t="shared" si="4203"/>
        <v>Monday</v>
      </c>
      <c r="E13138" s="24">
        <f t="shared" si="4204"/>
        <v>44270</v>
      </c>
      <c r="F13138" s="22">
        <f t="shared" si="4205"/>
        <v>2021</v>
      </c>
      <c r="G13138" s="25">
        <f t="shared" si="4202"/>
        <v>0.75694444444525288</v>
      </c>
      <c r="H13138" t="s">
        <v>191</v>
      </c>
      <c r="K13138" s="23">
        <v>44270.804166666669</v>
      </c>
      <c r="L13138" s="23"/>
      <c r="M13138" s="23"/>
      <c r="N13138" t="s">
        <v>185</v>
      </c>
      <c r="O13138" t="s">
        <v>186</v>
      </c>
      <c r="P13138" t="s">
        <v>187</v>
      </c>
      <c r="Q13138" t="s">
        <v>202</v>
      </c>
      <c r="R13138" t="s">
        <v>198</v>
      </c>
      <c r="S13138" t="s">
        <v>203</v>
      </c>
      <c r="T13138">
        <v>4</v>
      </c>
      <c r="U13138">
        <v>4</v>
      </c>
      <c r="V13138" t="s">
        <v>191</v>
      </c>
      <c r="W13138" t="s">
        <v>240</v>
      </c>
      <c r="X13138" t="s">
        <v>191</v>
      </c>
      <c r="Y13138" t="s">
        <v>193</v>
      </c>
      <c r="Z13138" t="s">
        <v>191</v>
      </c>
    </row>
    <row r="13139" spans="1:26" x14ac:dyDescent="0.2">
      <c r="A13139">
        <v>31481</v>
      </c>
      <c r="B13139">
        <v>31482</v>
      </c>
      <c r="C13139" s="23">
        <v>44269.831944444442</v>
      </c>
      <c r="D13139" s="23" t="str">
        <f t="shared" si="4203"/>
        <v>Sunday</v>
      </c>
      <c r="E13139" s="24">
        <f t="shared" si="4204"/>
        <v>44269</v>
      </c>
      <c r="F13139" s="22">
        <f t="shared" si="4205"/>
        <v>2021</v>
      </c>
      <c r="G13139" s="25">
        <f t="shared" si="4202"/>
        <v>0.8319444444423425</v>
      </c>
      <c r="H13139" t="s">
        <v>191</v>
      </c>
      <c r="K13139" s="23">
        <v>44269.999305555553</v>
      </c>
      <c r="L13139" s="23"/>
      <c r="M13139" s="23"/>
      <c r="N13139" t="s">
        <v>185</v>
      </c>
      <c r="O13139" t="s">
        <v>186</v>
      </c>
      <c r="P13139" t="s">
        <v>187</v>
      </c>
      <c r="Q13139" t="s">
        <v>202</v>
      </c>
      <c r="R13139" t="s">
        <v>191</v>
      </c>
      <c r="S13139" t="s">
        <v>203</v>
      </c>
      <c r="T13139">
        <v>3</v>
      </c>
      <c r="U13139">
        <v>3</v>
      </c>
      <c r="V13139" t="s">
        <v>191</v>
      </c>
      <c r="W13139" t="s">
        <v>214</v>
      </c>
      <c r="X13139" t="s">
        <v>191</v>
      </c>
      <c r="Y13139" t="s">
        <v>193</v>
      </c>
      <c r="Z13139" t="s">
        <v>191</v>
      </c>
    </row>
    <row r="13140" spans="1:26" x14ac:dyDescent="0.2">
      <c r="A13140">
        <v>31483</v>
      </c>
      <c r="B13140">
        <v>31484</v>
      </c>
      <c r="C13140" s="23">
        <v>44270.631249999999</v>
      </c>
      <c r="D13140" s="23" t="str">
        <f t="shared" si="4203"/>
        <v>Monday</v>
      </c>
      <c r="E13140" s="24">
        <f t="shared" si="4204"/>
        <v>44270</v>
      </c>
      <c r="F13140" s="22">
        <f t="shared" si="4205"/>
        <v>2021</v>
      </c>
      <c r="G13140" s="25">
        <f t="shared" si="4202"/>
        <v>0.63124999999854481</v>
      </c>
      <c r="H13140" t="s">
        <v>191</v>
      </c>
      <c r="K13140" s="23">
        <v>44270.720833333333</v>
      </c>
      <c r="L13140" s="23"/>
      <c r="M13140" s="23"/>
      <c r="N13140" t="s">
        <v>185</v>
      </c>
      <c r="O13140" t="s">
        <v>186</v>
      </c>
      <c r="P13140" t="s">
        <v>187</v>
      </c>
      <c r="Q13140" t="s">
        <v>202</v>
      </c>
      <c r="R13140" t="s">
        <v>198</v>
      </c>
      <c r="S13140" t="s">
        <v>203</v>
      </c>
      <c r="T13140">
        <v>3</v>
      </c>
      <c r="U13140">
        <v>3</v>
      </c>
      <c r="V13140" t="s">
        <v>191</v>
      </c>
      <c r="W13140" t="s">
        <v>240</v>
      </c>
      <c r="X13140" t="s">
        <v>191</v>
      </c>
      <c r="Y13140" t="s">
        <v>193</v>
      </c>
      <c r="Z13140" t="s">
        <v>191</v>
      </c>
    </row>
    <row r="13141" spans="1:26" x14ac:dyDescent="0.2">
      <c r="A13141">
        <v>31485</v>
      </c>
      <c r="B13141">
        <v>31486</v>
      </c>
      <c r="C13141" s="23">
        <v>44270.609027777777</v>
      </c>
      <c r="D13141" s="23" t="str">
        <f t="shared" si="4203"/>
        <v>Monday</v>
      </c>
      <c r="E13141" s="24">
        <f t="shared" si="4204"/>
        <v>44270</v>
      </c>
      <c r="F13141" s="22">
        <f t="shared" si="4205"/>
        <v>2021</v>
      </c>
      <c r="G13141" s="25">
        <f t="shared" si="4202"/>
        <v>0.60902777777664596</v>
      </c>
      <c r="H13141" t="s">
        <v>191</v>
      </c>
      <c r="K13141" s="23">
        <v>44270.621527777781</v>
      </c>
      <c r="L13141" s="23"/>
      <c r="M13141" s="23"/>
      <c r="N13141" t="s">
        <v>185</v>
      </c>
      <c r="O13141" t="s">
        <v>186</v>
      </c>
      <c r="P13141" t="s">
        <v>187</v>
      </c>
      <c r="Q13141" t="s">
        <v>202</v>
      </c>
      <c r="R13141" t="s">
        <v>189</v>
      </c>
      <c r="S13141" t="s">
        <v>203</v>
      </c>
      <c r="T13141">
        <v>3</v>
      </c>
      <c r="U13141">
        <v>3</v>
      </c>
      <c r="V13141" t="s">
        <v>191</v>
      </c>
      <c r="W13141" t="s">
        <v>199</v>
      </c>
      <c r="X13141" t="s">
        <v>191</v>
      </c>
      <c r="Y13141" t="s">
        <v>193</v>
      </c>
      <c r="Z13141" t="s">
        <v>191</v>
      </c>
    </row>
    <row r="13142" spans="1:26" x14ac:dyDescent="0.2">
      <c r="A13142">
        <v>31488</v>
      </c>
      <c r="B13142">
        <v>31489</v>
      </c>
      <c r="C13142" s="23">
        <v>44265.634722222225</v>
      </c>
      <c r="D13142" s="23" t="str">
        <f t="shared" si="4203"/>
        <v>Wednesday</v>
      </c>
      <c r="E13142" s="24">
        <f t="shared" si="4204"/>
        <v>44265</v>
      </c>
      <c r="F13142" s="22">
        <f t="shared" si="4205"/>
        <v>2021</v>
      </c>
      <c r="G13142" s="25">
        <f t="shared" si="4202"/>
        <v>0.63472222222480923</v>
      </c>
      <c r="H13142" t="s">
        <v>191</v>
      </c>
      <c r="K13142" t="s">
        <v>191</v>
      </c>
      <c r="N13142" t="s">
        <v>185</v>
      </c>
      <c r="O13142" t="s">
        <v>217</v>
      </c>
      <c r="P13142" t="s">
        <v>187</v>
      </c>
      <c r="Q13142" t="s">
        <v>188</v>
      </c>
      <c r="R13142" t="s">
        <v>189</v>
      </c>
      <c r="S13142" t="s">
        <v>190</v>
      </c>
      <c r="T13142">
        <v>2</v>
      </c>
      <c r="U13142">
        <v>2</v>
      </c>
      <c r="V13142" t="s">
        <v>191</v>
      </c>
      <c r="W13142" t="s">
        <v>222</v>
      </c>
      <c r="X13142" t="s">
        <v>191</v>
      </c>
      <c r="Y13142" t="s">
        <v>207</v>
      </c>
      <c r="Z13142" t="s">
        <v>191</v>
      </c>
    </row>
    <row r="13143" spans="1:26" x14ac:dyDescent="0.2">
      <c r="A13143">
        <v>31491</v>
      </c>
      <c r="B13143">
        <v>31492</v>
      </c>
      <c r="C13143" s="23">
        <v>44268.725694444445</v>
      </c>
      <c r="D13143" s="23" t="str">
        <f t="shared" si="4203"/>
        <v>Saturday</v>
      </c>
      <c r="E13143" s="24">
        <f t="shared" si="4204"/>
        <v>44268</v>
      </c>
      <c r="F13143" s="22">
        <f t="shared" si="4205"/>
        <v>2021</v>
      </c>
      <c r="G13143" s="25">
        <f t="shared" si="4202"/>
        <v>0.72569444444525288</v>
      </c>
      <c r="H13143" s="23">
        <v>44268.917361111111</v>
      </c>
      <c r="I13143" s="24">
        <f t="shared" ref="I13143:I13145" si="4214">INT(H13143)</f>
        <v>44268</v>
      </c>
      <c r="J13143" s="25">
        <f t="shared" ref="J13143:J13145" si="4215">MOD(H13143,1)</f>
        <v>0.91736111111094942</v>
      </c>
      <c r="K13143" t="s">
        <v>191</v>
      </c>
      <c r="N13143" t="s">
        <v>185</v>
      </c>
      <c r="O13143" t="s">
        <v>195</v>
      </c>
      <c r="P13143" t="s">
        <v>187</v>
      </c>
      <c r="Q13143" t="s">
        <v>188</v>
      </c>
      <c r="R13143" t="s">
        <v>198</v>
      </c>
      <c r="S13143" t="s">
        <v>190</v>
      </c>
      <c r="T13143">
        <v>2</v>
      </c>
      <c r="U13143">
        <v>2</v>
      </c>
      <c r="V13143" t="s">
        <v>191</v>
      </c>
      <c r="W13143" t="s">
        <v>196</v>
      </c>
      <c r="X13143" t="s">
        <v>191</v>
      </c>
      <c r="Y13143" t="s">
        <v>207</v>
      </c>
      <c r="Z13143" t="s">
        <v>191</v>
      </c>
    </row>
    <row r="13144" spans="1:26" x14ac:dyDescent="0.2">
      <c r="A13144">
        <v>31493</v>
      </c>
      <c r="B13144">
        <v>31494</v>
      </c>
      <c r="C13144" s="23">
        <v>44243.668055555558</v>
      </c>
      <c r="D13144" s="23" t="str">
        <f t="shared" si="4203"/>
        <v>Tuesday</v>
      </c>
      <c r="E13144" s="24">
        <f t="shared" si="4204"/>
        <v>44243</v>
      </c>
      <c r="F13144" s="22">
        <f t="shared" si="4205"/>
        <v>2021</v>
      </c>
      <c r="G13144" s="25">
        <f t="shared" si="4202"/>
        <v>0.6680555555576575</v>
      </c>
      <c r="H13144" s="23">
        <v>44243.758333333331</v>
      </c>
      <c r="I13144" s="24">
        <f t="shared" si="4214"/>
        <v>44243</v>
      </c>
      <c r="J13144" s="25">
        <f t="shared" si="4215"/>
        <v>0.75833333333139308</v>
      </c>
      <c r="K13144" s="23">
        <v>44243.768055555556</v>
      </c>
      <c r="L13144" s="24">
        <f t="shared" ref="L13144:L13145" si="4216">INT(K13144)</f>
        <v>44243</v>
      </c>
      <c r="M13144" s="25">
        <f t="shared" ref="M13144:M13145" si="4217">MOD(K13144,1)</f>
        <v>0.76805555555620231</v>
      </c>
      <c r="N13144" t="s">
        <v>215</v>
      </c>
      <c r="O13144" t="s">
        <v>218</v>
      </c>
      <c r="P13144" t="s">
        <v>187</v>
      </c>
      <c r="Q13144" t="s">
        <v>188</v>
      </c>
      <c r="R13144" t="s">
        <v>201</v>
      </c>
      <c r="S13144" t="s">
        <v>190</v>
      </c>
      <c r="T13144">
        <v>2</v>
      </c>
      <c r="U13144">
        <v>2</v>
      </c>
      <c r="V13144" t="s">
        <v>191</v>
      </c>
      <c r="W13144" t="s">
        <v>222</v>
      </c>
      <c r="X13144" t="s">
        <v>191</v>
      </c>
      <c r="Y13144" t="s">
        <v>193</v>
      </c>
      <c r="Z13144" t="s">
        <v>191</v>
      </c>
    </row>
    <row r="13145" spans="1:26" x14ac:dyDescent="0.2">
      <c r="A13145">
        <v>31495</v>
      </c>
      <c r="B13145">
        <v>39426</v>
      </c>
      <c r="C13145" s="23">
        <v>44290.591666666667</v>
      </c>
      <c r="D13145" s="23" t="str">
        <f t="shared" si="4203"/>
        <v>Sunday</v>
      </c>
      <c r="E13145" s="24">
        <f t="shared" si="4204"/>
        <v>44290</v>
      </c>
      <c r="F13145" s="22">
        <f t="shared" si="4205"/>
        <v>2021</v>
      </c>
      <c r="G13145" s="25">
        <f t="shared" si="4202"/>
        <v>0.59166666666715173</v>
      </c>
      <c r="H13145" s="23">
        <v>44290.690972222219</v>
      </c>
      <c r="I13145" s="24">
        <f t="shared" si="4214"/>
        <v>44290</v>
      </c>
      <c r="J13145" s="25">
        <f t="shared" si="4215"/>
        <v>0.69097222221898846</v>
      </c>
      <c r="K13145" s="23">
        <v>44290.880555555559</v>
      </c>
      <c r="L13145" s="24">
        <f t="shared" si="4216"/>
        <v>44290</v>
      </c>
      <c r="M13145" s="25">
        <f t="shared" si="4217"/>
        <v>0.88055555555911269</v>
      </c>
      <c r="N13145" t="s">
        <v>185</v>
      </c>
      <c r="O13145" t="s">
        <v>186</v>
      </c>
      <c r="P13145" t="s">
        <v>187</v>
      </c>
      <c r="Q13145" t="s">
        <v>228</v>
      </c>
      <c r="R13145" t="s">
        <v>198</v>
      </c>
      <c r="S13145" t="s">
        <v>229</v>
      </c>
      <c r="T13145" t="s">
        <v>191</v>
      </c>
      <c r="U13145" t="s">
        <v>191</v>
      </c>
      <c r="V13145" t="s">
        <v>191</v>
      </c>
      <c r="W13145" t="s">
        <v>199</v>
      </c>
      <c r="X13145" t="s">
        <v>191</v>
      </c>
      <c r="Y13145" t="s">
        <v>197</v>
      </c>
      <c r="Z13145" t="s">
        <v>191</v>
      </c>
    </row>
    <row r="13146" spans="1:26" x14ac:dyDescent="0.2">
      <c r="A13146">
        <v>31497</v>
      </c>
      <c r="B13146">
        <v>31498</v>
      </c>
      <c r="C13146" s="23">
        <v>44270.523611111108</v>
      </c>
      <c r="D13146" s="23" t="str">
        <f t="shared" si="4203"/>
        <v>Monday</v>
      </c>
      <c r="E13146" s="24">
        <f t="shared" si="4204"/>
        <v>44270</v>
      </c>
      <c r="F13146" s="22">
        <f t="shared" si="4205"/>
        <v>2021</v>
      </c>
      <c r="G13146" s="25">
        <f t="shared" si="4202"/>
        <v>0.52361111110803904</v>
      </c>
      <c r="H13146" t="s">
        <v>191</v>
      </c>
      <c r="K13146" s="23">
        <v>44270.636111111111</v>
      </c>
      <c r="L13146" s="23"/>
      <c r="M13146" s="23"/>
      <c r="N13146" t="s">
        <v>185</v>
      </c>
      <c r="O13146" t="s">
        <v>186</v>
      </c>
      <c r="P13146" t="s">
        <v>187</v>
      </c>
      <c r="Q13146" t="s">
        <v>202</v>
      </c>
      <c r="R13146" t="s">
        <v>198</v>
      </c>
      <c r="S13146" t="s">
        <v>203</v>
      </c>
      <c r="T13146">
        <v>3</v>
      </c>
      <c r="U13146">
        <v>3</v>
      </c>
      <c r="V13146" t="s">
        <v>191</v>
      </c>
      <c r="W13146" t="s">
        <v>196</v>
      </c>
      <c r="X13146" t="s">
        <v>191</v>
      </c>
      <c r="Y13146" t="s">
        <v>193</v>
      </c>
      <c r="Z13146" t="s">
        <v>191</v>
      </c>
    </row>
    <row r="13147" spans="1:26" x14ac:dyDescent="0.2">
      <c r="A13147">
        <v>31499</v>
      </c>
      <c r="B13147">
        <v>31500</v>
      </c>
      <c r="C13147" s="23">
        <v>44270.573611111111</v>
      </c>
      <c r="D13147" s="23" t="str">
        <f t="shared" si="4203"/>
        <v>Monday</v>
      </c>
      <c r="E13147" s="24">
        <f t="shared" si="4204"/>
        <v>44270</v>
      </c>
      <c r="F13147" s="22">
        <f t="shared" si="4205"/>
        <v>2021</v>
      </c>
      <c r="G13147" s="25">
        <f t="shared" si="4202"/>
        <v>0.57361111111094942</v>
      </c>
      <c r="H13147" t="s">
        <v>191</v>
      </c>
      <c r="K13147" s="23">
        <v>44270.743750000001</v>
      </c>
      <c r="L13147" s="23"/>
      <c r="M13147" s="23"/>
      <c r="N13147" t="s">
        <v>185</v>
      </c>
      <c r="O13147" t="s">
        <v>186</v>
      </c>
      <c r="P13147" t="s">
        <v>187</v>
      </c>
      <c r="Q13147" t="s">
        <v>202</v>
      </c>
      <c r="R13147" t="s">
        <v>201</v>
      </c>
      <c r="S13147" t="s">
        <v>203</v>
      </c>
      <c r="T13147">
        <v>4</v>
      </c>
      <c r="U13147">
        <v>4</v>
      </c>
      <c r="V13147" t="s">
        <v>191</v>
      </c>
      <c r="W13147" t="s">
        <v>256</v>
      </c>
      <c r="X13147" t="s">
        <v>191</v>
      </c>
      <c r="Y13147" t="s">
        <v>193</v>
      </c>
      <c r="Z13147" t="s">
        <v>191</v>
      </c>
    </row>
    <row r="13148" spans="1:26" x14ac:dyDescent="0.2">
      <c r="A13148">
        <v>31502</v>
      </c>
      <c r="B13148">
        <v>31503</v>
      </c>
      <c r="C13148" s="23">
        <v>44270.847916666666</v>
      </c>
      <c r="D13148" s="23" t="str">
        <f t="shared" si="4203"/>
        <v>Monday</v>
      </c>
      <c r="E13148" s="24">
        <f t="shared" si="4204"/>
        <v>44270</v>
      </c>
      <c r="F13148" s="22">
        <f t="shared" si="4205"/>
        <v>2021</v>
      </c>
      <c r="G13148" s="25">
        <f t="shared" si="4202"/>
        <v>0.84791666666569654</v>
      </c>
      <c r="H13148" t="s">
        <v>191</v>
      </c>
      <c r="K13148" s="23">
        <v>44270.94027777778</v>
      </c>
      <c r="L13148" s="23"/>
      <c r="M13148" s="23"/>
      <c r="N13148" t="s">
        <v>185</v>
      </c>
      <c r="O13148" t="s">
        <v>186</v>
      </c>
      <c r="P13148" t="s">
        <v>187</v>
      </c>
      <c r="Q13148" t="s">
        <v>202</v>
      </c>
      <c r="R13148" t="s">
        <v>191</v>
      </c>
      <c r="S13148" t="s">
        <v>203</v>
      </c>
      <c r="T13148">
        <v>3</v>
      </c>
      <c r="U13148">
        <v>3</v>
      </c>
      <c r="V13148" t="s">
        <v>191</v>
      </c>
      <c r="W13148" t="s">
        <v>196</v>
      </c>
      <c r="X13148" t="s">
        <v>191</v>
      </c>
      <c r="Y13148" t="s">
        <v>193</v>
      </c>
      <c r="Z13148" t="s">
        <v>191</v>
      </c>
    </row>
    <row r="13149" spans="1:26" x14ac:dyDescent="0.2">
      <c r="A13149">
        <v>31504</v>
      </c>
      <c r="B13149">
        <v>31505</v>
      </c>
      <c r="C13149" s="23">
        <v>44270.022916666669</v>
      </c>
      <c r="D13149" s="23" t="str">
        <f t="shared" si="4203"/>
        <v>Monday</v>
      </c>
      <c r="E13149" s="24">
        <f t="shared" si="4204"/>
        <v>44270</v>
      </c>
      <c r="F13149" s="22">
        <f t="shared" si="4205"/>
        <v>2021</v>
      </c>
      <c r="G13149" s="25">
        <f t="shared" si="4202"/>
        <v>2.2916666668606922E-2</v>
      </c>
      <c r="H13149" t="s">
        <v>191</v>
      </c>
      <c r="K13149" s="23">
        <v>44270.024305555555</v>
      </c>
      <c r="L13149" s="23"/>
      <c r="M13149" s="23"/>
      <c r="N13149" t="s">
        <v>185</v>
      </c>
      <c r="O13149" t="s">
        <v>186</v>
      </c>
      <c r="P13149" t="s">
        <v>187</v>
      </c>
      <c r="Q13149" t="s">
        <v>202</v>
      </c>
      <c r="R13149" t="s">
        <v>198</v>
      </c>
      <c r="S13149" t="s">
        <v>203</v>
      </c>
      <c r="T13149">
        <v>3</v>
      </c>
      <c r="U13149">
        <v>3</v>
      </c>
      <c r="V13149" t="s">
        <v>191</v>
      </c>
      <c r="W13149" t="s">
        <v>199</v>
      </c>
      <c r="X13149" t="s">
        <v>191</v>
      </c>
      <c r="Y13149" t="s">
        <v>193</v>
      </c>
      <c r="Z13149" t="s">
        <v>212</v>
      </c>
    </row>
    <row r="13150" spans="1:26" x14ac:dyDescent="0.2">
      <c r="A13150">
        <v>31507</v>
      </c>
      <c r="B13150">
        <v>31508</v>
      </c>
      <c r="C13150" s="23">
        <v>44263.701388888891</v>
      </c>
      <c r="D13150" s="23" t="str">
        <f t="shared" si="4203"/>
        <v>Monday</v>
      </c>
      <c r="E13150" s="24">
        <f t="shared" si="4204"/>
        <v>44263</v>
      </c>
      <c r="F13150" s="22">
        <f t="shared" si="4205"/>
        <v>2021</v>
      </c>
      <c r="G13150" s="25">
        <f t="shared" si="4202"/>
        <v>0.70138888889050577</v>
      </c>
      <c r="H13150" s="23">
        <v>44263.732638888891</v>
      </c>
      <c r="I13150" s="24">
        <f>INT(H13150)</f>
        <v>44263</v>
      </c>
      <c r="J13150" s="25">
        <f>MOD(H13150,1)</f>
        <v>0.73263888889050577</v>
      </c>
      <c r="K13150" s="23">
        <v>44263.966666666667</v>
      </c>
      <c r="L13150" s="24">
        <f>INT(K13150)</f>
        <v>44263</v>
      </c>
      <c r="M13150" s="25">
        <f>MOD(K13150,1)</f>
        <v>0.96666666666715173</v>
      </c>
      <c r="N13150" t="s">
        <v>185</v>
      </c>
      <c r="O13150" t="s">
        <v>186</v>
      </c>
      <c r="P13150" t="s">
        <v>187</v>
      </c>
      <c r="Q13150" t="s">
        <v>188</v>
      </c>
      <c r="R13150" t="s">
        <v>221</v>
      </c>
      <c r="S13150" t="s">
        <v>190</v>
      </c>
      <c r="T13150">
        <v>1</v>
      </c>
      <c r="U13150">
        <v>1</v>
      </c>
      <c r="V13150" t="s">
        <v>1019</v>
      </c>
      <c r="W13150" t="s">
        <v>196</v>
      </c>
      <c r="X13150" t="s">
        <v>191</v>
      </c>
      <c r="Y13150" t="s">
        <v>197</v>
      </c>
      <c r="Z13150" t="s">
        <v>200</v>
      </c>
    </row>
    <row r="13151" spans="1:26" x14ac:dyDescent="0.2">
      <c r="A13151">
        <v>31513</v>
      </c>
      <c r="B13151">
        <v>31514</v>
      </c>
      <c r="C13151" s="23">
        <v>44270.571527777778</v>
      </c>
      <c r="D13151" s="23" t="str">
        <f t="shared" si="4203"/>
        <v>Monday</v>
      </c>
      <c r="E13151" s="24">
        <f t="shared" si="4204"/>
        <v>44270</v>
      </c>
      <c r="F13151" s="22">
        <f t="shared" si="4205"/>
        <v>2021</v>
      </c>
      <c r="G13151" s="25">
        <f t="shared" si="4202"/>
        <v>0.57152777777810115</v>
      </c>
      <c r="H13151" t="s">
        <v>191</v>
      </c>
      <c r="K13151" s="23">
        <v>44270.62777777778</v>
      </c>
      <c r="L13151" s="23"/>
      <c r="M13151" s="23"/>
      <c r="N13151" t="s">
        <v>185</v>
      </c>
      <c r="O13151" t="s">
        <v>186</v>
      </c>
      <c r="P13151" t="s">
        <v>187</v>
      </c>
      <c r="Q13151" t="s">
        <v>202</v>
      </c>
      <c r="R13151" t="s">
        <v>198</v>
      </c>
      <c r="S13151" t="s">
        <v>203</v>
      </c>
      <c r="T13151">
        <v>3</v>
      </c>
      <c r="U13151">
        <v>3</v>
      </c>
      <c r="V13151" t="s">
        <v>191</v>
      </c>
      <c r="W13151" t="s">
        <v>199</v>
      </c>
      <c r="X13151" t="s">
        <v>191</v>
      </c>
      <c r="Y13151" t="s">
        <v>193</v>
      </c>
      <c r="Z13151" t="s">
        <v>191</v>
      </c>
    </row>
    <row r="13152" spans="1:26" x14ac:dyDescent="0.2">
      <c r="A13152">
        <v>31513</v>
      </c>
      <c r="B13152">
        <v>40855</v>
      </c>
      <c r="C13152" s="23">
        <v>44288.934027777781</v>
      </c>
      <c r="D13152" s="23" t="str">
        <f t="shared" si="4203"/>
        <v>Friday</v>
      </c>
      <c r="E13152" s="24">
        <f t="shared" si="4204"/>
        <v>44288</v>
      </c>
      <c r="F13152" s="22">
        <f t="shared" si="4205"/>
        <v>2021</v>
      </c>
      <c r="G13152" s="25">
        <f t="shared" si="4202"/>
        <v>0.93402777778101154</v>
      </c>
      <c r="H13152" s="23">
        <v>44289.160416666666</v>
      </c>
      <c r="I13152" s="24">
        <f>INT(H13152)</f>
        <v>44289</v>
      </c>
      <c r="J13152" s="25">
        <f>MOD(H13152,1)</f>
        <v>0.16041666666569654</v>
      </c>
      <c r="K13152" s="23">
        <v>44290.059027777781</v>
      </c>
      <c r="L13152" s="24">
        <f>INT(K13152)</f>
        <v>44290</v>
      </c>
      <c r="M13152" s="25">
        <f>MOD(K13152,1)</f>
        <v>5.9027777781011537E-2</v>
      </c>
      <c r="N13152" t="s">
        <v>185</v>
      </c>
      <c r="O13152" t="s">
        <v>186</v>
      </c>
      <c r="P13152" t="s">
        <v>187</v>
      </c>
      <c r="Q13152" t="s">
        <v>188</v>
      </c>
      <c r="R13152" t="s">
        <v>198</v>
      </c>
      <c r="S13152" t="s">
        <v>190</v>
      </c>
      <c r="T13152" t="s">
        <v>191</v>
      </c>
      <c r="U13152" t="s">
        <v>191</v>
      </c>
      <c r="V13152" t="s">
        <v>325</v>
      </c>
      <c r="W13152" t="s">
        <v>199</v>
      </c>
      <c r="X13152" t="s">
        <v>191</v>
      </c>
      <c r="Y13152" t="s">
        <v>193</v>
      </c>
      <c r="Z13152" t="s">
        <v>200</v>
      </c>
    </row>
    <row r="13153" spans="1:26" x14ac:dyDescent="0.2">
      <c r="A13153">
        <v>31516</v>
      </c>
      <c r="B13153">
        <v>31517</v>
      </c>
      <c r="C13153" s="23">
        <v>44270.620833333334</v>
      </c>
      <c r="D13153" s="23" t="str">
        <f t="shared" si="4203"/>
        <v>Monday</v>
      </c>
      <c r="E13153" s="24">
        <f t="shared" si="4204"/>
        <v>44270</v>
      </c>
      <c r="F13153" s="22">
        <f t="shared" si="4205"/>
        <v>2021</v>
      </c>
      <c r="G13153" s="25">
        <f t="shared" si="4202"/>
        <v>0.62083333333430346</v>
      </c>
      <c r="H13153" t="s">
        <v>191</v>
      </c>
      <c r="K13153" s="23">
        <v>44270.84652777778</v>
      </c>
      <c r="L13153" s="23"/>
      <c r="M13153" s="23"/>
      <c r="N13153" t="s">
        <v>185</v>
      </c>
      <c r="O13153" t="s">
        <v>186</v>
      </c>
      <c r="P13153" t="s">
        <v>187</v>
      </c>
      <c r="Q13153" t="s">
        <v>202</v>
      </c>
      <c r="R13153" t="s">
        <v>198</v>
      </c>
      <c r="S13153" t="s">
        <v>203</v>
      </c>
      <c r="T13153">
        <v>3</v>
      </c>
      <c r="U13153">
        <v>3</v>
      </c>
      <c r="V13153" t="s">
        <v>191</v>
      </c>
      <c r="W13153" t="s">
        <v>210</v>
      </c>
      <c r="X13153" t="s">
        <v>191</v>
      </c>
      <c r="Y13153" t="s">
        <v>193</v>
      </c>
      <c r="Z13153" t="s">
        <v>191</v>
      </c>
    </row>
    <row r="13154" spans="1:26" x14ac:dyDescent="0.2">
      <c r="A13154">
        <v>31520</v>
      </c>
      <c r="B13154">
        <v>31521</v>
      </c>
      <c r="C13154" s="23">
        <v>44270.569444444445</v>
      </c>
      <c r="D13154" s="23" t="str">
        <f t="shared" si="4203"/>
        <v>Monday</v>
      </c>
      <c r="E13154" s="24">
        <f t="shared" si="4204"/>
        <v>44270</v>
      </c>
      <c r="F13154" s="22">
        <f t="shared" si="4205"/>
        <v>2021</v>
      </c>
      <c r="G13154" s="25">
        <f t="shared" si="4202"/>
        <v>0.56944444444525288</v>
      </c>
      <c r="H13154" t="s">
        <v>191</v>
      </c>
      <c r="K13154" s="23">
        <v>44270.690972222219</v>
      </c>
      <c r="L13154" s="23"/>
      <c r="M13154" s="23"/>
      <c r="N13154" t="s">
        <v>185</v>
      </c>
      <c r="O13154" t="s">
        <v>186</v>
      </c>
      <c r="P13154" t="s">
        <v>187</v>
      </c>
      <c r="Q13154" t="s">
        <v>202</v>
      </c>
      <c r="R13154" t="s">
        <v>201</v>
      </c>
      <c r="S13154" t="s">
        <v>203</v>
      </c>
      <c r="T13154">
        <v>4</v>
      </c>
      <c r="U13154">
        <v>4</v>
      </c>
      <c r="V13154" t="s">
        <v>191</v>
      </c>
      <c r="W13154" t="s">
        <v>210</v>
      </c>
      <c r="X13154" t="s">
        <v>191</v>
      </c>
      <c r="Y13154" t="s">
        <v>193</v>
      </c>
      <c r="Z13154" t="s">
        <v>191</v>
      </c>
    </row>
    <row r="13155" spans="1:26" x14ac:dyDescent="0.2">
      <c r="A13155">
        <v>31523</v>
      </c>
      <c r="B13155">
        <v>31524</v>
      </c>
      <c r="C13155" s="23">
        <v>44270.984027777777</v>
      </c>
      <c r="D13155" s="23" t="str">
        <f t="shared" si="4203"/>
        <v>Monday</v>
      </c>
      <c r="E13155" s="24">
        <f t="shared" si="4204"/>
        <v>44270</v>
      </c>
      <c r="F13155" s="22">
        <f t="shared" si="4205"/>
        <v>2021</v>
      </c>
      <c r="G13155" s="25">
        <f t="shared" si="4202"/>
        <v>0.98402777777664596</v>
      </c>
      <c r="H13155" t="s">
        <v>191</v>
      </c>
      <c r="K13155" t="s">
        <v>191</v>
      </c>
      <c r="N13155" t="s">
        <v>185</v>
      </c>
      <c r="O13155" t="s">
        <v>186</v>
      </c>
      <c r="P13155" t="s">
        <v>187</v>
      </c>
      <c r="Q13155" t="s">
        <v>202</v>
      </c>
      <c r="R13155" t="s">
        <v>191</v>
      </c>
      <c r="S13155" t="s">
        <v>203</v>
      </c>
      <c r="T13155">
        <v>2</v>
      </c>
      <c r="U13155">
        <v>2</v>
      </c>
      <c r="V13155" t="s">
        <v>191</v>
      </c>
      <c r="W13155" t="s">
        <v>210</v>
      </c>
      <c r="X13155" t="s">
        <v>191</v>
      </c>
      <c r="Y13155" t="s">
        <v>193</v>
      </c>
      <c r="Z13155" t="s">
        <v>191</v>
      </c>
    </row>
    <row r="13156" spans="1:26" x14ac:dyDescent="0.2">
      <c r="A13156">
        <v>31526</v>
      </c>
      <c r="B13156">
        <v>31527</v>
      </c>
      <c r="C13156" s="23">
        <v>44268.460416666669</v>
      </c>
      <c r="D13156" s="23" t="str">
        <f t="shared" si="4203"/>
        <v>Saturday</v>
      </c>
      <c r="E13156" s="24">
        <f t="shared" si="4204"/>
        <v>44268</v>
      </c>
      <c r="F13156" s="22">
        <f t="shared" si="4205"/>
        <v>2021</v>
      </c>
      <c r="G13156" s="25">
        <f t="shared" si="4202"/>
        <v>0.46041666666860692</v>
      </c>
      <c r="H13156" s="23">
        <v>44268.602777777778</v>
      </c>
      <c r="I13156" s="24">
        <f t="shared" ref="I13156:I13157" si="4218">INT(H13156)</f>
        <v>44268</v>
      </c>
      <c r="J13156" s="25">
        <f t="shared" ref="J13156:J13157" si="4219">MOD(H13156,1)</f>
        <v>0.60277777777810115</v>
      </c>
      <c r="K13156" s="23">
        <v>44268.913888888892</v>
      </c>
      <c r="L13156" s="24">
        <f t="shared" ref="L13156:L13157" si="4220">INT(K13156)</f>
        <v>44268</v>
      </c>
      <c r="M13156" s="25">
        <f t="shared" ref="M13156:M13157" si="4221">MOD(K13156,1)</f>
        <v>0.91388888889196096</v>
      </c>
      <c r="N13156" t="s">
        <v>185</v>
      </c>
      <c r="O13156" t="s">
        <v>186</v>
      </c>
      <c r="P13156" t="s">
        <v>187</v>
      </c>
      <c r="Q13156" t="s">
        <v>188</v>
      </c>
      <c r="R13156" t="s">
        <v>198</v>
      </c>
      <c r="S13156" t="s">
        <v>190</v>
      </c>
      <c r="T13156">
        <v>2</v>
      </c>
      <c r="U13156">
        <v>2</v>
      </c>
      <c r="V13156" t="s">
        <v>191</v>
      </c>
      <c r="W13156" t="s">
        <v>214</v>
      </c>
      <c r="X13156" t="s">
        <v>191</v>
      </c>
      <c r="Y13156" t="s">
        <v>197</v>
      </c>
      <c r="Z13156" t="s">
        <v>191</v>
      </c>
    </row>
    <row r="13157" spans="1:26" x14ac:dyDescent="0.2">
      <c r="A13157">
        <v>31535</v>
      </c>
      <c r="B13157">
        <v>31536</v>
      </c>
      <c r="C13157" s="23">
        <v>44253.850694444445</v>
      </c>
      <c r="D13157" s="23" t="str">
        <f t="shared" si="4203"/>
        <v>Friday</v>
      </c>
      <c r="E13157" s="24">
        <f t="shared" si="4204"/>
        <v>44253</v>
      </c>
      <c r="F13157" s="22">
        <f t="shared" si="4205"/>
        <v>2021</v>
      </c>
      <c r="G13157" s="25">
        <f t="shared" si="4202"/>
        <v>0.85069444444525288</v>
      </c>
      <c r="H13157" s="23">
        <v>44253.888194444444</v>
      </c>
      <c r="I13157" s="24">
        <f t="shared" si="4218"/>
        <v>44253</v>
      </c>
      <c r="J13157" s="25">
        <f t="shared" si="4219"/>
        <v>0.88819444444379769</v>
      </c>
      <c r="K13157" s="23">
        <v>44254.057638888888</v>
      </c>
      <c r="L13157" s="24">
        <f t="shared" si="4220"/>
        <v>44254</v>
      </c>
      <c r="M13157" s="25">
        <f t="shared" si="4221"/>
        <v>5.7638888887595385E-2</v>
      </c>
      <c r="N13157" t="s">
        <v>185</v>
      </c>
      <c r="O13157" t="s">
        <v>218</v>
      </c>
      <c r="P13157" t="s">
        <v>187</v>
      </c>
      <c r="Q13157" t="s">
        <v>188</v>
      </c>
      <c r="R13157" t="s">
        <v>208</v>
      </c>
      <c r="S13157" t="s">
        <v>190</v>
      </c>
      <c r="T13157">
        <v>2</v>
      </c>
      <c r="U13157">
        <v>2</v>
      </c>
      <c r="V13157" t="s">
        <v>191</v>
      </c>
      <c r="W13157" t="s">
        <v>222</v>
      </c>
      <c r="X13157" t="s">
        <v>191</v>
      </c>
      <c r="Y13157" t="s">
        <v>197</v>
      </c>
      <c r="Z13157" t="s">
        <v>191</v>
      </c>
    </row>
    <row r="13158" spans="1:26" x14ac:dyDescent="0.2">
      <c r="A13158">
        <v>31544</v>
      </c>
      <c r="B13158">
        <v>31545</v>
      </c>
      <c r="C13158" s="23">
        <v>44269.840277777781</v>
      </c>
      <c r="D13158" s="23" t="str">
        <f t="shared" si="4203"/>
        <v>Sunday</v>
      </c>
      <c r="E13158" s="24">
        <f t="shared" si="4204"/>
        <v>44269</v>
      </c>
      <c r="F13158" s="22">
        <f t="shared" si="4205"/>
        <v>2021</v>
      </c>
      <c r="G13158" s="25">
        <f t="shared" si="4202"/>
        <v>0.84027777778101154</v>
      </c>
      <c r="H13158" t="s">
        <v>191</v>
      </c>
      <c r="K13158" s="23">
        <v>44270.01458333333</v>
      </c>
      <c r="L13158" s="23"/>
      <c r="M13158" s="23"/>
      <c r="N13158" t="s">
        <v>185</v>
      </c>
      <c r="O13158" t="s">
        <v>186</v>
      </c>
      <c r="P13158" t="s">
        <v>187</v>
      </c>
      <c r="Q13158" t="s">
        <v>202</v>
      </c>
      <c r="R13158" t="s">
        <v>198</v>
      </c>
      <c r="S13158" t="s">
        <v>203</v>
      </c>
      <c r="T13158">
        <v>3</v>
      </c>
      <c r="U13158">
        <v>3</v>
      </c>
      <c r="V13158" t="s">
        <v>191</v>
      </c>
      <c r="W13158" t="s">
        <v>210</v>
      </c>
      <c r="X13158" t="s">
        <v>191</v>
      </c>
      <c r="Y13158" t="s">
        <v>193</v>
      </c>
      <c r="Z13158" t="s">
        <v>191</v>
      </c>
    </row>
    <row r="13159" spans="1:26" x14ac:dyDescent="0.2">
      <c r="A13159">
        <v>31548</v>
      </c>
      <c r="B13159">
        <v>31549</v>
      </c>
      <c r="C13159" s="23">
        <v>44270.353472222225</v>
      </c>
      <c r="D13159" s="23" t="str">
        <f t="shared" si="4203"/>
        <v>Monday</v>
      </c>
      <c r="E13159" s="24">
        <f t="shared" si="4204"/>
        <v>44270</v>
      </c>
      <c r="F13159" s="22">
        <f t="shared" si="4205"/>
        <v>2021</v>
      </c>
      <c r="G13159" s="25">
        <f t="shared" si="4202"/>
        <v>0.35347222222480923</v>
      </c>
      <c r="H13159" t="s">
        <v>191</v>
      </c>
      <c r="K13159" s="23">
        <v>44270.410416666666</v>
      </c>
      <c r="L13159" s="23"/>
      <c r="M13159" s="23"/>
      <c r="N13159" t="s">
        <v>185</v>
      </c>
      <c r="O13159" t="s">
        <v>186</v>
      </c>
      <c r="P13159" t="s">
        <v>187</v>
      </c>
      <c r="Q13159" t="s">
        <v>202</v>
      </c>
      <c r="R13159" t="s">
        <v>191</v>
      </c>
      <c r="S13159" t="s">
        <v>203</v>
      </c>
      <c r="T13159">
        <v>4</v>
      </c>
      <c r="U13159">
        <v>4</v>
      </c>
      <c r="V13159" t="s">
        <v>1243</v>
      </c>
      <c r="W13159" t="s">
        <v>214</v>
      </c>
      <c r="X13159" t="s">
        <v>191</v>
      </c>
      <c r="Y13159" t="s">
        <v>193</v>
      </c>
      <c r="Z13159" t="s">
        <v>212</v>
      </c>
    </row>
    <row r="13160" spans="1:26" x14ac:dyDescent="0.2">
      <c r="A13160">
        <v>31552</v>
      </c>
      <c r="B13160">
        <v>31553</v>
      </c>
      <c r="C13160" s="23">
        <v>44270.689583333333</v>
      </c>
      <c r="D13160" s="23" t="str">
        <f t="shared" si="4203"/>
        <v>Monday</v>
      </c>
      <c r="E13160" s="24">
        <f t="shared" si="4204"/>
        <v>44270</v>
      </c>
      <c r="F13160" s="22">
        <f t="shared" si="4205"/>
        <v>2021</v>
      </c>
      <c r="G13160" s="25">
        <f t="shared" si="4202"/>
        <v>0.68958333333284827</v>
      </c>
      <c r="H13160" t="s">
        <v>191</v>
      </c>
      <c r="K13160" s="23">
        <v>44270.875</v>
      </c>
      <c r="L13160" s="23"/>
      <c r="M13160" s="23"/>
      <c r="N13160" t="s">
        <v>185</v>
      </c>
      <c r="O13160" t="s">
        <v>186</v>
      </c>
      <c r="P13160" t="s">
        <v>187</v>
      </c>
      <c r="Q13160" t="s">
        <v>202</v>
      </c>
      <c r="R13160" t="s">
        <v>221</v>
      </c>
      <c r="S13160" t="s">
        <v>203</v>
      </c>
      <c r="T13160">
        <v>4</v>
      </c>
      <c r="U13160">
        <v>4</v>
      </c>
      <c r="V13160" t="s">
        <v>191</v>
      </c>
      <c r="W13160" t="s">
        <v>214</v>
      </c>
      <c r="X13160" t="s">
        <v>191</v>
      </c>
      <c r="Y13160" t="s">
        <v>193</v>
      </c>
      <c r="Z13160" t="s">
        <v>191</v>
      </c>
    </row>
    <row r="13161" spans="1:26" x14ac:dyDescent="0.2">
      <c r="A13161">
        <v>31563</v>
      </c>
      <c r="B13161">
        <v>31564</v>
      </c>
      <c r="C13161" s="23">
        <v>44270.806250000001</v>
      </c>
      <c r="D13161" s="23" t="str">
        <f t="shared" si="4203"/>
        <v>Monday</v>
      </c>
      <c r="E13161" s="24">
        <f t="shared" si="4204"/>
        <v>44270</v>
      </c>
      <c r="F13161" s="22">
        <f t="shared" si="4205"/>
        <v>2021</v>
      </c>
      <c r="G13161" s="25">
        <f t="shared" si="4202"/>
        <v>0.80625000000145519</v>
      </c>
      <c r="H13161" t="s">
        <v>191</v>
      </c>
      <c r="K13161" s="23">
        <v>44270.99722222222</v>
      </c>
      <c r="L13161" s="23"/>
      <c r="M13161" s="23"/>
      <c r="N13161" t="s">
        <v>185</v>
      </c>
      <c r="O13161" t="s">
        <v>186</v>
      </c>
      <c r="P13161" t="s">
        <v>187</v>
      </c>
      <c r="Q13161" t="s">
        <v>202</v>
      </c>
      <c r="R13161" t="s">
        <v>191</v>
      </c>
      <c r="S13161" t="s">
        <v>203</v>
      </c>
      <c r="T13161">
        <v>3</v>
      </c>
      <c r="U13161">
        <v>3</v>
      </c>
      <c r="V13161" t="s">
        <v>191</v>
      </c>
      <c r="W13161" t="s">
        <v>196</v>
      </c>
      <c r="X13161" t="s">
        <v>191</v>
      </c>
      <c r="Y13161" t="s">
        <v>193</v>
      </c>
      <c r="Z13161" t="s">
        <v>191</v>
      </c>
    </row>
    <row r="13162" spans="1:26" x14ac:dyDescent="0.2">
      <c r="A13162">
        <v>31565</v>
      </c>
      <c r="B13162">
        <v>31566</v>
      </c>
      <c r="C13162" s="23">
        <v>44270.718055555553</v>
      </c>
      <c r="D13162" s="23" t="str">
        <f t="shared" si="4203"/>
        <v>Monday</v>
      </c>
      <c r="E13162" s="24">
        <f t="shared" si="4204"/>
        <v>44270</v>
      </c>
      <c r="F13162" s="22">
        <f t="shared" si="4205"/>
        <v>2021</v>
      </c>
      <c r="G13162" s="25">
        <f t="shared" si="4202"/>
        <v>0.71805555555329192</v>
      </c>
      <c r="H13162" t="s">
        <v>191</v>
      </c>
      <c r="K13162" s="23">
        <v>44270.852083333331</v>
      </c>
      <c r="L13162" s="23"/>
      <c r="M13162" s="23"/>
      <c r="N13162" t="s">
        <v>185</v>
      </c>
      <c r="O13162" t="s">
        <v>206</v>
      </c>
      <c r="P13162" t="s">
        <v>187</v>
      </c>
      <c r="Q13162" t="s">
        <v>202</v>
      </c>
      <c r="R13162" t="s">
        <v>191</v>
      </c>
      <c r="S13162" t="s">
        <v>203</v>
      </c>
      <c r="T13162">
        <v>1</v>
      </c>
      <c r="U13162">
        <v>1</v>
      </c>
      <c r="V13162" t="s">
        <v>191</v>
      </c>
      <c r="W13162" t="s">
        <v>214</v>
      </c>
      <c r="X13162" t="s">
        <v>191</v>
      </c>
      <c r="Y13162" t="s">
        <v>197</v>
      </c>
      <c r="Z13162" t="s">
        <v>191</v>
      </c>
    </row>
    <row r="13163" spans="1:26" x14ac:dyDescent="0.2">
      <c r="A13163">
        <v>31567</v>
      </c>
      <c r="B13163">
        <v>31568</v>
      </c>
      <c r="C13163" s="23">
        <v>44270.754861111112</v>
      </c>
      <c r="D13163" s="23" t="str">
        <f t="shared" si="4203"/>
        <v>Monday</v>
      </c>
      <c r="E13163" s="24">
        <f t="shared" si="4204"/>
        <v>44270</v>
      </c>
      <c r="F13163" s="22">
        <f t="shared" si="4205"/>
        <v>2021</v>
      </c>
      <c r="G13163" s="25">
        <f t="shared" si="4202"/>
        <v>0.75486111111240461</v>
      </c>
      <c r="H13163" t="s">
        <v>191</v>
      </c>
      <c r="K13163" s="23">
        <v>44271.044444444444</v>
      </c>
      <c r="L13163" s="23"/>
      <c r="M13163" s="23"/>
      <c r="N13163" t="s">
        <v>185</v>
      </c>
      <c r="O13163" t="s">
        <v>186</v>
      </c>
      <c r="P13163" t="s">
        <v>187</v>
      </c>
      <c r="Q13163" t="s">
        <v>202</v>
      </c>
      <c r="R13163" t="s">
        <v>198</v>
      </c>
      <c r="S13163" t="s">
        <v>203</v>
      </c>
      <c r="T13163">
        <v>1</v>
      </c>
      <c r="U13163">
        <v>1</v>
      </c>
      <c r="V13163" t="s">
        <v>191</v>
      </c>
      <c r="W13163" t="s">
        <v>199</v>
      </c>
      <c r="X13163" t="s">
        <v>191</v>
      </c>
      <c r="Y13163" t="s">
        <v>197</v>
      </c>
      <c r="Z13163" t="s">
        <v>200</v>
      </c>
    </row>
    <row r="13164" spans="1:26" x14ac:dyDescent="0.2">
      <c r="A13164">
        <v>31569</v>
      </c>
      <c r="B13164">
        <v>31570</v>
      </c>
      <c r="C13164" s="23">
        <v>44270.618750000001</v>
      </c>
      <c r="D13164" s="23" t="str">
        <f t="shared" si="4203"/>
        <v>Monday</v>
      </c>
      <c r="E13164" s="24">
        <f t="shared" si="4204"/>
        <v>44270</v>
      </c>
      <c r="F13164" s="22">
        <f t="shared" si="4205"/>
        <v>2021</v>
      </c>
      <c r="G13164" s="25">
        <f t="shared" si="4202"/>
        <v>0.61875000000145519</v>
      </c>
      <c r="H13164" t="s">
        <v>191</v>
      </c>
      <c r="K13164" s="23">
        <v>44270.76458333333</v>
      </c>
      <c r="L13164" s="23"/>
      <c r="M13164" s="23"/>
      <c r="N13164" t="s">
        <v>185</v>
      </c>
      <c r="O13164" t="s">
        <v>206</v>
      </c>
      <c r="P13164" t="s">
        <v>187</v>
      </c>
      <c r="Q13164" t="s">
        <v>202</v>
      </c>
      <c r="R13164" t="s">
        <v>191</v>
      </c>
      <c r="S13164" t="s">
        <v>203</v>
      </c>
      <c r="T13164">
        <v>1</v>
      </c>
      <c r="U13164">
        <v>1</v>
      </c>
      <c r="V13164" t="s">
        <v>191</v>
      </c>
      <c r="W13164" t="s">
        <v>199</v>
      </c>
      <c r="X13164" t="s">
        <v>191</v>
      </c>
      <c r="Y13164" t="s">
        <v>197</v>
      </c>
      <c r="Z13164" t="s">
        <v>191</v>
      </c>
    </row>
    <row r="13165" spans="1:26" x14ac:dyDescent="0.2">
      <c r="A13165">
        <v>31573</v>
      </c>
      <c r="B13165">
        <v>31574</v>
      </c>
      <c r="C13165" s="23">
        <v>44267.046527777777</v>
      </c>
      <c r="D13165" s="23" t="str">
        <f t="shared" si="4203"/>
        <v>Friday</v>
      </c>
      <c r="E13165" s="24">
        <f t="shared" si="4204"/>
        <v>44267</v>
      </c>
      <c r="F13165" s="22">
        <f t="shared" si="4205"/>
        <v>2021</v>
      </c>
      <c r="G13165" s="25">
        <f t="shared" si="4202"/>
        <v>4.6527777776645962E-2</v>
      </c>
      <c r="H13165" s="23">
        <v>44267.206250000003</v>
      </c>
      <c r="I13165" s="24">
        <f>INT(H13165)</f>
        <v>44267</v>
      </c>
      <c r="J13165" s="25">
        <f>MOD(H13165,1)</f>
        <v>0.20625000000291038</v>
      </c>
      <c r="K13165" s="23">
        <v>44267.461111111108</v>
      </c>
      <c r="L13165" s="24">
        <f>INT(K13165)</f>
        <v>44267</v>
      </c>
      <c r="M13165" s="25">
        <f>MOD(K13165,1)</f>
        <v>0.46111111110803904</v>
      </c>
      <c r="N13165" t="s">
        <v>185</v>
      </c>
      <c r="O13165" t="s">
        <v>217</v>
      </c>
      <c r="P13165" t="s">
        <v>187</v>
      </c>
      <c r="Q13165" t="s">
        <v>188</v>
      </c>
      <c r="R13165" t="s">
        <v>189</v>
      </c>
      <c r="S13165" t="s">
        <v>190</v>
      </c>
      <c r="T13165">
        <v>3</v>
      </c>
      <c r="U13165">
        <v>3</v>
      </c>
      <c r="V13165" t="s">
        <v>191</v>
      </c>
      <c r="W13165" t="s">
        <v>210</v>
      </c>
      <c r="X13165" t="s">
        <v>191</v>
      </c>
      <c r="Y13165" t="s">
        <v>193</v>
      </c>
      <c r="Z13165" t="s">
        <v>191</v>
      </c>
    </row>
    <row r="13166" spans="1:26" x14ac:dyDescent="0.2">
      <c r="A13166">
        <v>31573</v>
      </c>
      <c r="B13166">
        <v>35431</v>
      </c>
      <c r="C13166" s="23">
        <v>44279.537499999999</v>
      </c>
      <c r="D13166" s="23" t="str">
        <f t="shared" si="4203"/>
        <v>Wednesday</v>
      </c>
      <c r="E13166" s="24">
        <f t="shared" si="4204"/>
        <v>44279</v>
      </c>
      <c r="F13166" s="22">
        <f t="shared" si="4205"/>
        <v>2021</v>
      </c>
      <c r="G13166" s="25">
        <f t="shared" si="4202"/>
        <v>0.53749999999854481</v>
      </c>
      <c r="H13166" t="s">
        <v>191</v>
      </c>
      <c r="K13166" s="23">
        <v>44279.81527777778</v>
      </c>
      <c r="L13166" s="23"/>
      <c r="M13166" s="23"/>
      <c r="N13166" t="s">
        <v>185</v>
      </c>
      <c r="O13166" t="s">
        <v>186</v>
      </c>
      <c r="P13166" t="s">
        <v>187</v>
      </c>
      <c r="Q13166" t="s">
        <v>202</v>
      </c>
      <c r="R13166" t="s">
        <v>189</v>
      </c>
      <c r="S13166" t="s">
        <v>203</v>
      </c>
      <c r="T13166">
        <v>3</v>
      </c>
      <c r="U13166">
        <v>3</v>
      </c>
      <c r="V13166" t="s">
        <v>191</v>
      </c>
      <c r="W13166" t="s">
        <v>210</v>
      </c>
      <c r="X13166" t="s">
        <v>191</v>
      </c>
      <c r="Y13166" t="s">
        <v>207</v>
      </c>
      <c r="Z13166" t="s">
        <v>191</v>
      </c>
    </row>
    <row r="13167" spans="1:26" x14ac:dyDescent="0.2">
      <c r="A13167">
        <v>31573</v>
      </c>
      <c r="B13167">
        <v>38077</v>
      </c>
      <c r="C13167" s="23">
        <v>44286.887499999997</v>
      </c>
      <c r="D13167" s="23" t="str">
        <f t="shared" si="4203"/>
        <v>Wednesday</v>
      </c>
      <c r="E13167" s="24">
        <f t="shared" si="4204"/>
        <v>44286</v>
      </c>
      <c r="F13167" s="22">
        <f t="shared" si="4205"/>
        <v>2021</v>
      </c>
      <c r="G13167" s="25">
        <f t="shared" si="4202"/>
        <v>0.88749999999708962</v>
      </c>
      <c r="H13167" s="23">
        <v>44286.556250000001</v>
      </c>
      <c r="I13167" s="24">
        <f>INT(H13167)</f>
        <v>44286</v>
      </c>
      <c r="J13167" s="25">
        <f>MOD(H13167,1)</f>
        <v>0.55625000000145519</v>
      </c>
      <c r="K13167" s="23">
        <v>44286.888888888891</v>
      </c>
      <c r="L13167" s="24">
        <f>INT(K13167)</f>
        <v>44286</v>
      </c>
      <c r="M13167" s="25">
        <f>MOD(K13167,1)</f>
        <v>0.88888888889050577</v>
      </c>
      <c r="N13167" t="s">
        <v>185</v>
      </c>
      <c r="O13167" t="s">
        <v>220</v>
      </c>
      <c r="P13167" t="s">
        <v>187</v>
      </c>
      <c r="Q13167" t="s">
        <v>188</v>
      </c>
      <c r="R13167" t="s">
        <v>189</v>
      </c>
      <c r="S13167" t="s">
        <v>190</v>
      </c>
      <c r="T13167">
        <v>3</v>
      </c>
      <c r="U13167">
        <v>3</v>
      </c>
      <c r="V13167" t="s">
        <v>191</v>
      </c>
      <c r="W13167" t="s">
        <v>222</v>
      </c>
      <c r="X13167" t="s">
        <v>191</v>
      </c>
      <c r="Y13167" t="s">
        <v>193</v>
      </c>
      <c r="Z13167" t="s">
        <v>191</v>
      </c>
    </row>
    <row r="13168" spans="1:26" x14ac:dyDescent="0.2">
      <c r="A13168">
        <v>31575</v>
      </c>
      <c r="B13168">
        <v>31576</v>
      </c>
      <c r="C13168" s="23">
        <v>44270.711111111108</v>
      </c>
      <c r="D13168" s="23" t="str">
        <f t="shared" si="4203"/>
        <v>Monday</v>
      </c>
      <c r="E13168" s="24">
        <f t="shared" si="4204"/>
        <v>44270</v>
      </c>
      <c r="F13168" s="22">
        <f t="shared" si="4205"/>
        <v>2021</v>
      </c>
      <c r="G13168" s="25">
        <f t="shared" si="4202"/>
        <v>0.71111111110803904</v>
      </c>
      <c r="H13168" t="s">
        <v>191</v>
      </c>
      <c r="K13168" s="23">
        <v>44270.777083333334</v>
      </c>
      <c r="L13168" s="23"/>
      <c r="M13168" s="23"/>
      <c r="N13168" t="s">
        <v>185</v>
      </c>
      <c r="O13168" t="s">
        <v>186</v>
      </c>
      <c r="P13168" t="s">
        <v>187</v>
      </c>
      <c r="Q13168" t="s">
        <v>202</v>
      </c>
      <c r="R13168" t="s">
        <v>198</v>
      </c>
      <c r="S13168" t="s">
        <v>203</v>
      </c>
      <c r="T13168">
        <v>3</v>
      </c>
      <c r="U13168">
        <v>3</v>
      </c>
      <c r="V13168" t="s">
        <v>191</v>
      </c>
      <c r="W13168" t="s">
        <v>210</v>
      </c>
      <c r="X13168" t="s">
        <v>191</v>
      </c>
      <c r="Y13168" t="s">
        <v>193</v>
      </c>
      <c r="Z13168" t="s">
        <v>191</v>
      </c>
    </row>
    <row r="13169" spans="1:26" x14ac:dyDescent="0.2">
      <c r="A13169">
        <v>31577</v>
      </c>
      <c r="B13169">
        <v>31578</v>
      </c>
      <c r="C13169" s="23">
        <v>44258.542361111111</v>
      </c>
      <c r="D13169" s="23" t="str">
        <f t="shared" si="4203"/>
        <v>Wednesday</v>
      </c>
      <c r="E13169" s="24">
        <f t="shared" si="4204"/>
        <v>44258</v>
      </c>
      <c r="F13169" s="22">
        <f t="shared" si="4205"/>
        <v>2021</v>
      </c>
      <c r="G13169" s="25">
        <f t="shared" si="4202"/>
        <v>0.54236111111094942</v>
      </c>
      <c r="H13169" s="23">
        <v>44258.692361111112</v>
      </c>
      <c r="I13169" s="24">
        <f>INT(H13169)</f>
        <v>44258</v>
      </c>
      <c r="J13169" s="25">
        <f>MOD(H13169,1)</f>
        <v>0.69236111111240461</v>
      </c>
      <c r="K13169" s="23">
        <v>44258.817361111112</v>
      </c>
      <c r="L13169" s="24">
        <f>INT(K13169)</f>
        <v>44258</v>
      </c>
      <c r="M13169" s="25">
        <f>MOD(K13169,1)</f>
        <v>0.81736111111240461</v>
      </c>
      <c r="N13169" t="s">
        <v>185</v>
      </c>
      <c r="O13169" t="s">
        <v>218</v>
      </c>
      <c r="P13169" t="s">
        <v>187</v>
      </c>
      <c r="Q13169" t="s">
        <v>188</v>
      </c>
      <c r="R13169" t="s">
        <v>221</v>
      </c>
      <c r="S13169" t="s">
        <v>190</v>
      </c>
      <c r="T13169">
        <v>3</v>
      </c>
      <c r="U13169">
        <v>3</v>
      </c>
      <c r="V13169" t="s">
        <v>191</v>
      </c>
      <c r="W13169" t="s">
        <v>214</v>
      </c>
      <c r="X13169" t="s">
        <v>191</v>
      </c>
      <c r="Y13169" t="s">
        <v>197</v>
      </c>
      <c r="Z13169" t="s">
        <v>200</v>
      </c>
    </row>
    <row r="13170" spans="1:26" x14ac:dyDescent="0.2">
      <c r="A13170">
        <v>31577</v>
      </c>
      <c r="B13170">
        <v>64478</v>
      </c>
      <c r="C13170" s="23">
        <v>44347.505555555559</v>
      </c>
      <c r="D13170" s="23" t="str">
        <f t="shared" si="4203"/>
        <v>Monday</v>
      </c>
      <c r="E13170" s="24">
        <f t="shared" si="4204"/>
        <v>44347</v>
      </c>
      <c r="F13170" s="22">
        <f t="shared" si="4205"/>
        <v>2021</v>
      </c>
      <c r="G13170" s="25">
        <f t="shared" si="4202"/>
        <v>0.50555555555911269</v>
      </c>
      <c r="H13170" t="s">
        <v>191</v>
      </c>
      <c r="K13170" s="23">
        <v>44347.51666666667</v>
      </c>
      <c r="L13170" s="23"/>
      <c r="M13170" s="23"/>
      <c r="N13170" t="s">
        <v>185</v>
      </c>
      <c r="O13170" t="s">
        <v>234</v>
      </c>
      <c r="P13170" t="s">
        <v>187</v>
      </c>
      <c r="Q13170" t="s">
        <v>313</v>
      </c>
      <c r="R13170" t="s">
        <v>191</v>
      </c>
      <c r="S13170" t="s">
        <v>203</v>
      </c>
      <c r="T13170" t="s">
        <v>191</v>
      </c>
      <c r="U13170" t="s">
        <v>191</v>
      </c>
      <c r="V13170" t="s">
        <v>191</v>
      </c>
      <c r="W13170" t="s">
        <v>244</v>
      </c>
      <c r="X13170" t="s">
        <v>191</v>
      </c>
      <c r="Y13170" t="s">
        <v>193</v>
      </c>
      <c r="Z13170" t="s">
        <v>191</v>
      </c>
    </row>
    <row r="13171" spans="1:26" x14ac:dyDescent="0.2">
      <c r="A13171">
        <v>31579</v>
      </c>
      <c r="B13171">
        <v>31580</v>
      </c>
      <c r="C13171" s="23">
        <v>44270.000694444447</v>
      </c>
      <c r="D13171" s="23" t="str">
        <f t="shared" si="4203"/>
        <v>Monday</v>
      </c>
      <c r="E13171" s="24">
        <f t="shared" si="4204"/>
        <v>44270</v>
      </c>
      <c r="F13171" s="22">
        <f t="shared" si="4205"/>
        <v>2021</v>
      </c>
      <c r="G13171" s="25">
        <f t="shared" si="4202"/>
        <v>6.944444467080757E-4</v>
      </c>
      <c r="H13171" t="s">
        <v>191</v>
      </c>
      <c r="K13171" s="23">
        <v>44270.007638888892</v>
      </c>
      <c r="L13171" s="23"/>
      <c r="M13171" s="23"/>
      <c r="N13171" t="s">
        <v>185</v>
      </c>
      <c r="O13171" t="s">
        <v>186</v>
      </c>
      <c r="P13171" t="s">
        <v>187</v>
      </c>
      <c r="Q13171" t="s">
        <v>202</v>
      </c>
      <c r="R13171" t="s">
        <v>198</v>
      </c>
      <c r="S13171" t="s">
        <v>203</v>
      </c>
      <c r="T13171">
        <v>4</v>
      </c>
      <c r="U13171">
        <v>4</v>
      </c>
      <c r="V13171" t="s">
        <v>191</v>
      </c>
      <c r="W13171" t="s">
        <v>216</v>
      </c>
      <c r="X13171" t="s">
        <v>191</v>
      </c>
      <c r="Y13171" t="s">
        <v>193</v>
      </c>
      <c r="Z13171" t="s">
        <v>212</v>
      </c>
    </row>
    <row r="13172" spans="1:26" x14ac:dyDescent="0.2">
      <c r="A13172">
        <v>31579</v>
      </c>
      <c r="B13172">
        <v>53980</v>
      </c>
      <c r="C13172" s="23">
        <v>44325.554166666669</v>
      </c>
      <c r="D13172" s="23" t="str">
        <f t="shared" si="4203"/>
        <v>Sunday</v>
      </c>
      <c r="E13172" s="24">
        <f t="shared" si="4204"/>
        <v>44325</v>
      </c>
      <c r="F13172" s="22">
        <f t="shared" si="4205"/>
        <v>2021</v>
      </c>
      <c r="G13172" s="25">
        <f t="shared" si="4202"/>
        <v>0.55416666666860692</v>
      </c>
      <c r="H13172" t="s">
        <v>191</v>
      </c>
      <c r="K13172" s="23">
        <v>44325.648611111108</v>
      </c>
      <c r="L13172" s="23"/>
      <c r="M13172" s="23"/>
      <c r="N13172" t="s">
        <v>185</v>
      </c>
      <c r="O13172" t="s">
        <v>186</v>
      </c>
      <c r="P13172" t="s">
        <v>187</v>
      </c>
      <c r="Q13172" t="s">
        <v>202</v>
      </c>
      <c r="R13172" t="s">
        <v>198</v>
      </c>
      <c r="S13172" t="s">
        <v>203</v>
      </c>
      <c r="T13172">
        <v>5</v>
      </c>
      <c r="U13172">
        <v>5</v>
      </c>
      <c r="V13172" t="s">
        <v>191</v>
      </c>
      <c r="W13172" t="s">
        <v>256</v>
      </c>
      <c r="X13172" t="s">
        <v>191</v>
      </c>
      <c r="Y13172" t="s">
        <v>193</v>
      </c>
      <c r="Z13172" t="s">
        <v>212</v>
      </c>
    </row>
    <row r="13173" spans="1:26" x14ac:dyDescent="0.2">
      <c r="A13173">
        <v>31581</v>
      </c>
      <c r="B13173">
        <v>31582</v>
      </c>
      <c r="C13173" s="23">
        <v>44270.002083333333</v>
      </c>
      <c r="D13173" s="23" t="str">
        <f t="shared" si="4203"/>
        <v>Monday</v>
      </c>
      <c r="E13173" s="24">
        <f t="shared" si="4204"/>
        <v>44270</v>
      </c>
      <c r="F13173" s="22">
        <f t="shared" si="4205"/>
        <v>2021</v>
      </c>
      <c r="G13173" s="25">
        <f t="shared" si="4202"/>
        <v>2.0833333328482695E-3</v>
      </c>
      <c r="H13173" t="s">
        <v>191</v>
      </c>
      <c r="K13173" s="23">
        <v>44270.09097222222</v>
      </c>
      <c r="L13173" s="23"/>
      <c r="M13173" s="23"/>
      <c r="N13173" t="s">
        <v>185</v>
      </c>
      <c r="O13173" t="s">
        <v>186</v>
      </c>
      <c r="P13173" t="s">
        <v>187</v>
      </c>
      <c r="Q13173" t="s">
        <v>202</v>
      </c>
      <c r="R13173" t="s">
        <v>238</v>
      </c>
      <c r="S13173" t="s">
        <v>203</v>
      </c>
      <c r="T13173">
        <v>4</v>
      </c>
      <c r="U13173">
        <v>4</v>
      </c>
      <c r="V13173" t="s">
        <v>191</v>
      </c>
      <c r="W13173" t="s">
        <v>196</v>
      </c>
      <c r="X13173" t="s">
        <v>191</v>
      </c>
      <c r="Y13173" t="s">
        <v>193</v>
      </c>
      <c r="Z13173" t="s">
        <v>191</v>
      </c>
    </row>
    <row r="13174" spans="1:26" x14ac:dyDescent="0.2">
      <c r="A13174">
        <v>31583</v>
      </c>
      <c r="B13174">
        <v>31584</v>
      </c>
      <c r="C13174" s="23">
        <v>44270.59375</v>
      </c>
      <c r="D13174" s="23" t="str">
        <f t="shared" si="4203"/>
        <v>Monday</v>
      </c>
      <c r="E13174" s="24">
        <f t="shared" si="4204"/>
        <v>44270</v>
      </c>
      <c r="F13174" s="22">
        <f t="shared" si="4205"/>
        <v>2021</v>
      </c>
      <c r="G13174" s="25">
        <f t="shared" si="4202"/>
        <v>0.59375</v>
      </c>
      <c r="H13174" t="s">
        <v>191</v>
      </c>
      <c r="K13174" s="23">
        <v>44270.861805555556</v>
      </c>
      <c r="L13174" s="23"/>
      <c r="M13174" s="23"/>
      <c r="N13174" t="s">
        <v>185</v>
      </c>
      <c r="O13174" t="s">
        <v>186</v>
      </c>
      <c r="P13174" t="s">
        <v>187</v>
      </c>
      <c r="Q13174" t="s">
        <v>202</v>
      </c>
      <c r="R13174" t="s">
        <v>191</v>
      </c>
      <c r="S13174" t="s">
        <v>203</v>
      </c>
      <c r="T13174">
        <v>3</v>
      </c>
      <c r="U13174">
        <v>3</v>
      </c>
      <c r="V13174" t="s">
        <v>191</v>
      </c>
      <c r="W13174" t="s">
        <v>210</v>
      </c>
      <c r="X13174" t="s">
        <v>191</v>
      </c>
      <c r="Y13174" t="s">
        <v>193</v>
      </c>
      <c r="Z13174" t="s">
        <v>191</v>
      </c>
    </row>
    <row r="13175" spans="1:26" x14ac:dyDescent="0.2">
      <c r="A13175">
        <v>31591</v>
      </c>
      <c r="B13175">
        <v>31592</v>
      </c>
      <c r="C13175" s="23">
        <v>44270.786805555559</v>
      </c>
      <c r="D13175" s="23" t="str">
        <f t="shared" si="4203"/>
        <v>Monday</v>
      </c>
      <c r="E13175" s="24">
        <f t="shared" si="4204"/>
        <v>44270</v>
      </c>
      <c r="F13175" s="22">
        <f t="shared" si="4205"/>
        <v>2021</v>
      </c>
      <c r="G13175" s="25">
        <f t="shared" si="4202"/>
        <v>0.78680555555911269</v>
      </c>
      <c r="H13175" t="s">
        <v>191</v>
      </c>
      <c r="K13175" s="23">
        <v>44270.984027777777</v>
      </c>
      <c r="L13175" s="23"/>
      <c r="M13175" s="23"/>
      <c r="N13175" t="s">
        <v>185</v>
      </c>
      <c r="O13175" t="s">
        <v>186</v>
      </c>
      <c r="P13175" t="s">
        <v>187</v>
      </c>
      <c r="Q13175" t="s">
        <v>202</v>
      </c>
      <c r="R13175" t="s">
        <v>189</v>
      </c>
      <c r="S13175" t="s">
        <v>203</v>
      </c>
      <c r="T13175">
        <v>2</v>
      </c>
      <c r="U13175">
        <v>2</v>
      </c>
      <c r="V13175" t="s">
        <v>191</v>
      </c>
      <c r="W13175" t="s">
        <v>199</v>
      </c>
      <c r="X13175" t="s">
        <v>191</v>
      </c>
      <c r="Y13175" t="s">
        <v>193</v>
      </c>
      <c r="Z13175" t="s">
        <v>191</v>
      </c>
    </row>
    <row r="13176" spans="1:26" x14ac:dyDescent="0.2">
      <c r="A13176">
        <v>31593</v>
      </c>
      <c r="B13176">
        <v>31594</v>
      </c>
      <c r="C13176" s="23">
        <v>44270.73333333333</v>
      </c>
      <c r="D13176" s="23" t="str">
        <f t="shared" si="4203"/>
        <v>Monday</v>
      </c>
      <c r="E13176" s="24">
        <f t="shared" si="4204"/>
        <v>44270</v>
      </c>
      <c r="F13176" s="22">
        <f t="shared" si="4205"/>
        <v>2021</v>
      </c>
      <c r="G13176" s="25">
        <f t="shared" si="4202"/>
        <v>0.73333333332993789</v>
      </c>
      <c r="H13176" t="s">
        <v>191</v>
      </c>
      <c r="K13176" s="23">
        <v>44270.75</v>
      </c>
      <c r="L13176" s="23"/>
      <c r="M13176" s="23"/>
      <c r="N13176" t="s">
        <v>185</v>
      </c>
      <c r="O13176" t="s">
        <v>234</v>
      </c>
      <c r="P13176" t="s">
        <v>187</v>
      </c>
      <c r="Q13176" t="s">
        <v>202</v>
      </c>
      <c r="R13176" t="s">
        <v>191</v>
      </c>
      <c r="S13176" t="s">
        <v>203</v>
      </c>
      <c r="T13176" t="s">
        <v>191</v>
      </c>
      <c r="U13176" t="s">
        <v>191</v>
      </c>
      <c r="V13176" t="s">
        <v>191</v>
      </c>
      <c r="W13176" t="s">
        <v>244</v>
      </c>
      <c r="X13176" t="s">
        <v>235</v>
      </c>
      <c r="Y13176" t="s">
        <v>193</v>
      </c>
      <c r="Z13176" t="s">
        <v>191</v>
      </c>
    </row>
    <row r="13177" spans="1:26" x14ac:dyDescent="0.2">
      <c r="A13177">
        <v>31603</v>
      </c>
      <c r="B13177">
        <v>31604</v>
      </c>
      <c r="C13177" s="23">
        <v>44263.515972222223</v>
      </c>
      <c r="D13177" s="23" t="str">
        <f t="shared" si="4203"/>
        <v>Monday</v>
      </c>
      <c r="E13177" s="24">
        <f t="shared" si="4204"/>
        <v>44263</v>
      </c>
      <c r="F13177" s="22">
        <f t="shared" si="4205"/>
        <v>2021</v>
      </c>
      <c r="G13177" s="25">
        <f t="shared" si="4202"/>
        <v>0.51597222222335404</v>
      </c>
      <c r="H13177" s="23">
        <v>44263.566666666666</v>
      </c>
      <c r="I13177" s="24">
        <f>INT(H13177)</f>
        <v>44263</v>
      </c>
      <c r="J13177" s="25">
        <f>MOD(H13177,1)</f>
        <v>0.56666666666569654</v>
      </c>
      <c r="K13177" s="23">
        <v>44263.753472222219</v>
      </c>
      <c r="L13177" s="24">
        <f>INT(K13177)</f>
        <v>44263</v>
      </c>
      <c r="M13177" s="25">
        <f>MOD(K13177,1)</f>
        <v>0.75347222221898846</v>
      </c>
      <c r="N13177" t="s">
        <v>185</v>
      </c>
      <c r="O13177" t="s">
        <v>186</v>
      </c>
      <c r="P13177" t="s">
        <v>187</v>
      </c>
      <c r="Q13177" t="s">
        <v>188</v>
      </c>
      <c r="R13177" t="s">
        <v>198</v>
      </c>
      <c r="S13177" t="s">
        <v>190</v>
      </c>
      <c r="T13177">
        <v>1</v>
      </c>
      <c r="U13177">
        <v>1</v>
      </c>
      <c r="V13177" t="s">
        <v>191</v>
      </c>
      <c r="W13177" t="s">
        <v>199</v>
      </c>
      <c r="X13177" t="s">
        <v>191</v>
      </c>
      <c r="Y13177" t="s">
        <v>197</v>
      </c>
      <c r="Z13177" t="s">
        <v>191</v>
      </c>
    </row>
    <row r="13178" spans="1:26" x14ac:dyDescent="0.2">
      <c r="A13178">
        <v>31606</v>
      </c>
      <c r="B13178">
        <v>31607</v>
      </c>
      <c r="C13178" s="23">
        <v>44269.845138888886</v>
      </c>
      <c r="D13178" s="23" t="str">
        <f t="shared" si="4203"/>
        <v>Sunday</v>
      </c>
      <c r="E13178" s="24">
        <f t="shared" si="4204"/>
        <v>44269</v>
      </c>
      <c r="F13178" s="22">
        <f t="shared" si="4205"/>
        <v>2021</v>
      </c>
      <c r="G13178" s="25">
        <f t="shared" si="4202"/>
        <v>0.84513888888614019</v>
      </c>
      <c r="H13178" t="s">
        <v>191</v>
      </c>
      <c r="K13178" s="23">
        <v>44270.365277777775</v>
      </c>
      <c r="L13178" s="23"/>
      <c r="M13178" s="23"/>
      <c r="N13178" t="s">
        <v>185</v>
      </c>
      <c r="O13178" t="s">
        <v>186</v>
      </c>
      <c r="P13178" t="s">
        <v>187</v>
      </c>
      <c r="Q13178" t="s">
        <v>202</v>
      </c>
      <c r="R13178" t="s">
        <v>191</v>
      </c>
      <c r="S13178" t="s">
        <v>203</v>
      </c>
      <c r="T13178">
        <v>3</v>
      </c>
      <c r="U13178">
        <v>3</v>
      </c>
      <c r="V13178" t="s">
        <v>191</v>
      </c>
      <c r="W13178" t="s">
        <v>240</v>
      </c>
      <c r="X13178" t="s">
        <v>191</v>
      </c>
      <c r="Y13178" t="s">
        <v>193</v>
      </c>
      <c r="Z13178" t="s">
        <v>191</v>
      </c>
    </row>
    <row r="13179" spans="1:26" x14ac:dyDescent="0.2">
      <c r="A13179">
        <v>31610</v>
      </c>
      <c r="B13179">
        <v>31611</v>
      </c>
      <c r="C13179" s="23">
        <v>44270.993055555555</v>
      </c>
      <c r="D13179" s="23" t="str">
        <f t="shared" si="4203"/>
        <v>Monday</v>
      </c>
      <c r="E13179" s="24">
        <f t="shared" si="4204"/>
        <v>44270</v>
      </c>
      <c r="F13179" s="22">
        <f t="shared" si="4205"/>
        <v>2021</v>
      </c>
      <c r="G13179" s="25">
        <f t="shared" si="4202"/>
        <v>0.99305555555474712</v>
      </c>
      <c r="H13179" t="s">
        <v>191</v>
      </c>
      <c r="K13179" s="23">
        <v>44271.036805555559</v>
      </c>
      <c r="L13179" s="23"/>
      <c r="M13179" s="23"/>
      <c r="N13179" t="s">
        <v>185</v>
      </c>
      <c r="O13179" t="s">
        <v>186</v>
      </c>
      <c r="P13179" t="s">
        <v>187</v>
      </c>
      <c r="Q13179" t="s">
        <v>202</v>
      </c>
      <c r="R13179" t="s">
        <v>221</v>
      </c>
      <c r="S13179" t="s">
        <v>203</v>
      </c>
      <c r="T13179">
        <v>4</v>
      </c>
      <c r="U13179">
        <v>4</v>
      </c>
      <c r="V13179" t="s">
        <v>191</v>
      </c>
      <c r="W13179" t="s">
        <v>223</v>
      </c>
      <c r="X13179" t="s">
        <v>191</v>
      </c>
      <c r="Y13179" t="s">
        <v>193</v>
      </c>
      <c r="Z13179" t="s">
        <v>191</v>
      </c>
    </row>
    <row r="13180" spans="1:26" x14ac:dyDescent="0.2">
      <c r="A13180">
        <v>31614</v>
      </c>
      <c r="B13180">
        <v>31615</v>
      </c>
      <c r="C13180" s="23">
        <v>44270.743055555555</v>
      </c>
      <c r="D13180" s="23" t="str">
        <f t="shared" si="4203"/>
        <v>Monday</v>
      </c>
      <c r="E13180" s="24">
        <f t="shared" si="4204"/>
        <v>44270</v>
      </c>
      <c r="F13180" s="22">
        <f t="shared" si="4205"/>
        <v>2021</v>
      </c>
      <c r="G13180" s="25">
        <f t="shared" si="4202"/>
        <v>0.74305555555474712</v>
      </c>
      <c r="H13180" t="s">
        <v>191</v>
      </c>
      <c r="K13180" s="23">
        <v>44270.935416666667</v>
      </c>
      <c r="L13180" s="23"/>
      <c r="M13180" s="23"/>
      <c r="N13180" t="s">
        <v>185</v>
      </c>
      <c r="O13180" t="s">
        <v>186</v>
      </c>
      <c r="P13180" t="s">
        <v>187</v>
      </c>
      <c r="Q13180" t="s">
        <v>202</v>
      </c>
      <c r="R13180" t="s">
        <v>198</v>
      </c>
      <c r="S13180" t="s">
        <v>203</v>
      </c>
      <c r="T13180" t="s">
        <v>191</v>
      </c>
      <c r="U13180" t="s">
        <v>191</v>
      </c>
      <c r="V13180" t="s">
        <v>191</v>
      </c>
      <c r="W13180" t="s">
        <v>210</v>
      </c>
      <c r="X13180" t="s">
        <v>191</v>
      </c>
      <c r="Y13180" t="s">
        <v>193</v>
      </c>
      <c r="Z13180" t="s">
        <v>191</v>
      </c>
    </row>
    <row r="13181" spans="1:26" x14ac:dyDescent="0.2">
      <c r="A13181">
        <v>31624</v>
      </c>
      <c r="B13181">
        <v>31625</v>
      </c>
      <c r="C13181" s="23">
        <v>44270.808333333334</v>
      </c>
      <c r="D13181" s="23" t="str">
        <f t="shared" si="4203"/>
        <v>Monday</v>
      </c>
      <c r="E13181" s="24">
        <f t="shared" si="4204"/>
        <v>44270</v>
      </c>
      <c r="F13181" s="22">
        <f t="shared" si="4205"/>
        <v>2021</v>
      </c>
      <c r="G13181" s="25">
        <f t="shared" si="4202"/>
        <v>0.80833333333430346</v>
      </c>
      <c r="H13181" t="s">
        <v>191</v>
      </c>
      <c r="K13181" s="23">
        <v>44270.880555555559</v>
      </c>
      <c r="L13181" s="23"/>
      <c r="M13181" s="23"/>
      <c r="N13181" t="s">
        <v>185</v>
      </c>
      <c r="O13181" t="s">
        <v>186</v>
      </c>
      <c r="P13181" t="s">
        <v>237</v>
      </c>
      <c r="Q13181" t="s">
        <v>202</v>
      </c>
      <c r="R13181" t="s">
        <v>198</v>
      </c>
      <c r="S13181" t="s">
        <v>203</v>
      </c>
      <c r="T13181">
        <v>2</v>
      </c>
      <c r="U13181">
        <v>2</v>
      </c>
      <c r="V13181" t="s">
        <v>191</v>
      </c>
      <c r="W13181" t="s">
        <v>196</v>
      </c>
      <c r="X13181" t="s">
        <v>191</v>
      </c>
      <c r="Y13181" t="s">
        <v>193</v>
      </c>
      <c r="Z13181" t="s">
        <v>191</v>
      </c>
    </row>
    <row r="13182" spans="1:26" x14ac:dyDescent="0.2">
      <c r="A13182">
        <v>31628</v>
      </c>
      <c r="B13182">
        <v>31629</v>
      </c>
      <c r="C13182" s="23">
        <v>44270.133333333331</v>
      </c>
      <c r="D13182" s="23" t="str">
        <f t="shared" si="4203"/>
        <v>Monday</v>
      </c>
      <c r="E13182" s="24">
        <f t="shared" si="4204"/>
        <v>44270</v>
      </c>
      <c r="F13182" s="22">
        <f t="shared" si="4205"/>
        <v>2021</v>
      </c>
      <c r="G13182" s="25">
        <f t="shared" si="4202"/>
        <v>0.13333333333139308</v>
      </c>
      <c r="H13182" t="s">
        <v>191</v>
      </c>
      <c r="K13182" s="23">
        <v>44270.225694444445</v>
      </c>
      <c r="L13182" s="23"/>
      <c r="M13182" s="23"/>
      <c r="N13182" t="s">
        <v>185</v>
      </c>
      <c r="O13182" t="s">
        <v>231</v>
      </c>
      <c r="P13182" t="s">
        <v>187</v>
      </c>
      <c r="Q13182" t="s">
        <v>202</v>
      </c>
      <c r="R13182" t="s">
        <v>221</v>
      </c>
      <c r="S13182" t="s">
        <v>203</v>
      </c>
      <c r="T13182">
        <v>3</v>
      </c>
      <c r="U13182">
        <v>3</v>
      </c>
      <c r="V13182" t="s">
        <v>191</v>
      </c>
      <c r="W13182" t="s">
        <v>210</v>
      </c>
      <c r="X13182" t="s">
        <v>191</v>
      </c>
      <c r="Y13182" t="s">
        <v>207</v>
      </c>
      <c r="Z13182" t="s">
        <v>191</v>
      </c>
    </row>
    <row r="13183" spans="1:26" x14ac:dyDescent="0.2">
      <c r="A13183">
        <v>31631</v>
      </c>
      <c r="B13183">
        <v>31632</v>
      </c>
      <c r="C13183" s="23">
        <v>44270.685416666667</v>
      </c>
      <c r="D13183" s="23" t="str">
        <f t="shared" si="4203"/>
        <v>Monday</v>
      </c>
      <c r="E13183" s="24">
        <f t="shared" si="4204"/>
        <v>44270</v>
      </c>
      <c r="F13183" s="22">
        <f t="shared" si="4205"/>
        <v>2021</v>
      </c>
      <c r="G13183" s="25">
        <f t="shared" si="4202"/>
        <v>0.68541666666715173</v>
      </c>
      <c r="H13183" t="s">
        <v>191</v>
      </c>
      <c r="K13183" s="23">
        <v>44270.715277777781</v>
      </c>
      <c r="L13183" s="23"/>
      <c r="M13183" s="23"/>
      <c r="N13183" t="s">
        <v>185</v>
      </c>
      <c r="O13183" t="s">
        <v>186</v>
      </c>
      <c r="P13183" t="s">
        <v>187</v>
      </c>
      <c r="Q13183" t="s">
        <v>202</v>
      </c>
      <c r="R13183" t="s">
        <v>191</v>
      </c>
      <c r="S13183" t="s">
        <v>203</v>
      </c>
      <c r="T13183">
        <v>5</v>
      </c>
      <c r="U13183">
        <v>5</v>
      </c>
      <c r="V13183" t="s">
        <v>191</v>
      </c>
      <c r="W13183" t="s">
        <v>196</v>
      </c>
      <c r="X13183" t="s">
        <v>191</v>
      </c>
      <c r="Y13183" t="s">
        <v>193</v>
      </c>
      <c r="Z13183" t="s">
        <v>191</v>
      </c>
    </row>
    <row r="13184" spans="1:26" x14ac:dyDescent="0.2">
      <c r="A13184">
        <v>31633</v>
      </c>
      <c r="B13184">
        <v>31634</v>
      </c>
      <c r="C13184" s="23">
        <v>44268.839583333334</v>
      </c>
      <c r="D13184" s="23" t="str">
        <f t="shared" si="4203"/>
        <v>Saturday</v>
      </c>
      <c r="E13184" s="24">
        <f t="shared" si="4204"/>
        <v>44268</v>
      </c>
      <c r="F13184" s="22">
        <f t="shared" si="4205"/>
        <v>2021</v>
      </c>
      <c r="G13184" s="25">
        <f t="shared" si="4202"/>
        <v>0.83958333333430346</v>
      </c>
      <c r="H13184" s="23">
        <v>44268.917361111111</v>
      </c>
      <c r="I13184" s="24">
        <f>INT(H13184)</f>
        <v>44268</v>
      </c>
      <c r="J13184" s="25">
        <f>MOD(H13184,1)</f>
        <v>0.91736111111094942</v>
      </c>
      <c r="K13184" t="s">
        <v>191</v>
      </c>
      <c r="N13184" t="s">
        <v>215</v>
      </c>
      <c r="O13184" t="s">
        <v>186</v>
      </c>
      <c r="P13184" t="s">
        <v>187</v>
      </c>
      <c r="Q13184" t="s">
        <v>188</v>
      </c>
      <c r="R13184" t="s">
        <v>189</v>
      </c>
      <c r="S13184" t="s">
        <v>190</v>
      </c>
      <c r="T13184">
        <v>2</v>
      </c>
      <c r="U13184">
        <v>2</v>
      </c>
      <c r="V13184" t="s">
        <v>191</v>
      </c>
      <c r="W13184" t="s">
        <v>262</v>
      </c>
      <c r="X13184" t="s">
        <v>191</v>
      </c>
      <c r="Y13184" t="s">
        <v>207</v>
      </c>
      <c r="Z13184" t="s">
        <v>191</v>
      </c>
    </row>
    <row r="13185" spans="1:26" x14ac:dyDescent="0.2">
      <c r="A13185">
        <v>31638</v>
      </c>
      <c r="B13185">
        <v>31639</v>
      </c>
      <c r="C13185" s="23">
        <v>44270.820138888892</v>
      </c>
      <c r="D13185" s="23" t="str">
        <f t="shared" si="4203"/>
        <v>Monday</v>
      </c>
      <c r="E13185" s="24">
        <f t="shared" si="4204"/>
        <v>44270</v>
      </c>
      <c r="F13185" s="22">
        <f t="shared" si="4205"/>
        <v>2021</v>
      </c>
      <c r="G13185" s="25">
        <f t="shared" si="4202"/>
        <v>0.82013888889196096</v>
      </c>
      <c r="H13185" t="s">
        <v>191</v>
      </c>
      <c r="K13185" s="23">
        <v>44270.902777777781</v>
      </c>
      <c r="L13185" s="23"/>
      <c r="M13185" s="23"/>
      <c r="N13185" t="s">
        <v>185</v>
      </c>
      <c r="O13185" t="s">
        <v>186</v>
      </c>
      <c r="P13185" t="s">
        <v>187</v>
      </c>
      <c r="Q13185" t="s">
        <v>202</v>
      </c>
      <c r="R13185" t="s">
        <v>191</v>
      </c>
      <c r="S13185" t="s">
        <v>203</v>
      </c>
      <c r="T13185">
        <v>2</v>
      </c>
      <c r="U13185">
        <v>2</v>
      </c>
      <c r="V13185" t="s">
        <v>191</v>
      </c>
      <c r="W13185" t="s">
        <v>214</v>
      </c>
      <c r="X13185" t="s">
        <v>191</v>
      </c>
      <c r="Y13185" t="s">
        <v>193</v>
      </c>
      <c r="Z13185" t="s">
        <v>205</v>
      </c>
    </row>
    <row r="13186" spans="1:26" x14ac:dyDescent="0.2">
      <c r="A13186">
        <v>31640</v>
      </c>
      <c r="B13186">
        <v>31641</v>
      </c>
      <c r="C13186" s="23">
        <v>44265.324999999997</v>
      </c>
      <c r="D13186" s="23" t="str">
        <f t="shared" si="4203"/>
        <v>Wednesday</v>
      </c>
      <c r="E13186" s="24">
        <f t="shared" si="4204"/>
        <v>44265</v>
      </c>
      <c r="F13186" s="22">
        <f t="shared" si="4205"/>
        <v>2021</v>
      </c>
      <c r="G13186" s="25">
        <f t="shared" ref="G13186:G13249" si="4222">MOD(C13186,1)</f>
        <v>0.32499999999708962</v>
      </c>
      <c r="H13186" s="23">
        <v>44265.464583333334</v>
      </c>
      <c r="I13186" s="24">
        <f t="shared" ref="I13186:I13187" si="4223">INT(H13186)</f>
        <v>44265</v>
      </c>
      <c r="J13186" s="25">
        <f t="shared" ref="J13186:J13187" si="4224">MOD(H13186,1)</f>
        <v>0.46458333333430346</v>
      </c>
      <c r="K13186" s="23">
        <v>44265.551388888889</v>
      </c>
      <c r="L13186" s="24">
        <f t="shared" ref="L13186:L13187" si="4225">INT(K13186)</f>
        <v>44265</v>
      </c>
      <c r="M13186" s="25">
        <f t="shared" ref="M13186:M13187" si="4226">MOD(K13186,1)</f>
        <v>0.55138888888905058</v>
      </c>
      <c r="N13186" t="s">
        <v>185</v>
      </c>
      <c r="O13186" t="s">
        <v>217</v>
      </c>
      <c r="P13186" t="s">
        <v>187</v>
      </c>
      <c r="Q13186" t="s">
        <v>188</v>
      </c>
      <c r="R13186" t="s">
        <v>198</v>
      </c>
      <c r="S13186" t="s">
        <v>190</v>
      </c>
      <c r="T13186">
        <v>3</v>
      </c>
      <c r="U13186">
        <v>3</v>
      </c>
      <c r="V13186" t="s">
        <v>191</v>
      </c>
      <c r="W13186" t="s">
        <v>214</v>
      </c>
      <c r="X13186" t="s">
        <v>191</v>
      </c>
      <c r="Y13186" t="s">
        <v>197</v>
      </c>
      <c r="Z13186" t="s">
        <v>191</v>
      </c>
    </row>
    <row r="13187" spans="1:26" x14ac:dyDescent="0.2">
      <c r="A13187">
        <v>31642</v>
      </c>
      <c r="B13187">
        <v>31643</v>
      </c>
      <c r="C13187" s="23">
        <v>44265.638194444444</v>
      </c>
      <c r="D13187" s="23" t="str">
        <f t="shared" ref="D13187:D13250" si="4227">TEXT(E13187,"DDDD")</f>
        <v>Wednesday</v>
      </c>
      <c r="E13187" s="24">
        <f t="shared" ref="E13187:E13250" si="4228">INT(C13187)</f>
        <v>44265</v>
      </c>
      <c r="F13187" s="22">
        <f t="shared" ref="F13187:F13250" si="4229">YEAR(E13187)</f>
        <v>2021</v>
      </c>
      <c r="G13187" s="25">
        <f t="shared" si="4222"/>
        <v>0.63819444444379769</v>
      </c>
      <c r="H13187" s="23">
        <v>44265.576388888891</v>
      </c>
      <c r="I13187" s="24">
        <f t="shared" si="4223"/>
        <v>44265</v>
      </c>
      <c r="J13187" s="25">
        <f t="shared" si="4224"/>
        <v>0.57638888889050577</v>
      </c>
      <c r="K13187" s="23">
        <v>44265.643055555556</v>
      </c>
      <c r="L13187" s="24">
        <f t="shared" si="4225"/>
        <v>44265</v>
      </c>
      <c r="M13187" s="25">
        <f t="shared" si="4226"/>
        <v>0.64305555555620231</v>
      </c>
      <c r="N13187" t="s">
        <v>185</v>
      </c>
      <c r="O13187" t="s">
        <v>186</v>
      </c>
      <c r="P13187" t="s">
        <v>187</v>
      </c>
      <c r="Q13187" t="s">
        <v>188</v>
      </c>
      <c r="R13187" t="s">
        <v>198</v>
      </c>
      <c r="S13187" t="s">
        <v>190</v>
      </c>
      <c r="T13187">
        <v>2</v>
      </c>
      <c r="U13187">
        <v>2</v>
      </c>
      <c r="V13187" t="s">
        <v>191</v>
      </c>
      <c r="W13187" t="s">
        <v>210</v>
      </c>
      <c r="X13187" t="s">
        <v>191</v>
      </c>
      <c r="Y13187" t="s">
        <v>193</v>
      </c>
      <c r="Z13187" t="s">
        <v>191</v>
      </c>
    </row>
    <row r="13188" spans="1:26" x14ac:dyDescent="0.2">
      <c r="A13188">
        <v>31648</v>
      </c>
      <c r="B13188">
        <v>31649</v>
      </c>
      <c r="C13188" s="23">
        <v>44271.605555555558</v>
      </c>
      <c r="D13188" s="23" t="str">
        <f t="shared" si="4227"/>
        <v>Tuesday</v>
      </c>
      <c r="E13188" s="24">
        <f t="shared" si="4228"/>
        <v>44271</v>
      </c>
      <c r="F13188" s="22">
        <f t="shared" si="4229"/>
        <v>2021</v>
      </c>
      <c r="G13188" s="25">
        <f t="shared" si="4222"/>
        <v>0.6055555555576575</v>
      </c>
      <c r="H13188" t="s">
        <v>191</v>
      </c>
      <c r="K13188" s="23">
        <v>44271.907638888886</v>
      </c>
      <c r="L13188" s="23"/>
      <c r="M13188" s="23"/>
      <c r="N13188" t="s">
        <v>185</v>
      </c>
      <c r="O13188" t="s">
        <v>268</v>
      </c>
      <c r="P13188" t="s">
        <v>187</v>
      </c>
      <c r="Q13188" t="s">
        <v>202</v>
      </c>
      <c r="R13188" t="s">
        <v>198</v>
      </c>
      <c r="S13188" t="s">
        <v>203</v>
      </c>
      <c r="T13188">
        <v>2</v>
      </c>
      <c r="U13188">
        <v>2</v>
      </c>
      <c r="V13188" t="s">
        <v>191</v>
      </c>
      <c r="W13188" t="s">
        <v>196</v>
      </c>
      <c r="X13188" t="s">
        <v>191</v>
      </c>
      <c r="Y13188" t="s">
        <v>207</v>
      </c>
      <c r="Z13188" t="s">
        <v>191</v>
      </c>
    </row>
    <row r="13189" spans="1:26" x14ac:dyDescent="0.2">
      <c r="A13189">
        <v>31648</v>
      </c>
      <c r="B13189">
        <v>36892</v>
      </c>
      <c r="C13189" s="23">
        <v>44274.207638888889</v>
      </c>
      <c r="D13189" s="23" t="str">
        <f t="shared" si="4227"/>
        <v>Friday</v>
      </c>
      <c r="E13189" s="24">
        <f t="shared" si="4228"/>
        <v>44274</v>
      </c>
      <c r="F13189" s="22">
        <f t="shared" si="4229"/>
        <v>2021</v>
      </c>
      <c r="G13189" s="25">
        <f t="shared" si="4222"/>
        <v>0.20763888888905058</v>
      </c>
      <c r="H13189" s="23">
        <v>44274.309027777781</v>
      </c>
      <c r="I13189" s="24">
        <f t="shared" ref="I13189:I13193" si="4230">INT(H13189)</f>
        <v>44274</v>
      </c>
      <c r="J13189" s="25">
        <f t="shared" ref="J13189:J13193" si="4231">MOD(H13189,1)</f>
        <v>0.30902777778101154</v>
      </c>
      <c r="K13189" s="23">
        <v>44274.457638888889</v>
      </c>
      <c r="L13189" s="24">
        <f t="shared" ref="L13189:L13192" si="4232">INT(K13189)</f>
        <v>44274</v>
      </c>
      <c r="M13189" s="25">
        <f t="shared" ref="M13189:M13192" si="4233">MOD(K13189,1)</f>
        <v>0.45763888888905058</v>
      </c>
      <c r="N13189" t="s">
        <v>194</v>
      </c>
      <c r="O13189" t="s">
        <v>217</v>
      </c>
      <c r="P13189" t="s">
        <v>187</v>
      </c>
      <c r="Q13189" t="s">
        <v>188</v>
      </c>
      <c r="R13189" t="s">
        <v>198</v>
      </c>
      <c r="S13189" t="s">
        <v>190</v>
      </c>
      <c r="T13189">
        <v>2</v>
      </c>
      <c r="U13189">
        <v>2</v>
      </c>
      <c r="V13189" t="s">
        <v>191</v>
      </c>
      <c r="W13189" t="s">
        <v>214</v>
      </c>
      <c r="X13189" t="s">
        <v>191</v>
      </c>
      <c r="Y13189" t="s">
        <v>197</v>
      </c>
      <c r="Z13189" t="s">
        <v>191</v>
      </c>
    </row>
    <row r="13190" spans="1:26" x14ac:dyDescent="0.2">
      <c r="A13190">
        <v>31648</v>
      </c>
      <c r="B13190">
        <v>51949</v>
      </c>
      <c r="C13190" s="23">
        <v>44314.671527777777</v>
      </c>
      <c r="D13190" s="23" t="str">
        <f t="shared" si="4227"/>
        <v>Wednesday</v>
      </c>
      <c r="E13190" s="24">
        <f t="shared" si="4228"/>
        <v>44314</v>
      </c>
      <c r="F13190" s="22">
        <f t="shared" si="4229"/>
        <v>2021</v>
      </c>
      <c r="G13190" s="25">
        <f t="shared" si="4222"/>
        <v>0.67152777777664596</v>
      </c>
      <c r="H13190" s="23">
        <v>44314.934027777781</v>
      </c>
      <c r="I13190" s="24">
        <f t="shared" si="4230"/>
        <v>44314</v>
      </c>
      <c r="J13190" s="25">
        <f t="shared" si="4231"/>
        <v>0.93402777778101154</v>
      </c>
      <c r="K13190" s="23">
        <v>44315.049305555556</v>
      </c>
      <c r="L13190" s="24">
        <f t="shared" si="4232"/>
        <v>44315</v>
      </c>
      <c r="M13190" s="25">
        <f t="shared" si="4233"/>
        <v>4.9305555556202307E-2</v>
      </c>
      <c r="N13190" t="s">
        <v>194</v>
      </c>
      <c r="O13190" t="s">
        <v>217</v>
      </c>
      <c r="P13190" t="s">
        <v>187</v>
      </c>
      <c r="Q13190" t="s">
        <v>188</v>
      </c>
      <c r="R13190" t="s">
        <v>198</v>
      </c>
      <c r="S13190" t="s">
        <v>190</v>
      </c>
      <c r="T13190">
        <v>3</v>
      </c>
      <c r="U13190">
        <v>3</v>
      </c>
      <c r="V13190" t="s">
        <v>191</v>
      </c>
      <c r="W13190" t="s">
        <v>196</v>
      </c>
      <c r="X13190" t="s">
        <v>191</v>
      </c>
      <c r="Y13190" t="s">
        <v>197</v>
      </c>
      <c r="Z13190" t="s">
        <v>191</v>
      </c>
    </row>
    <row r="13191" spans="1:26" x14ac:dyDescent="0.2">
      <c r="A13191">
        <v>31648</v>
      </c>
      <c r="B13191">
        <v>52833</v>
      </c>
      <c r="C13191" s="23">
        <v>44320.998611111114</v>
      </c>
      <c r="D13191" s="23" t="str">
        <f t="shared" si="4227"/>
        <v>Tuesday</v>
      </c>
      <c r="E13191" s="24">
        <f t="shared" si="4228"/>
        <v>44320</v>
      </c>
      <c r="F13191" s="22">
        <f t="shared" si="4229"/>
        <v>2021</v>
      </c>
      <c r="G13191" s="25">
        <f t="shared" si="4222"/>
        <v>0.99861111111385981</v>
      </c>
      <c r="H13191" s="23">
        <v>44321.179861111108</v>
      </c>
      <c r="I13191" s="24">
        <f t="shared" si="4230"/>
        <v>44321</v>
      </c>
      <c r="J13191" s="25">
        <f t="shared" si="4231"/>
        <v>0.17986111110803904</v>
      </c>
      <c r="K13191" s="23">
        <v>44321.381944444445</v>
      </c>
      <c r="L13191" s="24">
        <f t="shared" si="4232"/>
        <v>44321</v>
      </c>
      <c r="M13191" s="25">
        <f t="shared" si="4233"/>
        <v>0.38194444444525288</v>
      </c>
      <c r="N13191" t="s">
        <v>194</v>
      </c>
      <c r="O13191" t="s">
        <v>195</v>
      </c>
      <c r="P13191" t="s">
        <v>187</v>
      </c>
      <c r="Q13191" t="s">
        <v>188</v>
      </c>
      <c r="R13191" t="s">
        <v>189</v>
      </c>
      <c r="S13191" t="s">
        <v>190</v>
      </c>
      <c r="T13191">
        <v>3</v>
      </c>
      <c r="U13191">
        <v>3</v>
      </c>
      <c r="V13191" t="s">
        <v>191</v>
      </c>
      <c r="W13191" t="s">
        <v>214</v>
      </c>
      <c r="X13191" t="s">
        <v>191</v>
      </c>
      <c r="Y13191" t="s">
        <v>207</v>
      </c>
      <c r="Z13191" t="s">
        <v>191</v>
      </c>
    </row>
    <row r="13192" spans="1:26" x14ac:dyDescent="0.2">
      <c r="A13192">
        <v>31651</v>
      </c>
      <c r="B13192">
        <v>31652</v>
      </c>
      <c r="C13192" s="23">
        <v>44270.85833333333</v>
      </c>
      <c r="D13192" s="23" t="str">
        <f t="shared" si="4227"/>
        <v>Monday</v>
      </c>
      <c r="E13192" s="24">
        <f t="shared" si="4228"/>
        <v>44270</v>
      </c>
      <c r="F13192" s="22">
        <f t="shared" si="4229"/>
        <v>2021</v>
      </c>
      <c r="G13192" s="25">
        <f t="shared" si="4222"/>
        <v>0.85833333332993789</v>
      </c>
      <c r="H13192" s="23">
        <v>44270.908333333333</v>
      </c>
      <c r="I13192" s="24">
        <f t="shared" si="4230"/>
        <v>44270</v>
      </c>
      <c r="J13192" s="25">
        <f t="shared" si="4231"/>
        <v>0.90833333333284827</v>
      </c>
      <c r="K13192" s="23">
        <v>44271.090277777781</v>
      </c>
      <c r="L13192" s="24">
        <f t="shared" si="4232"/>
        <v>44271</v>
      </c>
      <c r="M13192" s="25">
        <f t="shared" si="4233"/>
        <v>9.0277777781011537E-2</v>
      </c>
      <c r="N13192" t="s">
        <v>185</v>
      </c>
      <c r="O13192" t="s">
        <v>186</v>
      </c>
      <c r="P13192" t="s">
        <v>187</v>
      </c>
      <c r="Q13192" t="s">
        <v>188</v>
      </c>
      <c r="R13192" t="s">
        <v>198</v>
      </c>
      <c r="S13192" t="s">
        <v>190</v>
      </c>
      <c r="T13192">
        <v>2</v>
      </c>
      <c r="U13192">
        <v>2</v>
      </c>
      <c r="V13192" t="s">
        <v>191</v>
      </c>
      <c r="W13192" t="s">
        <v>199</v>
      </c>
      <c r="X13192" t="s">
        <v>191</v>
      </c>
      <c r="Y13192" t="s">
        <v>193</v>
      </c>
      <c r="Z13192" t="s">
        <v>191</v>
      </c>
    </row>
    <row r="13193" spans="1:26" x14ac:dyDescent="0.2">
      <c r="A13193">
        <v>31655</v>
      </c>
      <c r="B13193">
        <v>31656</v>
      </c>
      <c r="C13193" s="23">
        <v>44262.734027777777</v>
      </c>
      <c r="D13193" s="23" t="str">
        <f t="shared" si="4227"/>
        <v>Sunday</v>
      </c>
      <c r="E13193" s="24">
        <f t="shared" si="4228"/>
        <v>44262</v>
      </c>
      <c r="F13193" s="22">
        <f t="shared" si="4229"/>
        <v>2021</v>
      </c>
      <c r="G13193" s="25">
        <f t="shared" si="4222"/>
        <v>0.73402777777664596</v>
      </c>
      <c r="H13193" s="23">
        <v>44262.848611111112</v>
      </c>
      <c r="I13193" s="24">
        <f t="shared" si="4230"/>
        <v>44262</v>
      </c>
      <c r="J13193" s="25">
        <f t="shared" si="4231"/>
        <v>0.84861111111240461</v>
      </c>
      <c r="K13193" t="s">
        <v>191</v>
      </c>
      <c r="N13193" t="s">
        <v>185</v>
      </c>
      <c r="O13193" t="s">
        <v>186</v>
      </c>
      <c r="P13193" t="s">
        <v>187</v>
      </c>
      <c r="Q13193" t="s">
        <v>188</v>
      </c>
      <c r="R13193" t="s">
        <v>189</v>
      </c>
      <c r="S13193" t="s">
        <v>190</v>
      </c>
      <c r="T13193">
        <v>3</v>
      </c>
      <c r="U13193">
        <v>3</v>
      </c>
      <c r="V13193" t="s">
        <v>191</v>
      </c>
      <c r="W13193" t="s">
        <v>199</v>
      </c>
      <c r="X13193" t="s">
        <v>191</v>
      </c>
      <c r="Y13193" t="s">
        <v>197</v>
      </c>
      <c r="Z13193" t="s">
        <v>191</v>
      </c>
    </row>
    <row r="13194" spans="1:26" x14ac:dyDescent="0.2">
      <c r="A13194">
        <v>31659</v>
      </c>
      <c r="B13194">
        <v>31660</v>
      </c>
      <c r="C13194" s="23">
        <v>44267.39166666667</v>
      </c>
      <c r="D13194" s="23" t="str">
        <f t="shared" si="4227"/>
        <v>Friday</v>
      </c>
      <c r="E13194" s="24">
        <f t="shared" si="4228"/>
        <v>44267</v>
      </c>
      <c r="F13194" s="22">
        <f t="shared" si="4229"/>
        <v>2021</v>
      </c>
      <c r="G13194" s="25">
        <f t="shared" si="4222"/>
        <v>0.39166666667006211</v>
      </c>
      <c r="H13194" t="s">
        <v>191</v>
      </c>
      <c r="K13194" t="s">
        <v>191</v>
      </c>
      <c r="N13194" t="s">
        <v>185</v>
      </c>
      <c r="O13194" t="s">
        <v>217</v>
      </c>
      <c r="P13194" t="s">
        <v>187</v>
      </c>
      <c r="Q13194" t="s">
        <v>188</v>
      </c>
      <c r="R13194" t="s">
        <v>189</v>
      </c>
      <c r="S13194" t="s">
        <v>190</v>
      </c>
      <c r="T13194">
        <v>2</v>
      </c>
      <c r="U13194">
        <v>2</v>
      </c>
      <c r="V13194" t="s">
        <v>1244</v>
      </c>
      <c r="W13194" t="s">
        <v>214</v>
      </c>
      <c r="X13194" t="s">
        <v>191</v>
      </c>
      <c r="Y13194" t="s">
        <v>197</v>
      </c>
      <c r="Z13194" t="s">
        <v>200</v>
      </c>
    </row>
    <row r="13195" spans="1:26" x14ac:dyDescent="0.2">
      <c r="A13195">
        <v>31661</v>
      </c>
      <c r="B13195">
        <v>31662</v>
      </c>
      <c r="C13195" s="23">
        <v>44270.731249999997</v>
      </c>
      <c r="D13195" s="23" t="str">
        <f t="shared" si="4227"/>
        <v>Monday</v>
      </c>
      <c r="E13195" s="24">
        <f t="shared" si="4228"/>
        <v>44270</v>
      </c>
      <c r="F13195" s="22">
        <f t="shared" si="4229"/>
        <v>2021</v>
      </c>
      <c r="G13195" s="25">
        <f t="shared" si="4222"/>
        <v>0.73124999999708962</v>
      </c>
      <c r="H13195" t="s">
        <v>191</v>
      </c>
      <c r="K13195" s="23">
        <v>44271.022222222222</v>
      </c>
      <c r="L13195" s="23"/>
      <c r="M13195" s="23"/>
      <c r="N13195" t="s">
        <v>185</v>
      </c>
      <c r="O13195" t="s">
        <v>186</v>
      </c>
      <c r="P13195" t="s">
        <v>187</v>
      </c>
      <c r="Q13195" t="s">
        <v>202</v>
      </c>
      <c r="R13195" t="s">
        <v>198</v>
      </c>
      <c r="S13195" t="s">
        <v>203</v>
      </c>
      <c r="T13195">
        <v>2</v>
      </c>
      <c r="U13195">
        <v>2</v>
      </c>
      <c r="V13195" t="s">
        <v>191</v>
      </c>
      <c r="W13195" t="s">
        <v>196</v>
      </c>
      <c r="X13195" t="s">
        <v>191</v>
      </c>
      <c r="Y13195" t="s">
        <v>193</v>
      </c>
      <c r="Z13195" t="s">
        <v>191</v>
      </c>
    </row>
    <row r="13196" spans="1:26" x14ac:dyDescent="0.2">
      <c r="A13196">
        <v>31663</v>
      </c>
      <c r="B13196">
        <v>31664</v>
      </c>
      <c r="C13196" s="23">
        <v>44267.253472222219</v>
      </c>
      <c r="D13196" s="23" t="str">
        <f t="shared" si="4227"/>
        <v>Friday</v>
      </c>
      <c r="E13196" s="24">
        <f t="shared" si="4228"/>
        <v>44267</v>
      </c>
      <c r="F13196" s="22">
        <f t="shared" si="4229"/>
        <v>2021</v>
      </c>
      <c r="G13196" s="25">
        <f t="shared" si="4222"/>
        <v>0.25347222221898846</v>
      </c>
      <c r="H13196" s="23">
        <v>44267.450694444444</v>
      </c>
      <c r="I13196" s="24">
        <f t="shared" ref="I13196:I13200" si="4234">INT(H13196)</f>
        <v>44267</v>
      </c>
      <c r="J13196" s="25">
        <f t="shared" ref="J13196:J13200" si="4235">MOD(H13196,1)</f>
        <v>0.45069444444379769</v>
      </c>
      <c r="K13196" s="23">
        <v>44267.657638888886</v>
      </c>
      <c r="L13196" s="24">
        <f>INT(K13196)</f>
        <v>44267</v>
      </c>
      <c r="M13196" s="25">
        <f>MOD(K13196,1)</f>
        <v>0.65763888888614019</v>
      </c>
      <c r="N13196" t="s">
        <v>185</v>
      </c>
      <c r="O13196" t="s">
        <v>220</v>
      </c>
      <c r="P13196" t="s">
        <v>187</v>
      </c>
      <c r="Q13196" t="s">
        <v>188</v>
      </c>
      <c r="R13196" t="s">
        <v>198</v>
      </c>
      <c r="S13196" t="s">
        <v>190</v>
      </c>
      <c r="T13196">
        <v>2</v>
      </c>
      <c r="U13196">
        <v>2</v>
      </c>
      <c r="V13196" t="s">
        <v>191</v>
      </c>
      <c r="W13196" t="s">
        <v>196</v>
      </c>
      <c r="X13196" t="s">
        <v>191</v>
      </c>
      <c r="Y13196" t="s">
        <v>197</v>
      </c>
      <c r="Z13196" t="s">
        <v>191</v>
      </c>
    </row>
    <row r="13197" spans="1:26" x14ac:dyDescent="0.2">
      <c r="A13197">
        <v>31670</v>
      </c>
      <c r="B13197">
        <v>31671</v>
      </c>
      <c r="C13197" s="23">
        <v>44270.784722222219</v>
      </c>
      <c r="D13197" s="23" t="str">
        <f t="shared" si="4227"/>
        <v>Monday</v>
      </c>
      <c r="E13197" s="24">
        <f t="shared" si="4228"/>
        <v>44270</v>
      </c>
      <c r="F13197" s="22">
        <f t="shared" si="4229"/>
        <v>2021</v>
      </c>
      <c r="G13197" s="25">
        <f t="shared" si="4222"/>
        <v>0.78472222221898846</v>
      </c>
      <c r="H13197" s="23">
        <v>44270.707638888889</v>
      </c>
      <c r="I13197" s="24">
        <f t="shared" si="4234"/>
        <v>44270</v>
      </c>
      <c r="J13197" s="25">
        <f t="shared" si="4235"/>
        <v>0.70763888888905058</v>
      </c>
      <c r="K13197" t="s">
        <v>191</v>
      </c>
      <c r="N13197" t="s">
        <v>185</v>
      </c>
      <c r="O13197" t="s">
        <v>195</v>
      </c>
      <c r="P13197" t="s">
        <v>187</v>
      </c>
      <c r="Q13197" t="s">
        <v>188</v>
      </c>
      <c r="R13197" t="s">
        <v>189</v>
      </c>
      <c r="S13197" t="s">
        <v>190</v>
      </c>
      <c r="T13197">
        <v>2</v>
      </c>
      <c r="U13197">
        <v>2</v>
      </c>
      <c r="V13197" t="s">
        <v>191</v>
      </c>
      <c r="W13197" t="s">
        <v>196</v>
      </c>
      <c r="X13197" t="s">
        <v>191</v>
      </c>
      <c r="Y13197" t="s">
        <v>197</v>
      </c>
      <c r="Z13197" t="s">
        <v>191</v>
      </c>
    </row>
    <row r="13198" spans="1:26" x14ac:dyDescent="0.2">
      <c r="A13198">
        <v>31672</v>
      </c>
      <c r="B13198">
        <v>31673</v>
      </c>
      <c r="C13198" s="23">
        <v>44267.737500000003</v>
      </c>
      <c r="D13198" s="23" t="str">
        <f t="shared" si="4227"/>
        <v>Friday</v>
      </c>
      <c r="E13198" s="24">
        <f t="shared" si="4228"/>
        <v>44267</v>
      </c>
      <c r="F13198" s="22">
        <f t="shared" si="4229"/>
        <v>2021</v>
      </c>
      <c r="G13198" s="25">
        <f t="shared" si="4222"/>
        <v>0.73750000000291038</v>
      </c>
      <c r="H13198" s="23">
        <v>44267.834722222222</v>
      </c>
      <c r="I13198" s="24">
        <f t="shared" si="4234"/>
        <v>44267</v>
      </c>
      <c r="J13198" s="25">
        <f t="shared" si="4235"/>
        <v>0.83472222222189885</v>
      </c>
      <c r="K13198" s="23">
        <v>44268.018750000003</v>
      </c>
      <c r="L13198" s="24">
        <f>INT(K13198)</f>
        <v>44268</v>
      </c>
      <c r="M13198" s="25">
        <f>MOD(K13198,1)</f>
        <v>1.8750000002910383E-2</v>
      </c>
      <c r="N13198" t="s">
        <v>185</v>
      </c>
      <c r="O13198" t="s">
        <v>232</v>
      </c>
      <c r="P13198" t="s">
        <v>187</v>
      </c>
      <c r="Q13198" t="s">
        <v>188</v>
      </c>
      <c r="R13198" t="s">
        <v>201</v>
      </c>
      <c r="S13198" t="s">
        <v>190</v>
      </c>
      <c r="T13198">
        <v>2</v>
      </c>
      <c r="U13198">
        <v>2</v>
      </c>
      <c r="V13198" t="s">
        <v>191</v>
      </c>
      <c r="W13198" t="s">
        <v>196</v>
      </c>
      <c r="X13198" t="s">
        <v>191</v>
      </c>
      <c r="Y13198" t="s">
        <v>193</v>
      </c>
      <c r="Z13198" t="s">
        <v>191</v>
      </c>
    </row>
    <row r="13199" spans="1:26" x14ac:dyDescent="0.2">
      <c r="A13199">
        <v>31672</v>
      </c>
      <c r="B13199">
        <v>54346</v>
      </c>
      <c r="C13199" s="23">
        <v>44323.652777777781</v>
      </c>
      <c r="D13199" s="23" t="str">
        <f t="shared" si="4227"/>
        <v>Friday</v>
      </c>
      <c r="E13199" s="24">
        <f t="shared" si="4228"/>
        <v>44323</v>
      </c>
      <c r="F13199" s="22">
        <f t="shared" si="4229"/>
        <v>2021</v>
      </c>
      <c r="G13199" s="25">
        <f t="shared" si="4222"/>
        <v>0.65277777778101154</v>
      </c>
      <c r="H13199" s="23">
        <v>44323.7</v>
      </c>
      <c r="I13199" s="24">
        <f t="shared" si="4234"/>
        <v>44323</v>
      </c>
      <c r="J13199" s="25">
        <f t="shared" si="4235"/>
        <v>0.69999999999708962</v>
      </c>
      <c r="K13199" t="s">
        <v>191</v>
      </c>
      <c r="N13199" t="s">
        <v>185</v>
      </c>
      <c r="O13199" t="s">
        <v>206</v>
      </c>
      <c r="P13199" t="s">
        <v>187</v>
      </c>
      <c r="Q13199" t="s">
        <v>188</v>
      </c>
      <c r="R13199" t="s">
        <v>201</v>
      </c>
      <c r="S13199" t="s">
        <v>190</v>
      </c>
      <c r="T13199">
        <v>2</v>
      </c>
      <c r="U13199">
        <v>2</v>
      </c>
      <c r="V13199" t="s">
        <v>191</v>
      </c>
      <c r="W13199" t="s">
        <v>199</v>
      </c>
      <c r="X13199" t="s">
        <v>191</v>
      </c>
      <c r="Y13199" t="s">
        <v>193</v>
      </c>
      <c r="Z13199" t="s">
        <v>191</v>
      </c>
    </row>
    <row r="13200" spans="1:26" x14ac:dyDescent="0.2">
      <c r="A13200">
        <v>31676</v>
      </c>
      <c r="B13200">
        <v>31677</v>
      </c>
      <c r="C13200" s="23">
        <v>44251.693055555559</v>
      </c>
      <c r="D13200" s="23" t="str">
        <f t="shared" si="4227"/>
        <v>Wednesday</v>
      </c>
      <c r="E13200" s="24">
        <f t="shared" si="4228"/>
        <v>44251</v>
      </c>
      <c r="F13200" s="22">
        <f t="shared" si="4229"/>
        <v>2021</v>
      </c>
      <c r="G13200" s="25">
        <f t="shared" si="4222"/>
        <v>0.69305555555911269</v>
      </c>
      <c r="H13200" s="23">
        <v>44251.811111111114</v>
      </c>
      <c r="I13200" s="24">
        <f t="shared" si="4234"/>
        <v>44251</v>
      </c>
      <c r="J13200" s="25">
        <f t="shared" si="4235"/>
        <v>0.81111111111385981</v>
      </c>
      <c r="K13200" s="23">
        <v>44251.978472222225</v>
      </c>
      <c r="L13200" s="24">
        <f>INT(K13200)</f>
        <v>44251</v>
      </c>
      <c r="M13200" s="25">
        <f>MOD(K13200,1)</f>
        <v>0.97847222222480923</v>
      </c>
      <c r="N13200" t="s">
        <v>185</v>
      </c>
      <c r="O13200" t="s">
        <v>232</v>
      </c>
      <c r="P13200" t="s">
        <v>187</v>
      </c>
      <c r="Q13200" t="s">
        <v>188</v>
      </c>
      <c r="R13200" t="s">
        <v>189</v>
      </c>
      <c r="S13200" t="s">
        <v>190</v>
      </c>
      <c r="T13200">
        <v>2</v>
      </c>
      <c r="U13200">
        <v>2</v>
      </c>
      <c r="V13200" t="s">
        <v>191</v>
      </c>
      <c r="W13200" t="s">
        <v>196</v>
      </c>
      <c r="X13200" t="s">
        <v>191</v>
      </c>
      <c r="Y13200" t="s">
        <v>207</v>
      </c>
      <c r="Z13200" t="s">
        <v>191</v>
      </c>
    </row>
    <row r="13201" spans="1:26" x14ac:dyDescent="0.2">
      <c r="A13201">
        <v>31678</v>
      </c>
      <c r="B13201">
        <v>31679</v>
      </c>
      <c r="C13201" s="23">
        <v>44270.979861111111</v>
      </c>
      <c r="D13201" s="23" t="str">
        <f t="shared" si="4227"/>
        <v>Monday</v>
      </c>
      <c r="E13201" s="24">
        <f t="shared" si="4228"/>
        <v>44270</v>
      </c>
      <c r="F13201" s="22">
        <f t="shared" si="4229"/>
        <v>2021</v>
      </c>
      <c r="G13201" s="25">
        <f t="shared" si="4222"/>
        <v>0.97986111111094942</v>
      </c>
      <c r="H13201" t="s">
        <v>191</v>
      </c>
      <c r="K13201" s="23">
        <v>44270.980555555558</v>
      </c>
      <c r="L13201" s="23"/>
      <c r="M13201" s="23"/>
      <c r="N13201" t="s">
        <v>185</v>
      </c>
      <c r="O13201" t="s">
        <v>234</v>
      </c>
      <c r="P13201" t="s">
        <v>187</v>
      </c>
      <c r="Q13201" t="s">
        <v>188</v>
      </c>
      <c r="R13201" t="s">
        <v>198</v>
      </c>
      <c r="S13201" t="s">
        <v>190</v>
      </c>
      <c r="T13201">
        <v>3</v>
      </c>
      <c r="U13201">
        <v>3</v>
      </c>
      <c r="V13201" t="s">
        <v>191</v>
      </c>
      <c r="W13201" t="s">
        <v>222</v>
      </c>
      <c r="X13201" t="s">
        <v>191</v>
      </c>
      <c r="Y13201" t="s">
        <v>197</v>
      </c>
      <c r="Z13201" t="s">
        <v>200</v>
      </c>
    </row>
    <row r="13202" spans="1:26" x14ac:dyDescent="0.2">
      <c r="A13202">
        <v>31682</v>
      </c>
      <c r="B13202">
        <v>31683</v>
      </c>
      <c r="C13202" s="23">
        <v>44271.577777777777</v>
      </c>
      <c r="D13202" s="23" t="str">
        <f t="shared" si="4227"/>
        <v>Tuesday</v>
      </c>
      <c r="E13202" s="24">
        <f t="shared" si="4228"/>
        <v>44271</v>
      </c>
      <c r="F13202" s="22">
        <f t="shared" si="4229"/>
        <v>2021</v>
      </c>
      <c r="G13202" s="25">
        <f t="shared" si="4222"/>
        <v>0.57777777777664596</v>
      </c>
      <c r="H13202" t="s">
        <v>191</v>
      </c>
      <c r="K13202" s="23">
        <v>44271.70208333333</v>
      </c>
      <c r="L13202" s="23"/>
      <c r="M13202" s="23"/>
      <c r="N13202" t="s">
        <v>185</v>
      </c>
      <c r="O13202" t="s">
        <v>186</v>
      </c>
      <c r="P13202" t="s">
        <v>187</v>
      </c>
      <c r="Q13202" t="s">
        <v>202</v>
      </c>
      <c r="R13202" t="s">
        <v>198</v>
      </c>
      <c r="S13202" t="s">
        <v>203</v>
      </c>
      <c r="T13202">
        <v>3</v>
      </c>
      <c r="U13202">
        <v>3</v>
      </c>
      <c r="V13202" t="s">
        <v>191</v>
      </c>
      <c r="W13202" t="s">
        <v>210</v>
      </c>
      <c r="X13202" t="s">
        <v>191</v>
      </c>
      <c r="Y13202" t="s">
        <v>197</v>
      </c>
      <c r="Z13202" t="s">
        <v>191</v>
      </c>
    </row>
    <row r="13203" spans="1:26" x14ac:dyDescent="0.2">
      <c r="A13203">
        <v>31684</v>
      </c>
      <c r="B13203">
        <v>31685</v>
      </c>
      <c r="C13203" s="23">
        <v>44270.924305555556</v>
      </c>
      <c r="D13203" s="23" t="str">
        <f t="shared" si="4227"/>
        <v>Monday</v>
      </c>
      <c r="E13203" s="24">
        <f t="shared" si="4228"/>
        <v>44270</v>
      </c>
      <c r="F13203" s="22">
        <f t="shared" si="4229"/>
        <v>2021</v>
      </c>
      <c r="G13203" s="25">
        <f t="shared" si="4222"/>
        <v>0.92430555555620231</v>
      </c>
      <c r="H13203" t="s">
        <v>191</v>
      </c>
      <c r="K13203" s="23">
        <v>44271.518750000003</v>
      </c>
      <c r="L13203" s="23"/>
      <c r="M13203" s="23"/>
      <c r="N13203" t="s">
        <v>185</v>
      </c>
      <c r="O13203" t="s">
        <v>186</v>
      </c>
      <c r="P13203" t="s">
        <v>187</v>
      </c>
      <c r="Q13203" t="s">
        <v>202</v>
      </c>
      <c r="R13203" t="s">
        <v>198</v>
      </c>
      <c r="S13203" t="s">
        <v>203</v>
      </c>
      <c r="T13203">
        <v>3</v>
      </c>
      <c r="U13203">
        <v>3</v>
      </c>
      <c r="V13203" t="s">
        <v>191</v>
      </c>
      <c r="W13203" t="s">
        <v>196</v>
      </c>
      <c r="X13203" t="s">
        <v>191</v>
      </c>
      <c r="Y13203" t="s">
        <v>207</v>
      </c>
      <c r="Z13203" t="s">
        <v>191</v>
      </c>
    </row>
    <row r="13204" spans="1:26" x14ac:dyDescent="0.2">
      <c r="A13204">
        <v>31684</v>
      </c>
      <c r="B13204">
        <v>49455</v>
      </c>
      <c r="C13204" s="23">
        <v>44306.647222222222</v>
      </c>
      <c r="D13204" s="23" t="str">
        <f t="shared" si="4227"/>
        <v>Tuesday</v>
      </c>
      <c r="E13204" s="24">
        <f t="shared" si="4228"/>
        <v>44306</v>
      </c>
      <c r="F13204" s="22">
        <f t="shared" si="4229"/>
        <v>2021</v>
      </c>
      <c r="G13204" s="25">
        <f t="shared" si="4222"/>
        <v>0.64722222222189885</v>
      </c>
      <c r="H13204" t="s">
        <v>191</v>
      </c>
      <c r="K13204" s="23">
        <v>44306.943055555559</v>
      </c>
      <c r="L13204" s="23"/>
      <c r="M13204" s="23"/>
      <c r="N13204" t="s">
        <v>185</v>
      </c>
      <c r="O13204" t="s">
        <v>232</v>
      </c>
      <c r="P13204" t="s">
        <v>187</v>
      </c>
      <c r="Q13204" t="s">
        <v>188</v>
      </c>
      <c r="R13204" t="s">
        <v>198</v>
      </c>
      <c r="S13204" t="s">
        <v>190</v>
      </c>
      <c r="T13204">
        <v>3</v>
      </c>
      <c r="U13204">
        <v>3</v>
      </c>
      <c r="V13204" t="s">
        <v>191</v>
      </c>
      <c r="W13204" t="s">
        <v>196</v>
      </c>
      <c r="X13204" t="s">
        <v>191</v>
      </c>
      <c r="Y13204" t="s">
        <v>197</v>
      </c>
      <c r="Z13204" t="s">
        <v>191</v>
      </c>
    </row>
    <row r="13205" spans="1:26" x14ac:dyDescent="0.2">
      <c r="A13205">
        <v>31686</v>
      </c>
      <c r="B13205">
        <v>31687</v>
      </c>
      <c r="C13205" s="23">
        <v>44268.802777777775</v>
      </c>
      <c r="D13205" s="23" t="str">
        <f t="shared" si="4227"/>
        <v>Saturday</v>
      </c>
      <c r="E13205" s="24">
        <f t="shared" si="4228"/>
        <v>44268</v>
      </c>
      <c r="F13205" s="22">
        <f t="shared" si="4229"/>
        <v>2021</v>
      </c>
      <c r="G13205" s="25">
        <f t="shared" si="4222"/>
        <v>0.80277777777519077</v>
      </c>
      <c r="H13205" s="23">
        <v>44268.977777777778</v>
      </c>
      <c r="I13205" s="24">
        <f t="shared" ref="I13205:I13207" si="4236">INT(H13205)</f>
        <v>44268</v>
      </c>
      <c r="J13205" s="25">
        <f t="shared" ref="J13205:J13207" si="4237">MOD(H13205,1)</f>
        <v>0.97777777777810115</v>
      </c>
      <c r="K13205" s="23">
        <v>44268.99722222222</v>
      </c>
      <c r="L13205" s="24">
        <f t="shared" ref="L13205:L13207" si="4238">INT(K13205)</f>
        <v>44268</v>
      </c>
      <c r="M13205" s="25">
        <f t="shared" ref="M13205:M13207" si="4239">MOD(K13205,1)</f>
        <v>0.99722222222044365</v>
      </c>
      <c r="N13205" t="s">
        <v>252</v>
      </c>
      <c r="O13205" t="s">
        <v>231</v>
      </c>
      <c r="P13205" t="s">
        <v>187</v>
      </c>
      <c r="Q13205" t="s">
        <v>188</v>
      </c>
      <c r="R13205" t="s">
        <v>221</v>
      </c>
      <c r="S13205" t="s">
        <v>190</v>
      </c>
      <c r="T13205">
        <v>2</v>
      </c>
      <c r="U13205">
        <v>2</v>
      </c>
      <c r="V13205" t="s">
        <v>191</v>
      </c>
      <c r="W13205" t="s">
        <v>196</v>
      </c>
      <c r="X13205" t="s">
        <v>191</v>
      </c>
      <c r="Y13205" t="s">
        <v>197</v>
      </c>
      <c r="Z13205" t="s">
        <v>191</v>
      </c>
    </row>
    <row r="13206" spans="1:26" x14ac:dyDescent="0.2">
      <c r="A13206">
        <v>31688</v>
      </c>
      <c r="B13206">
        <v>31689</v>
      </c>
      <c r="C13206" s="23">
        <v>44265.820833333331</v>
      </c>
      <c r="D13206" s="23" t="str">
        <f t="shared" si="4227"/>
        <v>Wednesday</v>
      </c>
      <c r="E13206" s="24">
        <f t="shared" si="4228"/>
        <v>44265</v>
      </c>
      <c r="F13206" s="22">
        <f t="shared" si="4229"/>
        <v>2021</v>
      </c>
      <c r="G13206" s="25">
        <f t="shared" si="4222"/>
        <v>0.82083333333139308</v>
      </c>
      <c r="H13206" s="23">
        <v>44266.851388888892</v>
      </c>
      <c r="I13206" s="24">
        <f t="shared" si="4236"/>
        <v>44266</v>
      </c>
      <c r="J13206" s="25">
        <f t="shared" si="4237"/>
        <v>0.85138888889196096</v>
      </c>
      <c r="K13206" s="23">
        <v>44266.957638888889</v>
      </c>
      <c r="L13206" s="24">
        <f t="shared" si="4238"/>
        <v>44266</v>
      </c>
      <c r="M13206" s="25">
        <f t="shared" si="4239"/>
        <v>0.95763888888905058</v>
      </c>
      <c r="N13206" t="s">
        <v>185</v>
      </c>
      <c r="O13206" t="s">
        <v>218</v>
      </c>
      <c r="P13206" t="s">
        <v>187</v>
      </c>
      <c r="Q13206" t="s">
        <v>188</v>
      </c>
      <c r="R13206" t="s">
        <v>189</v>
      </c>
      <c r="S13206" t="s">
        <v>190</v>
      </c>
      <c r="T13206">
        <v>2</v>
      </c>
      <c r="U13206">
        <v>2</v>
      </c>
      <c r="V13206" t="s">
        <v>191</v>
      </c>
      <c r="W13206" t="s">
        <v>222</v>
      </c>
      <c r="X13206" t="s">
        <v>191</v>
      </c>
      <c r="Y13206" t="s">
        <v>197</v>
      </c>
      <c r="Z13206" t="s">
        <v>191</v>
      </c>
    </row>
    <row r="13207" spans="1:26" x14ac:dyDescent="0.2">
      <c r="A13207">
        <v>31688</v>
      </c>
      <c r="B13207">
        <v>46887</v>
      </c>
      <c r="C13207" s="23">
        <v>44301.583333333336</v>
      </c>
      <c r="D13207" s="23" t="str">
        <f t="shared" si="4227"/>
        <v>Thursday</v>
      </c>
      <c r="E13207" s="24">
        <f t="shared" si="4228"/>
        <v>44301</v>
      </c>
      <c r="F13207" s="22">
        <f t="shared" si="4229"/>
        <v>2021</v>
      </c>
      <c r="G13207" s="25">
        <f t="shared" si="4222"/>
        <v>0.58333333333575865</v>
      </c>
      <c r="H13207" s="23">
        <v>44301.750694444447</v>
      </c>
      <c r="I13207" s="24">
        <f t="shared" si="4236"/>
        <v>44301</v>
      </c>
      <c r="J13207" s="25">
        <f t="shared" si="4237"/>
        <v>0.75069444444670808</v>
      </c>
      <c r="K13207" s="23">
        <v>44301.984027777777</v>
      </c>
      <c r="L13207" s="24">
        <f t="shared" si="4238"/>
        <v>44301</v>
      </c>
      <c r="M13207" s="25">
        <f t="shared" si="4239"/>
        <v>0.98402777777664596</v>
      </c>
      <c r="N13207" t="s">
        <v>194</v>
      </c>
      <c r="O13207" t="s">
        <v>217</v>
      </c>
      <c r="P13207" t="s">
        <v>187</v>
      </c>
      <c r="Q13207" t="s">
        <v>188</v>
      </c>
      <c r="R13207" t="s">
        <v>189</v>
      </c>
      <c r="S13207" t="s">
        <v>190</v>
      </c>
      <c r="T13207">
        <v>2</v>
      </c>
      <c r="U13207">
        <v>2</v>
      </c>
      <c r="V13207" t="s">
        <v>191</v>
      </c>
      <c r="W13207" t="s">
        <v>222</v>
      </c>
      <c r="X13207" t="s">
        <v>191</v>
      </c>
      <c r="Y13207" t="s">
        <v>197</v>
      </c>
      <c r="Z13207" t="s">
        <v>191</v>
      </c>
    </row>
    <row r="13208" spans="1:26" x14ac:dyDescent="0.2">
      <c r="A13208">
        <v>31690</v>
      </c>
      <c r="B13208">
        <v>31691</v>
      </c>
      <c r="C13208" s="23">
        <v>44271.844444444447</v>
      </c>
      <c r="D13208" s="23" t="str">
        <f t="shared" si="4227"/>
        <v>Tuesday</v>
      </c>
      <c r="E13208" s="24">
        <f t="shared" si="4228"/>
        <v>44271</v>
      </c>
      <c r="F13208" s="22">
        <f t="shared" si="4229"/>
        <v>2021</v>
      </c>
      <c r="G13208" s="25">
        <f t="shared" si="4222"/>
        <v>0.84444444444670808</v>
      </c>
      <c r="H13208" t="s">
        <v>191</v>
      </c>
      <c r="K13208" s="23">
        <v>44271.942361111112</v>
      </c>
      <c r="L13208" s="23"/>
      <c r="M13208" s="23"/>
      <c r="N13208" t="s">
        <v>185</v>
      </c>
      <c r="O13208" t="s">
        <v>186</v>
      </c>
      <c r="P13208" t="s">
        <v>237</v>
      </c>
      <c r="Q13208" t="s">
        <v>202</v>
      </c>
      <c r="R13208" t="s">
        <v>198</v>
      </c>
      <c r="S13208" t="s">
        <v>203</v>
      </c>
      <c r="T13208">
        <v>3</v>
      </c>
      <c r="U13208">
        <v>3</v>
      </c>
      <c r="V13208" t="s">
        <v>191</v>
      </c>
      <c r="W13208" t="s">
        <v>216</v>
      </c>
      <c r="X13208" t="s">
        <v>191</v>
      </c>
      <c r="Y13208" t="s">
        <v>193</v>
      </c>
      <c r="Z13208" t="s">
        <v>191</v>
      </c>
    </row>
    <row r="13209" spans="1:26" x14ac:dyDescent="0.2">
      <c r="A13209">
        <v>31694</v>
      </c>
      <c r="B13209">
        <v>31695</v>
      </c>
      <c r="C13209" s="23">
        <v>44271.018055555556</v>
      </c>
      <c r="D13209" s="23" t="str">
        <f t="shared" si="4227"/>
        <v>Tuesday</v>
      </c>
      <c r="E13209" s="24">
        <f t="shared" si="4228"/>
        <v>44271</v>
      </c>
      <c r="F13209" s="22">
        <f t="shared" si="4229"/>
        <v>2021</v>
      </c>
      <c r="G13209" s="25">
        <f t="shared" si="4222"/>
        <v>1.8055555556202307E-2</v>
      </c>
      <c r="H13209" t="s">
        <v>191</v>
      </c>
      <c r="K13209" s="23">
        <v>44271.090277777781</v>
      </c>
      <c r="L13209" s="23"/>
      <c r="M13209" s="23"/>
      <c r="N13209" t="s">
        <v>185</v>
      </c>
      <c r="O13209" t="s">
        <v>186</v>
      </c>
      <c r="P13209" t="s">
        <v>187</v>
      </c>
      <c r="Q13209" t="s">
        <v>202</v>
      </c>
      <c r="R13209" t="s">
        <v>191</v>
      </c>
      <c r="S13209" t="s">
        <v>203</v>
      </c>
      <c r="T13209">
        <v>4</v>
      </c>
      <c r="U13209">
        <v>4</v>
      </c>
      <c r="V13209" t="s">
        <v>191</v>
      </c>
      <c r="W13209" t="s">
        <v>223</v>
      </c>
      <c r="X13209" t="s">
        <v>191</v>
      </c>
      <c r="Y13209" t="s">
        <v>193</v>
      </c>
      <c r="Z13209" t="s">
        <v>191</v>
      </c>
    </row>
    <row r="13210" spans="1:26" x14ac:dyDescent="0.2">
      <c r="A13210">
        <v>31697</v>
      </c>
      <c r="B13210">
        <v>31698</v>
      </c>
      <c r="C13210" s="23">
        <v>44271.630555555559</v>
      </c>
      <c r="D13210" s="23" t="str">
        <f t="shared" si="4227"/>
        <v>Tuesday</v>
      </c>
      <c r="E13210" s="24">
        <f t="shared" si="4228"/>
        <v>44271</v>
      </c>
      <c r="F13210" s="22">
        <f t="shared" si="4229"/>
        <v>2021</v>
      </c>
      <c r="G13210" s="25">
        <f t="shared" si="4222"/>
        <v>0.63055555555911269</v>
      </c>
      <c r="H13210" t="s">
        <v>191</v>
      </c>
      <c r="K13210" s="23">
        <v>44271.761111111111</v>
      </c>
      <c r="L13210" s="23"/>
      <c r="M13210" s="23"/>
      <c r="N13210" t="s">
        <v>185</v>
      </c>
      <c r="O13210" t="s">
        <v>186</v>
      </c>
      <c r="P13210" t="s">
        <v>187</v>
      </c>
      <c r="Q13210" t="s">
        <v>202</v>
      </c>
      <c r="R13210" t="s">
        <v>189</v>
      </c>
      <c r="S13210" t="s">
        <v>203</v>
      </c>
      <c r="T13210">
        <v>3</v>
      </c>
      <c r="U13210">
        <v>3</v>
      </c>
      <c r="V13210" t="s">
        <v>191</v>
      </c>
      <c r="W13210" t="s">
        <v>199</v>
      </c>
      <c r="X13210" t="s">
        <v>191</v>
      </c>
      <c r="Y13210" t="s">
        <v>193</v>
      </c>
      <c r="Z13210" t="s">
        <v>191</v>
      </c>
    </row>
    <row r="13211" spans="1:26" x14ac:dyDescent="0.2">
      <c r="A13211">
        <v>31702</v>
      </c>
      <c r="B13211">
        <v>31703</v>
      </c>
      <c r="C13211" s="23">
        <v>44271.5625</v>
      </c>
      <c r="D13211" s="23" t="str">
        <f t="shared" si="4227"/>
        <v>Tuesday</v>
      </c>
      <c r="E13211" s="24">
        <f t="shared" si="4228"/>
        <v>44271</v>
      </c>
      <c r="F13211" s="22">
        <f t="shared" si="4229"/>
        <v>2021</v>
      </c>
      <c r="G13211" s="25">
        <f t="shared" si="4222"/>
        <v>0.5625</v>
      </c>
      <c r="H13211" t="s">
        <v>191</v>
      </c>
      <c r="K13211" s="23">
        <v>44271.632638888892</v>
      </c>
      <c r="L13211" s="23"/>
      <c r="M13211" s="23"/>
      <c r="N13211" t="s">
        <v>185</v>
      </c>
      <c r="O13211" t="s">
        <v>186</v>
      </c>
      <c r="P13211" t="s">
        <v>187</v>
      </c>
      <c r="Q13211" t="s">
        <v>202</v>
      </c>
      <c r="R13211" t="s">
        <v>201</v>
      </c>
      <c r="S13211" t="s">
        <v>203</v>
      </c>
      <c r="T13211">
        <v>3</v>
      </c>
      <c r="U13211">
        <v>3</v>
      </c>
      <c r="V13211" t="s">
        <v>191</v>
      </c>
      <c r="W13211" t="s">
        <v>199</v>
      </c>
      <c r="X13211" t="s">
        <v>191</v>
      </c>
      <c r="Y13211" t="s">
        <v>193</v>
      </c>
      <c r="Z13211" t="s">
        <v>191</v>
      </c>
    </row>
    <row r="13212" spans="1:26" x14ac:dyDescent="0.2">
      <c r="A13212">
        <v>31704</v>
      </c>
      <c r="B13212">
        <v>58520</v>
      </c>
      <c r="C13212" s="23">
        <v>44334.691666666666</v>
      </c>
      <c r="D13212" s="23" t="str">
        <f t="shared" si="4227"/>
        <v>Tuesday</v>
      </c>
      <c r="E13212" s="24">
        <f t="shared" si="4228"/>
        <v>44334</v>
      </c>
      <c r="F13212" s="22">
        <f t="shared" si="4229"/>
        <v>2021</v>
      </c>
      <c r="G13212" s="25">
        <f t="shared" si="4222"/>
        <v>0.69166666666569654</v>
      </c>
      <c r="H13212" t="s">
        <v>191</v>
      </c>
      <c r="K13212" s="23">
        <v>44334.893750000003</v>
      </c>
      <c r="L13212" s="23"/>
      <c r="M13212" s="23"/>
      <c r="N13212" t="s">
        <v>185</v>
      </c>
      <c r="O13212" t="s">
        <v>186</v>
      </c>
      <c r="P13212" t="s">
        <v>187</v>
      </c>
      <c r="Q13212" t="s">
        <v>202</v>
      </c>
      <c r="R13212" t="s">
        <v>221</v>
      </c>
      <c r="S13212" t="s">
        <v>203</v>
      </c>
      <c r="T13212">
        <v>2</v>
      </c>
      <c r="U13212">
        <v>2</v>
      </c>
      <c r="V13212" t="s">
        <v>191</v>
      </c>
      <c r="W13212" t="s">
        <v>214</v>
      </c>
      <c r="X13212" t="s">
        <v>191</v>
      </c>
      <c r="Y13212" t="s">
        <v>197</v>
      </c>
      <c r="Z13212" t="s">
        <v>191</v>
      </c>
    </row>
    <row r="13213" spans="1:26" x14ac:dyDescent="0.2">
      <c r="A13213">
        <v>31706</v>
      </c>
      <c r="B13213">
        <v>31707</v>
      </c>
      <c r="C13213" s="23">
        <v>44271.662499999999</v>
      </c>
      <c r="D13213" s="23" t="str">
        <f t="shared" si="4227"/>
        <v>Tuesday</v>
      </c>
      <c r="E13213" s="24">
        <f t="shared" si="4228"/>
        <v>44271</v>
      </c>
      <c r="F13213" s="22">
        <f t="shared" si="4229"/>
        <v>2021</v>
      </c>
      <c r="G13213" s="25">
        <f t="shared" si="4222"/>
        <v>0.66249999999854481</v>
      </c>
      <c r="H13213" t="s">
        <v>191</v>
      </c>
      <c r="K13213" s="23">
        <v>44271.895138888889</v>
      </c>
      <c r="L13213" s="23"/>
      <c r="M13213" s="23"/>
      <c r="N13213" t="s">
        <v>185</v>
      </c>
      <c r="O13213" t="s">
        <v>186</v>
      </c>
      <c r="P13213" t="s">
        <v>187</v>
      </c>
      <c r="Q13213" t="s">
        <v>202</v>
      </c>
      <c r="R13213" t="s">
        <v>189</v>
      </c>
      <c r="S13213" t="s">
        <v>203</v>
      </c>
      <c r="T13213">
        <v>2</v>
      </c>
      <c r="U13213">
        <v>2</v>
      </c>
      <c r="V13213" t="s">
        <v>191</v>
      </c>
      <c r="W13213" t="s">
        <v>196</v>
      </c>
      <c r="X13213" t="s">
        <v>191</v>
      </c>
      <c r="Y13213" t="s">
        <v>193</v>
      </c>
      <c r="Z13213" t="s">
        <v>191</v>
      </c>
    </row>
    <row r="13214" spans="1:26" x14ac:dyDescent="0.2">
      <c r="A13214">
        <v>31729</v>
      </c>
      <c r="B13214">
        <v>31730</v>
      </c>
      <c r="C13214" s="23">
        <v>44271.009027777778</v>
      </c>
      <c r="D13214" s="23" t="str">
        <f t="shared" si="4227"/>
        <v>Tuesday</v>
      </c>
      <c r="E13214" s="24">
        <f t="shared" si="4228"/>
        <v>44271</v>
      </c>
      <c r="F13214" s="22">
        <f t="shared" si="4229"/>
        <v>2021</v>
      </c>
      <c r="G13214" s="25">
        <f t="shared" si="4222"/>
        <v>9.0277777781011537E-3</v>
      </c>
      <c r="H13214" t="s">
        <v>191</v>
      </c>
      <c r="K13214" s="23">
        <v>44271.103472222225</v>
      </c>
      <c r="L13214" s="23"/>
      <c r="M13214" s="23"/>
      <c r="N13214" t="s">
        <v>185</v>
      </c>
      <c r="O13214" t="s">
        <v>186</v>
      </c>
      <c r="P13214" t="s">
        <v>237</v>
      </c>
      <c r="Q13214" t="s">
        <v>202</v>
      </c>
      <c r="R13214" t="s">
        <v>198</v>
      </c>
      <c r="S13214" t="s">
        <v>203</v>
      </c>
      <c r="T13214">
        <v>3</v>
      </c>
      <c r="U13214">
        <v>3</v>
      </c>
      <c r="V13214" t="s">
        <v>191</v>
      </c>
      <c r="W13214" t="s">
        <v>196</v>
      </c>
      <c r="X13214" t="s">
        <v>191</v>
      </c>
      <c r="Y13214" t="s">
        <v>193</v>
      </c>
      <c r="Z13214" t="s">
        <v>191</v>
      </c>
    </row>
    <row r="13215" spans="1:26" x14ac:dyDescent="0.2">
      <c r="A13215">
        <v>31734</v>
      </c>
      <c r="B13215">
        <v>31735</v>
      </c>
      <c r="C13215" s="23">
        <v>44271.567361111112</v>
      </c>
      <c r="D13215" s="23" t="str">
        <f t="shared" si="4227"/>
        <v>Tuesday</v>
      </c>
      <c r="E13215" s="24">
        <f t="shared" si="4228"/>
        <v>44271</v>
      </c>
      <c r="F13215" s="22">
        <f t="shared" si="4229"/>
        <v>2021</v>
      </c>
      <c r="G13215" s="25">
        <f t="shared" si="4222"/>
        <v>0.56736111111240461</v>
      </c>
      <c r="H13215" t="s">
        <v>191</v>
      </c>
      <c r="K13215" s="23">
        <v>44271.744444444441</v>
      </c>
      <c r="L13215" s="23"/>
      <c r="M13215" s="23"/>
      <c r="N13215" t="s">
        <v>185</v>
      </c>
      <c r="O13215" t="s">
        <v>186</v>
      </c>
      <c r="P13215" t="s">
        <v>187</v>
      </c>
      <c r="Q13215" t="s">
        <v>202</v>
      </c>
      <c r="R13215" t="s">
        <v>198</v>
      </c>
      <c r="S13215" t="s">
        <v>203</v>
      </c>
      <c r="T13215">
        <v>3</v>
      </c>
      <c r="U13215">
        <v>3</v>
      </c>
      <c r="V13215" t="s">
        <v>191</v>
      </c>
      <c r="W13215" t="s">
        <v>199</v>
      </c>
      <c r="X13215" t="s">
        <v>191</v>
      </c>
      <c r="Y13215" t="s">
        <v>193</v>
      </c>
      <c r="Z13215" t="s">
        <v>191</v>
      </c>
    </row>
    <row r="13216" spans="1:26" x14ac:dyDescent="0.2">
      <c r="A13216">
        <v>31736</v>
      </c>
      <c r="B13216">
        <v>31737</v>
      </c>
      <c r="C13216" s="23">
        <v>44270.84375</v>
      </c>
      <c r="D13216" s="23" t="str">
        <f t="shared" si="4227"/>
        <v>Monday</v>
      </c>
      <c r="E13216" s="24">
        <f t="shared" si="4228"/>
        <v>44270</v>
      </c>
      <c r="F13216" s="22">
        <f t="shared" si="4229"/>
        <v>2021</v>
      </c>
      <c r="G13216" s="25">
        <f t="shared" si="4222"/>
        <v>0.84375</v>
      </c>
      <c r="H13216" t="s">
        <v>191</v>
      </c>
      <c r="K13216" s="23">
        <v>44271.281944444447</v>
      </c>
      <c r="L13216" s="23"/>
      <c r="M13216" s="23"/>
      <c r="N13216" t="s">
        <v>185</v>
      </c>
      <c r="O13216" t="s">
        <v>186</v>
      </c>
      <c r="P13216" t="s">
        <v>187</v>
      </c>
      <c r="Q13216" t="s">
        <v>202</v>
      </c>
      <c r="R13216" t="s">
        <v>198</v>
      </c>
      <c r="S13216" t="s">
        <v>203</v>
      </c>
      <c r="T13216">
        <v>2</v>
      </c>
      <c r="U13216">
        <v>2</v>
      </c>
      <c r="V13216" t="s">
        <v>191</v>
      </c>
      <c r="W13216" t="s">
        <v>196</v>
      </c>
      <c r="X13216" t="s">
        <v>191</v>
      </c>
      <c r="Y13216" t="s">
        <v>193</v>
      </c>
      <c r="Z13216" t="s">
        <v>191</v>
      </c>
    </row>
    <row r="13217" spans="1:26" x14ac:dyDescent="0.2">
      <c r="A13217">
        <v>31738</v>
      </c>
      <c r="B13217">
        <v>31739</v>
      </c>
      <c r="C13217" s="23">
        <v>44269.55972222222</v>
      </c>
      <c r="D13217" s="23" t="str">
        <f t="shared" si="4227"/>
        <v>Sunday</v>
      </c>
      <c r="E13217" s="24">
        <f t="shared" si="4228"/>
        <v>44269</v>
      </c>
      <c r="F13217" s="22">
        <f t="shared" si="4229"/>
        <v>2021</v>
      </c>
      <c r="G13217" s="25">
        <f t="shared" si="4222"/>
        <v>0.55972222222044365</v>
      </c>
      <c r="H13217" s="23">
        <v>44269.647222222222</v>
      </c>
      <c r="I13217" s="24">
        <f>INT(H13217)</f>
        <v>44269</v>
      </c>
      <c r="J13217" s="25">
        <f>MOD(H13217,1)</f>
        <v>0.64722222222189885</v>
      </c>
      <c r="K13217" s="23">
        <v>44269.706944444442</v>
      </c>
      <c r="L13217" s="24">
        <f>INT(K13217)</f>
        <v>44269</v>
      </c>
      <c r="M13217" s="25">
        <f>MOD(K13217,1)</f>
        <v>0.7069444444423425</v>
      </c>
      <c r="N13217" t="s">
        <v>185</v>
      </c>
      <c r="O13217" t="s">
        <v>186</v>
      </c>
      <c r="P13217" t="s">
        <v>187</v>
      </c>
      <c r="Q13217" t="s">
        <v>188</v>
      </c>
      <c r="R13217" t="s">
        <v>198</v>
      </c>
      <c r="S13217" t="s">
        <v>190</v>
      </c>
      <c r="T13217">
        <v>2</v>
      </c>
      <c r="U13217">
        <v>2</v>
      </c>
      <c r="V13217" t="s">
        <v>191</v>
      </c>
      <c r="W13217" t="s">
        <v>199</v>
      </c>
      <c r="X13217" t="s">
        <v>191</v>
      </c>
      <c r="Y13217" t="s">
        <v>197</v>
      </c>
      <c r="Z13217" t="s">
        <v>191</v>
      </c>
    </row>
    <row r="13218" spans="1:26" x14ac:dyDescent="0.2">
      <c r="A13218">
        <v>31740</v>
      </c>
      <c r="B13218">
        <v>31741</v>
      </c>
      <c r="C13218" s="23">
        <v>44271.39166666667</v>
      </c>
      <c r="D13218" s="23" t="str">
        <f t="shared" si="4227"/>
        <v>Tuesday</v>
      </c>
      <c r="E13218" s="24">
        <f t="shared" si="4228"/>
        <v>44271</v>
      </c>
      <c r="F13218" s="22">
        <f t="shared" si="4229"/>
        <v>2021</v>
      </c>
      <c r="G13218" s="25">
        <f t="shared" si="4222"/>
        <v>0.39166666667006211</v>
      </c>
      <c r="H13218" t="s">
        <v>191</v>
      </c>
      <c r="K13218" s="23">
        <v>44271.59652777778</v>
      </c>
      <c r="L13218" s="23"/>
      <c r="M13218" s="23"/>
      <c r="N13218" t="s">
        <v>185</v>
      </c>
      <c r="O13218" t="s">
        <v>186</v>
      </c>
      <c r="P13218" t="s">
        <v>187</v>
      </c>
      <c r="Q13218" t="s">
        <v>202</v>
      </c>
      <c r="R13218" t="s">
        <v>189</v>
      </c>
      <c r="S13218" t="s">
        <v>203</v>
      </c>
      <c r="T13218">
        <v>3</v>
      </c>
      <c r="U13218">
        <v>3</v>
      </c>
      <c r="V13218" t="s">
        <v>191</v>
      </c>
      <c r="W13218" t="s">
        <v>196</v>
      </c>
      <c r="X13218" t="s">
        <v>191</v>
      </c>
      <c r="Y13218" t="s">
        <v>193</v>
      </c>
      <c r="Z13218" t="s">
        <v>191</v>
      </c>
    </row>
    <row r="13219" spans="1:26" x14ac:dyDescent="0.2">
      <c r="A13219">
        <v>31742</v>
      </c>
      <c r="B13219">
        <v>31743</v>
      </c>
      <c r="C13219" s="23">
        <v>44271.349305555559</v>
      </c>
      <c r="D13219" s="23" t="str">
        <f t="shared" si="4227"/>
        <v>Tuesday</v>
      </c>
      <c r="E13219" s="24">
        <f t="shared" si="4228"/>
        <v>44271</v>
      </c>
      <c r="F13219" s="22">
        <f t="shared" si="4229"/>
        <v>2021</v>
      </c>
      <c r="G13219" s="25">
        <f t="shared" si="4222"/>
        <v>0.34930555555911269</v>
      </c>
      <c r="H13219" t="s">
        <v>191</v>
      </c>
      <c r="K13219" s="23">
        <v>44271.452777777777</v>
      </c>
      <c r="L13219" s="23"/>
      <c r="M13219" s="23"/>
      <c r="N13219" t="s">
        <v>185</v>
      </c>
      <c r="O13219" t="s">
        <v>186</v>
      </c>
      <c r="P13219" t="s">
        <v>187</v>
      </c>
      <c r="Q13219" t="s">
        <v>202</v>
      </c>
      <c r="R13219" t="s">
        <v>221</v>
      </c>
      <c r="S13219" t="s">
        <v>203</v>
      </c>
      <c r="T13219">
        <v>3</v>
      </c>
      <c r="U13219">
        <v>3</v>
      </c>
      <c r="V13219" t="s">
        <v>1245</v>
      </c>
      <c r="W13219" t="s">
        <v>214</v>
      </c>
      <c r="X13219" t="s">
        <v>191</v>
      </c>
      <c r="Y13219" t="s">
        <v>197</v>
      </c>
      <c r="Z13219" t="s">
        <v>212</v>
      </c>
    </row>
    <row r="13220" spans="1:26" x14ac:dyDescent="0.2">
      <c r="A13220">
        <v>31744</v>
      </c>
      <c r="B13220">
        <v>31745</v>
      </c>
      <c r="C13220" s="23">
        <v>44271.661805555559</v>
      </c>
      <c r="D13220" s="23" t="str">
        <f t="shared" si="4227"/>
        <v>Tuesday</v>
      </c>
      <c r="E13220" s="24">
        <f t="shared" si="4228"/>
        <v>44271</v>
      </c>
      <c r="F13220" s="22">
        <f t="shared" si="4229"/>
        <v>2021</v>
      </c>
      <c r="G13220" s="25">
        <f t="shared" si="4222"/>
        <v>0.66180555555911269</v>
      </c>
      <c r="H13220" t="s">
        <v>191</v>
      </c>
      <c r="K13220" s="23">
        <v>44271.745138888888</v>
      </c>
      <c r="L13220" s="23"/>
      <c r="M13220" s="23"/>
      <c r="N13220" t="s">
        <v>185</v>
      </c>
      <c r="O13220" t="s">
        <v>186</v>
      </c>
      <c r="P13220" t="s">
        <v>187</v>
      </c>
      <c r="Q13220" t="s">
        <v>202</v>
      </c>
      <c r="R13220" t="s">
        <v>198</v>
      </c>
      <c r="S13220" t="s">
        <v>203</v>
      </c>
      <c r="T13220">
        <v>3</v>
      </c>
      <c r="U13220">
        <v>3</v>
      </c>
      <c r="V13220" t="s">
        <v>191</v>
      </c>
      <c r="W13220" t="s">
        <v>240</v>
      </c>
      <c r="X13220" t="s">
        <v>191</v>
      </c>
      <c r="Y13220" t="s">
        <v>193</v>
      </c>
      <c r="Z13220" t="s">
        <v>191</v>
      </c>
    </row>
    <row r="13221" spans="1:26" x14ac:dyDescent="0.2">
      <c r="A13221">
        <v>31744</v>
      </c>
      <c r="B13221">
        <v>35073</v>
      </c>
      <c r="C13221" s="23">
        <v>44278.613194444442</v>
      </c>
      <c r="D13221" s="23" t="str">
        <f t="shared" si="4227"/>
        <v>Tuesday</v>
      </c>
      <c r="E13221" s="24">
        <f t="shared" si="4228"/>
        <v>44278</v>
      </c>
      <c r="F13221" s="22">
        <f t="shared" si="4229"/>
        <v>2021</v>
      </c>
      <c r="G13221" s="25">
        <f t="shared" si="4222"/>
        <v>0.6131944444423425</v>
      </c>
      <c r="H13221" t="s">
        <v>191</v>
      </c>
      <c r="K13221" s="23">
        <v>44278.840277777781</v>
      </c>
      <c r="L13221" s="23"/>
      <c r="M13221" s="23"/>
      <c r="N13221" t="s">
        <v>185</v>
      </c>
      <c r="O13221" t="s">
        <v>186</v>
      </c>
      <c r="P13221" t="s">
        <v>187</v>
      </c>
      <c r="Q13221" t="s">
        <v>202</v>
      </c>
      <c r="R13221" t="s">
        <v>198</v>
      </c>
      <c r="S13221" t="s">
        <v>203</v>
      </c>
      <c r="T13221">
        <v>2</v>
      </c>
      <c r="U13221">
        <v>2</v>
      </c>
      <c r="V13221" t="s">
        <v>191</v>
      </c>
      <c r="W13221" t="s">
        <v>240</v>
      </c>
      <c r="X13221" t="s">
        <v>191</v>
      </c>
      <c r="Y13221" t="s">
        <v>193</v>
      </c>
      <c r="Z13221" t="s">
        <v>212</v>
      </c>
    </row>
    <row r="13222" spans="1:26" x14ac:dyDescent="0.2">
      <c r="A13222">
        <v>31744</v>
      </c>
      <c r="B13222">
        <v>55939</v>
      </c>
      <c r="C13222" s="23">
        <v>44329.734027777777</v>
      </c>
      <c r="D13222" s="23" t="str">
        <f t="shared" si="4227"/>
        <v>Thursday</v>
      </c>
      <c r="E13222" s="24">
        <f t="shared" si="4228"/>
        <v>44329</v>
      </c>
      <c r="F13222" s="22">
        <f t="shared" si="4229"/>
        <v>2021</v>
      </c>
      <c r="G13222" s="25">
        <f t="shared" si="4222"/>
        <v>0.73402777777664596</v>
      </c>
      <c r="H13222" t="s">
        <v>191</v>
      </c>
      <c r="K13222" s="23">
        <v>44329.770833333336</v>
      </c>
      <c r="L13222" s="23"/>
      <c r="M13222" s="23"/>
      <c r="N13222" t="s">
        <v>185</v>
      </c>
      <c r="O13222" t="s">
        <v>186</v>
      </c>
      <c r="P13222" t="s">
        <v>187</v>
      </c>
      <c r="Q13222" t="s">
        <v>202</v>
      </c>
      <c r="R13222" t="s">
        <v>198</v>
      </c>
      <c r="S13222" t="s">
        <v>203</v>
      </c>
      <c r="T13222">
        <v>3</v>
      </c>
      <c r="U13222">
        <v>3</v>
      </c>
      <c r="V13222" t="s">
        <v>191</v>
      </c>
      <c r="W13222" t="s">
        <v>196</v>
      </c>
      <c r="X13222" t="s">
        <v>191</v>
      </c>
      <c r="Y13222" t="s">
        <v>193</v>
      </c>
      <c r="Z13222" t="s">
        <v>191</v>
      </c>
    </row>
    <row r="13223" spans="1:26" x14ac:dyDescent="0.2">
      <c r="A13223">
        <v>31748</v>
      </c>
      <c r="B13223">
        <v>31749</v>
      </c>
      <c r="C13223" s="23">
        <v>44269.692361111112</v>
      </c>
      <c r="D13223" s="23" t="str">
        <f t="shared" si="4227"/>
        <v>Sunday</v>
      </c>
      <c r="E13223" s="24">
        <f t="shared" si="4228"/>
        <v>44269</v>
      </c>
      <c r="F13223" s="22">
        <f t="shared" si="4229"/>
        <v>2021</v>
      </c>
      <c r="G13223" s="25">
        <f t="shared" si="4222"/>
        <v>0.69236111111240461</v>
      </c>
      <c r="H13223" s="23">
        <v>44269.871527777781</v>
      </c>
      <c r="I13223" s="24">
        <f t="shared" ref="I13223:I13224" si="4240">INT(H13223)</f>
        <v>44269</v>
      </c>
      <c r="J13223" s="25">
        <f t="shared" ref="J13223:J13224" si="4241">MOD(H13223,1)</f>
        <v>0.87152777778101154</v>
      </c>
      <c r="K13223" s="23">
        <v>44269.916666666664</v>
      </c>
      <c r="L13223" s="24">
        <f>INT(K13223)</f>
        <v>44269</v>
      </c>
      <c r="M13223" s="25">
        <f>MOD(K13223,1)</f>
        <v>0.91666666666424135</v>
      </c>
      <c r="N13223" t="s">
        <v>185</v>
      </c>
      <c r="O13223" t="s">
        <v>186</v>
      </c>
      <c r="P13223" t="s">
        <v>187</v>
      </c>
      <c r="Q13223" t="s">
        <v>188</v>
      </c>
      <c r="R13223" t="s">
        <v>189</v>
      </c>
      <c r="S13223" t="s">
        <v>190</v>
      </c>
      <c r="T13223">
        <v>2</v>
      </c>
      <c r="U13223">
        <v>2</v>
      </c>
      <c r="V13223" t="s">
        <v>191</v>
      </c>
      <c r="W13223" t="s">
        <v>210</v>
      </c>
      <c r="X13223" t="s">
        <v>191</v>
      </c>
      <c r="Y13223" t="s">
        <v>193</v>
      </c>
      <c r="Z13223" t="s">
        <v>191</v>
      </c>
    </row>
    <row r="13224" spans="1:26" x14ac:dyDescent="0.2">
      <c r="A13224">
        <v>31754</v>
      </c>
      <c r="B13224">
        <v>31755</v>
      </c>
      <c r="C13224" s="23">
        <v>44264.556250000001</v>
      </c>
      <c r="D13224" s="23" t="str">
        <f t="shared" si="4227"/>
        <v>Tuesday</v>
      </c>
      <c r="E13224" s="24">
        <f t="shared" si="4228"/>
        <v>44264</v>
      </c>
      <c r="F13224" s="22">
        <f t="shared" si="4229"/>
        <v>2021</v>
      </c>
      <c r="G13224" s="25">
        <f t="shared" si="4222"/>
        <v>0.55625000000145519</v>
      </c>
      <c r="H13224" s="23">
        <v>44264.619444444441</v>
      </c>
      <c r="I13224" s="24">
        <f t="shared" si="4240"/>
        <v>44264</v>
      </c>
      <c r="J13224" s="25">
        <f t="shared" si="4241"/>
        <v>0.61944444444088731</v>
      </c>
      <c r="K13224" t="s">
        <v>191</v>
      </c>
      <c r="N13224" t="s">
        <v>185</v>
      </c>
      <c r="O13224" t="s">
        <v>186</v>
      </c>
      <c r="P13224" t="s">
        <v>187</v>
      </c>
      <c r="Q13224" t="s">
        <v>188</v>
      </c>
      <c r="R13224" t="s">
        <v>221</v>
      </c>
      <c r="S13224" t="s">
        <v>190</v>
      </c>
      <c r="T13224">
        <v>2</v>
      </c>
      <c r="U13224">
        <v>2</v>
      </c>
      <c r="V13224" t="s">
        <v>191</v>
      </c>
      <c r="W13224" t="s">
        <v>199</v>
      </c>
      <c r="X13224" t="s">
        <v>191</v>
      </c>
      <c r="Y13224" t="s">
        <v>207</v>
      </c>
      <c r="Z13224" t="s">
        <v>191</v>
      </c>
    </row>
    <row r="13225" spans="1:26" x14ac:dyDescent="0.2">
      <c r="A13225">
        <v>31754</v>
      </c>
      <c r="B13225">
        <v>41820</v>
      </c>
      <c r="C13225" s="23">
        <v>44296.508333333331</v>
      </c>
      <c r="D13225" s="23" t="str">
        <f t="shared" si="4227"/>
        <v>Saturday</v>
      </c>
      <c r="E13225" s="24">
        <f t="shared" si="4228"/>
        <v>44296</v>
      </c>
      <c r="F13225" s="22">
        <f t="shared" si="4229"/>
        <v>2021</v>
      </c>
      <c r="G13225" s="25">
        <f t="shared" si="4222"/>
        <v>0.50833333333139308</v>
      </c>
      <c r="H13225" t="s">
        <v>191</v>
      </c>
      <c r="K13225" s="23">
        <v>44296.782638888886</v>
      </c>
      <c r="L13225" s="23"/>
      <c r="M13225" s="23"/>
      <c r="N13225" t="s">
        <v>185</v>
      </c>
      <c r="O13225" t="s">
        <v>186</v>
      </c>
      <c r="P13225" t="s">
        <v>187</v>
      </c>
      <c r="Q13225" t="s">
        <v>202</v>
      </c>
      <c r="R13225" t="s">
        <v>191</v>
      </c>
      <c r="S13225" t="s">
        <v>203</v>
      </c>
      <c r="T13225">
        <v>2</v>
      </c>
      <c r="U13225">
        <v>2</v>
      </c>
      <c r="V13225" t="s">
        <v>191</v>
      </c>
      <c r="W13225" t="s">
        <v>196</v>
      </c>
      <c r="X13225" t="s">
        <v>191</v>
      </c>
      <c r="Y13225" t="s">
        <v>193</v>
      </c>
      <c r="Z13225" t="s">
        <v>191</v>
      </c>
    </row>
    <row r="13226" spans="1:26" x14ac:dyDescent="0.2">
      <c r="A13226">
        <v>31754</v>
      </c>
      <c r="B13226">
        <v>49642</v>
      </c>
      <c r="C13226" s="23">
        <v>44310.95</v>
      </c>
      <c r="D13226" s="23" t="str">
        <f t="shared" si="4227"/>
        <v>Saturday</v>
      </c>
      <c r="E13226" s="24">
        <f t="shared" si="4228"/>
        <v>44310</v>
      </c>
      <c r="F13226" s="22">
        <f t="shared" si="4229"/>
        <v>2021</v>
      </c>
      <c r="G13226" s="25">
        <f t="shared" si="4222"/>
        <v>0.94999999999708962</v>
      </c>
      <c r="H13226" t="s">
        <v>191</v>
      </c>
      <c r="K13226" s="23">
        <v>44311.072916666664</v>
      </c>
      <c r="L13226" s="23"/>
      <c r="M13226" s="23"/>
      <c r="N13226" t="s">
        <v>185</v>
      </c>
      <c r="O13226" t="s">
        <v>186</v>
      </c>
      <c r="P13226" t="s">
        <v>187</v>
      </c>
      <c r="Q13226" t="s">
        <v>202</v>
      </c>
      <c r="R13226" t="s">
        <v>191</v>
      </c>
      <c r="S13226" t="s">
        <v>203</v>
      </c>
      <c r="T13226">
        <v>3</v>
      </c>
      <c r="U13226">
        <v>3</v>
      </c>
      <c r="V13226" t="s">
        <v>191</v>
      </c>
      <c r="W13226" t="s">
        <v>210</v>
      </c>
      <c r="X13226" t="s">
        <v>191</v>
      </c>
      <c r="Y13226" t="s">
        <v>193</v>
      </c>
      <c r="Z13226" t="s">
        <v>191</v>
      </c>
    </row>
    <row r="13227" spans="1:26" x14ac:dyDescent="0.2">
      <c r="A13227">
        <v>31754</v>
      </c>
      <c r="B13227">
        <v>59349</v>
      </c>
      <c r="C13227" s="23">
        <v>44334.584027777775</v>
      </c>
      <c r="D13227" s="23" t="str">
        <f t="shared" si="4227"/>
        <v>Tuesday</v>
      </c>
      <c r="E13227" s="24">
        <f t="shared" si="4228"/>
        <v>44334</v>
      </c>
      <c r="F13227" s="22">
        <f t="shared" si="4229"/>
        <v>2021</v>
      </c>
      <c r="G13227" s="25">
        <f t="shared" si="4222"/>
        <v>0.58402777777519077</v>
      </c>
      <c r="H13227" s="23">
        <v>44334.738194444442</v>
      </c>
      <c r="I13227" s="24">
        <f>INT(H13227)</f>
        <v>44334</v>
      </c>
      <c r="J13227" s="25">
        <f>MOD(H13227,1)</f>
        <v>0.7381944444423425</v>
      </c>
      <c r="K13227" t="s">
        <v>191</v>
      </c>
      <c r="N13227" t="s">
        <v>185</v>
      </c>
      <c r="O13227" t="s">
        <v>186</v>
      </c>
      <c r="P13227" t="s">
        <v>187</v>
      </c>
      <c r="Q13227" t="s">
        <v>188</v>
      </c>
      <c r="R13227" t="s">
        <v>221</v>
      </c>
      <c r="S13227" t="s">
        <v>190</v>
      </c>
      <c r="T13227">
        <v>2</v>
      </c>
      <c r="U13227">
        <v>2</v>
      </c>
      <c r="V13227" t="s">
        <v>191</v>
      </c>
      <c r="W13227" t="s">
        <v>240</v>
      </c>
      <c r="X13227" t="s">
        <v>191</v>
      </c>
      <c r="Y13227" t="s">
        <v>193</v>
      </c>
      <c r="Z13227" t="s">
        <v>191</v>
      </c>
    </row>
    <row r="13228" spans="1:26" x14ac:dyDescent="0.2">
      <c r="A13228">
        <v>31754</v>
      </c>
      <c r="B13228">
        <v>60110</v>
      </c>
      <c r="C13228" s="23">
        <v>44337.99722222222</v>
      </c>
      <c r="D13228" s="23" t="str">
        <f t="shared" si="4227"/>
        <v>Friday</v>
      </c>
      <c r="E13228" s="24">
        <f t="shared" si="4228"/>
        <v>44337</v>
      </c>
      <c r="F13228" s="22">
        <f t="shared" si="4229"/>
        <v>2021</v>
      </c>
      <c r="G13228" s="25">
        <f t="shared" si="4222"/>
        <v>0.99722222222044365</v>
      </c>
      <c r="H13228" t="s">
        <v>191</v>
      </c>
      <c r="K13228" s="23">
        <v>44338.000694444447</v>
      </c>
      <c r="L13228" s="23"/>
      <c r="M13228" s="23"/>
      <c r="N13228" t="s">
        <v>185</v>
      </c>
      <c r="O13228" t="s">
        <v>186</v>
      </c>
      <c r="P13228" t="s">
        <v>187</v>
      </c>
      <c r="Q13228" t="s">
        <v>202</v>
      </c>
      <c r="R13228" t="s">
        <v>191</v>
      </c>
      <c r="S13228" t="s">
        <v>203</v>
      </c>
      <c r="T13228">
        <v>3</v>
      </c>
      <c r="U13228">
        <v>3</v>
      </c>
      <c r="V13228" t="s">
        <v>300</v>
      </c>
      <c r="W13228" t="s">
        <v>210</v>
      </c>
      <c r="X13228" t="s">
        <v>191</v>
      </c>
      <c r="Y13228" t="s">
        <v>193</v>
      </c>
      <c r="Z13228" t="s">
        <v>205</v>
      </c>
    </row>
    <row r="13229" spans="1:26" x14ac:dyDescent="0.2">
      <c r="A13229">
        <v>31756</v>
      </c>
      <c r="B13229">
        <v>31757</v>
      </c>
      <c r="C13229" s="23">
        <v>44271.410416666666</v>
      </c>
      <c r="D13229" s="23" t="str">
        <f t="shared" si="4227"/>
        <v>Tuesday</v>
      </c>
      <c r="E13229" s="24">
        <f t="shared" si="4228"/>
        <v>44271</v>
      </c>
      <c r="F13229" s="22">
        <f t="shared" si="4229"/>
        <v>2021</v>
      </c>
      <c r="G13229" s="25">
        <f t="shared" si="4222"/>
        <v>0.41041666666569654</v>
      </c>
      <c r="H13229" t="s">
        <v>191</v>
      </c>
      <c r="K13229" t="s">
        <v>191</v>
      </c>
      <c r="N13229" t="s">
        <v>185</v>
      </c>
      <c r="O13229" t="s">
        <v>186</v>
      </c>
      <c r="P13229" t="s">
        <v>187</v>
      </c>
      <c r="Q13229" t="s">
        <v>202</v>
      </c>
      <c r="R13229" t="s">
        <v>198</v>
      </c>
      <c r="S13229" t="s">
        <v>203</v>
      </c>
      <c r="T13229">
        <v>3</v>
      </c>
      <c r="U13229">
        <v>3</v>
      </c>
      <c r="V13229" t="s">
        <v>191</v>
      </c>
      <c r="W13229" t="s">
        <v>210</v>
      </c>
      <c r="X13229" t="s">
        <v>191</v>
      </c>
      <c r="Y13229" t="s">
        <v>193</v>
      </c>
      <c r="Z13229" t="s">
        <v>191</v>
      </c>
    </row>
    <row r="13230" spans="1:26" x14ac:dyDescent="0.2">
      <c r="A13230">
        <v>31758</v>
      </c>
      <c r="B13230">
        <v>31759</v>
      </c>
      <c r="C13230" s="23">
        <v>44271.521527777775</v>
      </c>
      <c r="D13230" s="23" t="str">
        <f t="shared" si="4227"/>
        <v>Tuesday</v>
      </c>
      <c r="E13230" s="24">
        <f t="shared" si="4228"/>
        <v>44271</v>
      </c>
      <c r="F13230" s="22">
        <f t="shared" si="4229"/>
        <v>2021</v>
      </c>
      <c r="G13230" s="25">
        <f t="shared" si="4222"/>
        <v>0.52152777777519077</v>
      </c>
      <c r="H13230" t="s">
        <v>191</v>
      </c>
      <c r="K13230" s="23">
        <v>44271.677083333336</v>
      </c>
      <c r="L13230" s="23"/>
      <c r="M13230" s="23"/>
      <c r="N13230" t="s">
        <v>185</v>
      </c>
      <c r="O13230" t="s">
        <v>186</v>
      </c>
      <c r="P13230" t="s">
        <v>187</v>
      </c>
      <c r="Q13230" t="s">
        <v>202</v>
      </c>
      <c r="R13230" t="s">
        <v>201</v>
      </c>
      <c r="S13230" t="s">
        <v>203</v>
      </c>
      <c r="T13230">
        <v>3</v>
      </c>
      <c r="U13230">
        <v>3</v>
      </c>
      <c r="V13230" t="s">
        <v>191</v>
      </c>
      <c r="W13230" t="s">
        <v>210</v>
      </c>
      <c r="X13230" t="s">
        <v>191</v>
      </c>
      <c r="Y13230" t="s">
        <v>193</v>
      </c>
      <c r="Z13230" t="s">
        <v>212</v>
      </c>
    </row>
    <row r="13231" spans="1:26" x14ac:dyDescent="0.2">
      <c r="A13231">
        <v>31760</v>
      </c>
      <c r="B13231">
        <v>31761</v>
      </c>
      <c r="C13231" s="23">
        <v>44269.683333333334</v>
      </c>
      <c r="D13231" s="23" t="str">
        <f t="shared" si="4227"/>
        <v>Sunday</v>
      </c>
      <c r="E13231" s="24">
        <f t="shared" si="4228"/>
        <v>44269</v>
      </c>
      <c r="F13231" s="22">
        <f t="shared" si="4229"/>
        <v>2021</v>
      </c>
      <c r="G13231" s="25">
        <f t="shared" si="4222"/>
        <v>0.68333333333430346</v>
      </c>
      <c r="H13231" t="s">
        <v>191</v>
      </c>
      <c r="K13231" t="s">
        <v>191</v>
      </c>
      <c r="N13231" t="s">
        <v>185</v>
      </c>
      <c r="O13231" t="s">
        <v>186</v>
      </c>
      <c r="P13231" t="s">
        <v>187</v>
      </c>
      <c r="Q13231" t="s">
        <v>188</v>
      </c>
      <c r="R13231" t="s">
        <v>198</v>
      </c>
      <c r="S13231" t="s">
        <v>190</v>
      </c>
      <c r="T13231">
        <v>2</v>
      </c>
      <c r="U13231">
        <v>2</v>
      </c>
      <c r="V13231" t="s">
        <v>191</v>
      </c>
      <c r="W13231" t="s">
        <v>210</v>
      </c>
      <c r="X13231" t="s">
        <v>191</v>
      </c>
      <c r="Y13231" t="s">
        <v>193</v>
      </c>
      <c r="Z13231" t="s">
        <v>191</v>
      </c>
    </row>
    <row r="13232" spans="1:26" x14ac:dyDescent="0.2">
      <c r="A13232">
        <v>31767</v>
      </c>
      <c r="B13232">
        <v>31768</v>
      </c>
      <c r="C13232" s="23">
        <v>44271.430555555555</v>
      </c>
      <c r="D13232" s="23" t="str">
        <f t="shared" si="4227"/>
        <v>Tuesday</v>
      </c>
      <c r="E13232" s="24">
        <f t="shared" si="4228"/>
        <v>44271</v>
      </c>
      <c r="F13232" s="22">
        <f t="shared" si="4229"/>
        <v>2021</v>
      </c>
      <c r="G13232" s="25">
        <f t="shared" si="4222"/>
        <v>0.43055555555474712</v>
      </c>
      <c r="H13232" t="s">
        <v>191</v>
      </c>
      <c r="K13232" s="23">
        <v>44271.726388888892</v>
      </c>
      <c r="L13232" s="23"/>
      <c r="M13232" s="23"/>
      <c r="N13232" t="s">
        <v>185</v>
      </c>
      <c r="O13232" t="s">
        <v>186</v>
      </c>
      <c r="P13232" t="s">
        <v>187</v>
      </c>
      <c r="Q13232" t="s">
        <v>202</v>
      </c>
      <c r="R13232" t="s">
        <v>189</v>
      </c>
      <c r="S13232" t="s">
        <v>203</v>
      </c>
      <c r="T13232">
        <v>3</v>
      </c>
      <c r="U13232">
        <v>3</v>
      </c>
      <c r="V13232" t="s">
        <v>191</v>
      </c>
      <c r="W13232" t="s">
        <v>210</v>
      </c>
      <c r="X13232" t="s">
        <v>191</v>
      </c>
      <c r="Y13232" t="s">
        <v>193</v>
      </c>
      <c r="Z13232" t="s">
        <v>212</v>
      </c>
    </row>
    <row r="13233" spans="1:26" x14ac:dyDescent="0.2">
      <c r="A13233">
        <v>31771</v>
      </c>
      <c r="B13233">
        <v>31772</v>
      </c>
      <c r="C13233" s="23">
        <v>44270.87222222222</v>
      </c>
      <c r="D13233" s="23" t="str">
        <f t="shared" si="4227"/>
        <v>Monday</v>
      </c>
      <c r="E13233" s="24">
        <f t="shared" si="4228"/>
        <v>44270</v>
      </c>
      <c r="F13233" s="22">
        <f t="shared" si="4229"/>
        <v>2021</v>
      </c>
      <c r="G13233" s="25">
        <f t="shared" si="4222"/>
        <v>0.87222222222044365</v>
      </c>
      <c r="H13233" t="s">
        <v>191</v>
      </c>
      <c r="K13233" s="23">
        <v>44271.147222222222</v>
      </c>
      <c r="L13233" s="23"/>
      <c r="M13233" s="23"/>
      <c r="N13233" t="s">
        <v>185</v>
      </c>
      <c r="O13233" t="s">
        <v>186</v>
      </c>
      <c r="P13233" t="s">
        <v>187</v>
      </c>
      <c r="Q13233" t="s">
        <v>202</v>
      </c>
      <c r="R13233" t="s">
        <v>198</v>
      </c>
      <c r="S13233" t="s">
        <v>203</v>
      </c>
      <c r="T13233">
        <v>3</v>
      </c>
      <c r="U13233">
        <v>3</v>
      </c>
      <c r="V13233" t="s">
        <v>191</v>
      </c>
      <c r="W13233" t="s">
        <v>210</v>
      </c>
      <c r="X13233" t="s">
        <v>191</v>
      </c>
      <c r="Y13233" t="s">
        <v>193</v>
      </c>
      <c r="Z13233" t="s">
        <v>191</v>
      </c>
    </row>
    <row r="13234" spans="1:26" x14ac:dyDescent="0.2">
      <c r="A13234">
        <v>31771</v>
      </c>
      <c r="B13234">
        <v>52131</v>
      </c>
      <c r="C13234" s="23">
        <v>44314.65625</v>
      </c>
      <c r="D13234" s="23" t="str">
        <f t="shared" si="4227"/>
        <v>Wednesday</v>
      </c>
      <c r="E13234" s="24">
        <f t="shared" si="4228"/>
        <v>44314</v>
      </c>
      <c r="F13234" s="22">
        <f t="shared" si="4229"/>
        <v>2021</v>
      </c>
      <c r="G13234" s="25">
        <f t="shared" si="4222"/>
        <v>0.65625</v>
      </c>
      <c r="H13234" t="s">
        <v>191</v>
      </c>
      <c r="K13234" s="23">
        <v>44314.947916666664</v>
      </c>
      <c r="L13234" s="23"/>
      <c r="M13234" s="23"/>
      <c r="N13234" t="s">
        <v>185</v>
      </c>
      <c r="O13234" t="s">
        <v>232</v>
      </c>
      <c r="P13234" t="s">
        <v>187</v>
      </c>
      <c r="Q13234" t="s">
        <v>188</v>
      </c>
      <c r="R13234" t="s">
        <v>198</v>
      </c>
      <c r="S13234" t="s">
        <v>190</v>
      </c>
      <c r="T13234">
        <v>3</v>
      </c>
      <c r="U13234">
        <v>3</v>
      </c>
      <c r="V13234" t="s">
        <v>191</v>
      </c>
      <c r="W13234" t="s">
        <v>196</v>
      </c>
      <c r="X13234" t="s">
        <v>191</v>
      </c>
      <c r="Y13234" t="s">
        <v>197</v>
      </c>
      <c r="Z13234" t="s">
        <v>191</v>
      </c>
    </row>
    <row r="13235" spans="1:26" x14ac:dyDescent="0.2">
      <c r="A13235">
        <v>31780</v>
      </c>
      <c r="B13235">
        <v>31781</v>
      </c>
      <c r="C13235" s="23">
        <v>44271.554166666669</v>
      </c>
      <c r="D13235" s="23" t="str">
        <f t="shared" si="4227"/>
        <v>Tuesday</v>
      </c>
      <c r="E13235" s="24">
        <f t="shared" si="4228"/>
        <v>44271</v>
      </c>
      <c r="F13235" s="22">
        <f t="shared" si="4229"/>
        <v>2021</v>
      </c>
      <c r="G13235" s="25">
        <f t="shared" si="4222"/>
        <v>0.55416666666860692</v>
      </c>
      <c r="H13235" t="s">
        <v>191</v>
      </c>
      <c r="K13235" s="23">
        <v>44271.557638888888</v>
      </c>
      <c r="L13235" s="23"/>
      <c r="M13235" s="23"/>
      <c r="N13235" t="s">
        <v>185</v>
      </c>
      <c r="O13235" t="s">
        <v>186</v>
      </c>
      <c r="P13235" t="s">
        <v>187</v>
      </c>
      <c r="Q13235" t="s">
        <v>202</v>
      </c>
      <c r="R13235" t="s">
        <v>191</v>
      </c>
      <c r="S13235" t="s">
        <v>203</v>
      </c>
      <c r="T13235">
        <v>4</v>
      </c>
      <c r="U13235">
        <v>4</v>
      </c>
      <c r="V13235" t="s">
        <v>191</v>
      </c>
      <c r="W13235" t="s">
        <v>240</v>
      </c>
      <c r="X13235" t="s">
        <v>191</v>
      </c>
      <c r="Y13235" t="s">
        <v>193</v>
      </c>
      <c r="Z13235" t="s">
        <v>191</v>
      </c>
    </row>
    <row r="13236" spans="1:26" x14ac:dyDescent="0.2">
      <c r="A13236">
        <v>31784</v>
      </c>
      <c r="B13236">
        <v>31785</v>
      </c>
      <c r="C13236" s="23">
        <v>44271.0625</v>
      </c>
      <c r="D13236" s="23" t="str">
        <f t="shared" si="4227"/>
        <v>Tuesday</v>
      </c>
      <c r="E13236" s="24">
        <f t="shared" si="4228"/>
        <v>44271</v>
      </c>
      <c r="F13236" s="22">
        <f t="shared" si="4229"/>
        <v>2021</v>
      </c>
      <c r="G13236" s="25">
        <f t="shared" si="4222"/>
        <v>6.25E-2</v>
      </c>
      <c r="H13236" t="s">
        <v>191</v>
      </c>
      <c r="K13236" s="23">
        <v>44271.293749999997</v>
      </c>
      <c r="L13236" s="23"/>
      <c r="M13236" s="23"/>
      <c r="N13236" t="s">
        <v>185</v>
      </c>
      <c r="O13236" t="s">
        <v>186</v>
      </c>
      <c r="P13236" t="s">
        <v>187</v>
      </c>
      <c r="Q13236" t="s">
        <v>202</v>
      </c>
      <c r="R13236" t="s">
        <v>221</v>
      </c>
      <c r="S13236" t="s">
        <v>203</v>
      </c>
      <c r="T13236">
        <v>3</v>
      </c>
      <c r="U13236">
        <v>3</v>
      </c>
      <c r="V13236" t="s">
        <v>1246</v>
      </c>
      <c r="W13236" t="s">
        <v>196</v>
      </c>
      <c r="X13236" t="s">
        <v>191</v>
      </c>
      <c r="Y13236" t="s">
        <v>197</v>
      </c>
      <c r="Z13236" t="s">
        <v>212</v>
      </c>
    </row>
    <row r="13237" spans="1:26" x14ac:dyDescent="0.2">
      <c r="A13237">
        <v>31787</v>
      </c>
      <c r="B13237">
        <v>31788</v>
      </c>
      <c r="C13237" s="23">
        <v>44271.474999999999</v>
      </c>
      <c r="D13237" s="23" t="str">
        <f t="shared" si="4227"/>
        <v>Tuesday</v>
      </c>
      <c r="E13237" s="24">
        <f t="shared" si="4228"/>
        <v>44271</v>
      </c>
      <c r="F13237" s="22">
        <f t="shared" si="4229"/>
        <v>2021</v>
      </c>
      <c r="G13237" s="25">
        <f t="shared" si="4222"/>
        <v>0.47499999999854481</v>
      </c>
      <c r="H13237" t="s">
        <v>191</v>
      </c>
      <c r="K13237" s="23">
        <v>44271.569444444445</v>
      </c>
      <c r="L13237" s="23"/>
      <c r="M13237" s="23"/>
      <c r="N13237" t="s">
        <v>185</v>
      </c>
      <c r="O13237" t="s">
        <v>186</v>
      </c>
      <c r="P13237" t="s">
        <v>187</v>
      </c>
      <c r="Q13237" t="s">
        <v>202</v>
      </c>
      <c r="R13237" t="s">
        <v>238</v>
      </c>
      <c r="S13237" t="s">
        <v>203</v>
      </c>
      <c r="T13237">
        <v>3</v>
      </c>
      <c r="U13237">
        <v>3</v>
      </c>
      <c r="V13237" t="s">
        <v>191</v>
      </c>
      <c r="W13237" t="s">
        <v>199</v>
      </c>
      <c r="X13237" t="s">
        <v>191</v>
      </c>
      <c r="Y13237" t="s">
        <v>193</v>
      </c>
      <c r="Z13237" t="s">
        <v>212</v>
      </c>
    </row>
    <row r="13238" spans="1:26" x14ac:dyDescent="0.2">
      <c r="A13238">
        <v>31790</v>
      </c>
      <c r="B13238">
        <v>31791</v>
      </c>
      <c r="C13238" s="23">
        <v>44264.946527777778</v>
      </c>
      <c r="D13238" s="23" t="str">
        <f t="shared" si="4227"/>
        <v>Tuesday</v>
      </c>
      <c r="E13238" s="24">
        <f t="shared" si="4228"/>
        <v>44264</v>
      </c>
      <c r="F13238" s="22">
        <f t="shared" si="4229"/>
        <v>2021</v>
      </c>
      <c r="G13238" s="25">
        <f t="shared" si="4222"/>
        <v>0.94652777777810115</v>
      </c>
      <c r="H13238" s="23">
        <v>44265.057638888888</v>
      </c>
      <c r="I13238" s="24">
        <f>INT(H13238)</f>
        <v>44265</v>
      </c>
      <c r="J13238" s="25">
        <f>MOD(H13238,1)</f>
        <v>5.7638888887595385E-2</v>
      </c>
      <c r="K13238" s="23">
        <v>44265.254166666666</v>
      </c>
      <c r="L13238" s="24">
        <f>INT(K13238)</f>
        <v>44265</v>
      </c>
      <c r="M13238" s="25">
        <f>MOD(K13238,1)</f>
        <v>0.25416666666569654</v>
      </c>
      <c r="N13238" t="s">
        <v>215</v>
      </c>
      <c r="O13238" t="s">
        <v>217</v>
      </c>
      <c r="P13238" t="s">
        <v>187</v>
      </c>
      <c r="Q13238" t="s">
        <v>188</v>
      </c>
      <c r="R13238" t="s">
        <v>189</v>
      </c>
      <c r="S13238" t="s">
        <v>190</v>
      </c>
      <c r="T13238">
        <v>2</v>
      </c>
      <c r="U13238">
        <v>2</v>
      </c>
      <c r="V13238" t="s">
        <v>191</v>
      </c>
      <c r="W13238" t="s">
        <v>199</v>
      </c>
      <c r="X13238" t="s">
        <v>191</v>
      </c>
      <c r="Y13238" t="s">
        <v>197</v>
      </c>
      <c r="Z13238" t="s">
        <v>191</v>
      </c>
    </row>
    <row r="13239" spans="1:26" x14ac:dyDescent="0.2">
      <c r="A13239">
        <v>31790</v>
      </c>
      <c r="B13239">
        <v>59107</v>
      </c>
      <c r="C13239" s="23">
        <v>44336.489583333336</v>
      </c>
      <c r="D13239" s="23" t="str">
        <f t="shared" si="4227"/>
        <v>Thursday</v>
      </c>
      <c r="E13239" s="24">
        <f t="shared" si="4228"/>
        <v>44336</v>
      </c>
      <c r="F13239" s="22">
        <f t="shared" si="4229"/>
        <v>2021</v>
      </c>
      <c r="G13239" s="25">
        <f t="shared" si="4222"/>
        <v>0.48958333333575865</v>
      </c>
      <c r="H13239" t="s">
        <v>191</v>
      </c>
      <c r="K13239" s="23">
        <v>44336.724999999999</v>
      </c>
      <c r="L13239" s="23"/>
      <c r="M13239" s="23"/>
      <c r="N13239" t="s">
        <v>185</v>
      </c>
      <c r="O13239" t="s">
        <v>186</v>
      </c>
      <c r="P13239" t="s">
        <v>187</v>
      </c>
      <c r="Q13239" t="s">
        <v>202</v>
      </c>
      <c r="R13239" t="s">
        <v>189</v>
      </c>
      <c r="S13239" t="s">
        <v>203</v>
      </c>
      <c r="T13239">
        <v>2</v>
      </c>
      <c r="U13239">
        <v>2</v>
      </c>
      <c r="V13239" t="s">
        <v>191</v>
      </c>
      <c r="W13239" t="s">
        <v>199</v>
      </c>
      <c r="X13239" t="s">
        <v>191</v>
      </c>
      <c r="Y13239" t="s">
        <v>193</v>
      </c>
      <c r="Z13239" t="s">
        <v>191</v>
      </c>
    </row>
    <row r="13240" spans="1:26" x14ac:dyDescent="0.2">
      <c r="A13240">
        <v>31794</v>
      </c>
      <c r="B13240">
        <v>31795</v>
      </c>
      <c r="C13240" s="23">
        <v>44267.301388888889</v>
      </c>
      <c r="D13240" s="23" t="str">
        <f t="shared" si="4227"/>
        <v>Friday</v>
      </c>
      <c r="E13240" s="24">
        <f t="shared" si="4228"/>
        <v>44267</v>
      </c>
      <c r="F13240" s="22">
        <f t="shared" si="4229"/>
        <v>2021</v>
      </c>
      <c r="G13240" s="25">
        <f t="shared" si="4222"/>
        <v>0.30138888888905058</v>
      </c>
      <c r="H13240" s="23">
        <v>44267.404861111114</v>
      </c>
      <c r="I13240" s="24">
        <f>INT(H13240)</f>
        <v>44267</v>
      </c>
      <c r="J13240" s="25">
        <f>MOD(H13240,1)</f>
        <v>0.40486111111385981</v>
      </c>
      <c r="K13240" s="23">
        <v>44267.517361111109</v>
      </c>
      <c r="L13240" s="24">
        <f>INT(K13240)</f>
        <v>44267</v>
      </c>
      <c r="M13240" s="25">
        <f>MOD(K13240,1)</f>
        <v>0.51736111110949423</v>
      </c>
      <c r="N13240" t="s">
        <v>185</v>
      </c>
      <c r="O13240" t="s">
        <v>186</v>
      </c>
      <c r="P13240" t="s">
        <v>187</v>
      </c>
      <c r="Q13240" t="s">
        <v>188</v>
      </c>
      <c r="R13240" t="s">
        <v>189</v>
      </c>
      <c r="S13240" t="s">
        <v>190</v>
      </c>
      <c r="T13240">
        <v>2</v>
      </c>
      <c r="U13240">
        <v>2</v>
      </c>
      <c r="V13240" t="s">
        <v>191</v>
      </c>
      <c r="W13240" t="s">
        <v>199</v>
      </c>
      <c r="X13240" t="s">
        <v>191</v>
      </c>
      <c r="Y13240" t="s">
        <v>193</v>
      </c>
      <c r="Z13240" t="s">
        <v>200</v>
      </c>
    </row>
    <row r="13241" spans="1:26" x14ac:dyDescent="0.2">
      <c r="A13241">
        <v>31796</v>
      </c>
      <c r="B13241">
        <v>31797</v>
      </c>
      <c r="C13241" s="23">
        <v>44271.633333333331</v>
      </c>
      <c r="D13241" s="23" t="str">
        <f t="shared" si="4227"/>
        <v>Tuesday</v>
      </c>
      <c r="E13241" s="24">
        <f t="shared" si="4228"/>
        <v>44271</v>
      </c>
      <c r="F13241" s="22">
        <f t="shared" si="4229"/>
        <v>2021</v>
      </c>
      <c r="G13241" s="25">
        <f t="shared" si="4222"/>
        <v>0.63333333333139308</v>
      </c>
      <c r="H13241" t="s">
        <v>191</v>
      </c>
      <c r="K13241" s="23">
        <v>44271.758333333331</v>
      </c>
      <c r="L13241" s="23"/>
      <c r="M13241" s="23"/>
      <c r="N13241" t="s">
        <v>185</v>
      </c>
      <c r="O13241" t="s">
        <v>186</v>
      </c>
      <c r="P13241" t="s">
        <v>187</v>
      </c>
      <c r="Q13241" t="s">
        <v>202</v>
      </c>
      <c r="R13241" t="s">
        <v>198</v>
      </c>
      <c r="S13241" t="s">
        <v>203</v>
      </c>
      <c r="T13241">
        <v>3</v>
      </c>
      <c r="U13241">
        <v>3</v>
      </c>
      <c r="V13241" t="s">
        <v>191</v>
      </c>
      <c r="W13241" t="s">
        <v>196</v>
      </c>
      <c r="X13241" t="s">
        <v>191</v>
      </c>
      <c r="Y13241" t="s">
        <v>193</v>
      </c>
      <c r="Z13241" t="s">
        <v>212</v>
      </c>
    </row>
    <row r="13242" spans="1:26" x14ac:dyDescent="0.2">
      <c r="A13242">
        <v>31801</v>
      </c>
      <c r="B13242">
        <v>31802</v>
      </c>
      <c r="C13242" s="23">
        <v>44271.447916666664</v>
      </c>
      <c r="D13242" s="23" t="str">
        <f t="shared" si="4227"/>
        <v>Tuesday</v>
      </c>
      <c r="E13242" s="24">
        <f t="shared" si="4228"/>
        <v>44271</v>
      </c>
      <c r="F13242" s="22">
        <f t="shared" si="4229"/>
        <v>2021</v>
      </c>
      <c r="G13242" s="25">
        <f t="shared" si="4222"/>
        <v>0.44791666666424135</v>
      </c>
      <c r="H13242" t="s">
        <v>191</v>
      </c>
      <c r="K13242" s="23">
        <v>44271.605555555558</v>
      </c>
      <c r="L13242" s="23"/>
      <c r="M13242" s="23"/>
      <c r="N13242" t="s">
        <v>185</v>
      </c>
      <c r="O13242" t="s">
        <v>186</v>
      </c>
      <c r="P13242" t="s">
        <v>187</v>
      </c>
      <c r="Q13242" t="s">
        <v>202</v>
      </c>
      <c r="R13242" t="s">
        <v>198</v>
      </c>
      <c r="S13242" t="s">
        <v>203</v>
      </c>
      <c r="T13242">
        <v>3</v>
      </c>
      <c r="U13242">
        <v>3</v>
      </c>
      <c r="V13242" t="s">
        <v>191</v>
      </c>
      <c r="W13242" t="s">
        <v>222</v>
      </c>
      <c r="X13242" t="s">
        <v>191</v>
      </c>
      <c r="Y13242" t="s">
        <v>193</v>
      </c>
      <c r="Z13242" t="s">
        <v>191</v>
      </c>
    </row>
    <row r="13243" spans="1:26" x14ac:dyDescent="0.2">
      <c r="A13243">
        <v>31804</v>
      </c>
      <c r="B13243">
        <v>31805</v>
      </c>
      <c r="C13243" s="23">
        <v>44257.385416666664</v>
      </c>
      <c r="D13243" s="23" t="str">
        <f t="shared" si="4227"/>
        <v>Tuesday</v>
      </c>
      <c r="E13243" s="24">
        <f t="shared" si="4228"/>
        <v>44257</v>
      </c>
      <c r="F13243" s="22">
        <f t="shared" si="4229"/>
        <v>2021</v>
      </c>
      <c r="G13243" s="25">
        <f t="shared" si="4222"/>
        <v>0.38541666666424135</v>
      </c>
      <c r="H13243" s="23">
        <v>44257.672222222223</v>
      </c>
      <c r="I13243" s="24">
        <f>INT(H13243)</f>
        <v>44257</v>
      </c>
      <c r="J13243" s="25">
        <f>MOD(H13243,1)</f>
        <v>0.67222222222335404</v>
      </c>
      <c r="K13243" s="23">
        <v>44257.963194444441</v>
      </c>
      <c r="L13243" s="24">
        <f>INT(K13243)</f>
        <v>44257</v>
      </c>
      <c r="M13243" s="25">
        <f>MOD(K13243,1)</f>
        <v>0.96319444444088731</v>
      </c>
      <c r="N13243" t="s">
        <v>185</v>
      </c>
      <c r="O13243" t="s">
        <v>186</v>
      </c>
      <c r="P13243" t="s">
        <v>187</v>
      </c>
      <c r="Q13243" t="s">
        <v>188</v>
      </c>
      <c r="R13243" t="s">
        <v>208</v>
      </c>
      <c r="S13243" t="s">
        <v>190</v>
      </c>
      <c r="T13243">
        <v>3</v>
      </c>
      <c r="U13243">
        <v>3</v>
      </c>
      <c r="V13243" t="s">
        <v>191</v>
      </c>
      <c r="W13243" t="s">
        <v>210</v>
      </c>
      <c r="X13243" t="s">
        <v>191</v>
      </c>
      <c r="Y13243" t="s">
        <v>193</v>
      </c>
      <c r="Z13243" t="s">
        <v>200</v>
      </c>
    </row>
    <row r="13244" spans="1:26" x14ac:dyDescent="0.2">
      <c r="A13244">
        <v>31809</v>
      </c>
      <c r="B13244">
        <v>31810</v>
      </c>
      <c r="C13244" s="23">
        <v>44271.638888888891</v>
      </c>
      <c r="D13244" s="23" t="str">
        <f t="shared" si="4227"/>
        <v>Tuesday</v>
      </c>
      <c r="E13244" s="24">
        <f t="shared" si="4228"/>
        <v>44271</v>
      </c>
      <c r="F13244" s="22">
        <f t="shared" si="4229"/>
        <v>2021</v>
      </c>
      <c r="G13244" s="25">
        <f t="shared" si="4222"/>
        <v>0.63888888889050577</v>
      </c>
      <c r="H13244" t="s">
        <v>191</v>
      </c>
      <c r="K13244" s="23">
        <v>44271.650694444441</v>
      </c>
      <c r="L13244" s="23"/>
      <c r="M13244" s="23"/>
      <c r="N13244" t="s">
        <v>185</v>
      </c>
      <c r="O13244" t="s">
        <v>186</v>
      </c>
      <c r="P13244" t="s">
        <v>187</v>
      </c>
      <c r="Q13244" t="s">
        <v>202</v>
      </c>
      <c r="R13244" t="s">
        <v>191</v>
      </c>
      <c r="S13244" t="s">
        <v>203</v>
      </c>
      <c r="T13244">
        <v>4</v>
      </c>
      <c r="U13244">
        <v>4</v>
      </c>
      <c r="V13244" t="s">
        <v>191</v>
      </c>
      <c r="W13244" t="s">
        <v>226</v>
      </c>
      <c r="X13244" t="s">
        <v>191</v>
      </c>
      <c r="Y13244" t="s">
        <v>193</v>
      </c>
      <c r="Z13244" t="s">
        <v>191</v>
      </c>
    </row>
    <row r="13245" spans="1:26" x14ac:dyDescent="0.2">
      <c r="A13245">
        <v>31814</v>
      </c>
      <c r="B13245">
        <v>31815</v>
      </c>
      <c r="C13245" s="23">
        <v>44266.658333333333</v>
      </c>
      <c r="D13245" s="23" t="str">
        <f t="shared" si="4227"/>
        <v>Thursday</v>
      </c>
      <c r="E13245" s="24">
        <f t="shared" si="4228"/>
        <v>44266</v>
      </c>
      <c r="F13245" s="22">
        <f t="shared" si="4229"/>
        <v>2021</v>
      </c>
      <c r="G13245" s="25">
        <f t="shared" si="4222"/>
        <v>0.65833333333284827</v>
      </c>
      <c r="H13245" s="23">
        <v>44266.723611111112</v>
      </c>
      <c r="I13245" s="24">
        <f>INT(H13245)</f>
        <v>44266</v>
      </c>
      <c r="J13245" s="25">
        <f>MOD(H13245,1)</f>
        <v>0.72361111111240461</v>
      </c>
      <c r="K13245" s="23">
        <v>44266.775694444441</v>
      </c>
      <c r="L13245" s="24">
        <f>INT(K13245)</f>
        <v>44266</v>
      </c>
      <c r="M13245" s="25">
        <f>MOD(K13245,1)</f>
        <v>0.77569444444088731</v>
      </c>
      <c r="N13245" t="s">
        <v>185</v>
      </c>
      <c r="O13245" t="s">
        <v>218</v>
      </c>
      <c r="P13245" t="s">
        <v>187</v>
      </c>
      <c r="Q13245" t="s">
        <v>188</v>
      </c>
      <c r="R13245" t="s">
        <v>201</v>
      </c>
      <c r="S13245" t="s">
        <v>190</v>
      </c>
      <c r="T13245" t="s">
        <v>191</v>
      </c>
      <c r="U13245" t="s">
        <v>191</v>
      </c>
      <c r="V13245" t="s">
        <v>191</v>
      </c>
      <c r="W13245" t="s">
        <v>214</v>
      </c>
      <c r="X13245" t="s">
        <v>191</v>
      </c>
      <c r="Y13245" t="s">
        <v>197</v>
      </c>
      <c r="Z13245" t="s">
        <v>191</v>
      </c>
    </row>
    <row r="13246" spans="1:26" x14ac:dyDescent="0.2">
      <c r="A13246">
        <v>31817</v>
      </c>
      <c r="B13246">
        <v>31818</v>
      </c>
      <c r="C13246" s="23">
        <v>44271.787499999999</v>
      </c>
      <c r="D13246" s="23" t="str">
        <f t="shared" si="4227"/>
        <v>Tuesday</v>
      </c>
      <c r="E13246" s="24">
        <f t="shared" si="4228"/>
        <v>44271</v>
      </c>
      <c r="F13246" s="22">
        <f t="shared" si="4229"/>
        <v>2021</v>
      </c>
      <c r="G13246" s="25">
        <f t="shared" si="4222"/>
        <v>0.78749999999854481</v>
      </c>
      <c r="H13246" t="s">
        <v>191</v>
      </c>
      <c r="K13246" s="23">
        <v>44271.923611111109</v>
      </c>
      <c r="L13246" s="23"/>
      <c r="M13246" s="23"/>
      <c r="N13246" t="s">
        <v>185</v>
      </c>
      <c r="O13246" t="s">
        <v>186</v>
      </c>
      <c r="P13246" t="s">
        <v>187</v>
      </c>
      <c r="Q13246" t="s">
        <v>202</v>
      </c>
      <c r="R13246" t="s">
        <v>198</v>
      </c>
      <c r="S13246" t="s">
        <v>203</v>
      </c>
      <c r="T13246">
        <v>3</v>
      </c>
      <c r="U13246">
        <v>3</v>
      </c>
      <c r="V13246" t="s">
        <v>191</v>
      </c>
      <c r="W13246" t="s">
        <v>214</v>
      </c>
      <c r="X13246" t="s">
        <v>191</v>
      </c>
      <c r="Y13246" t="s">
        <v>193</v>
      </c>
      <c r="Z13246" t="s">
        <v>191</v>
      </c>
    </row>
    <row r="13247" spans="1:26" x14ac:dyDescent="0.2">
      <c r="A13247">
        <v>31821</v>
      </c>
      <c r="B13247">
        <v>31822</v>
      </c>
      <c r="C13247" s="23">
        <v>44269.414583333331</v>
      </c>
      <c r="D13247" s="23" t="str">
        <f t="shared" si="4227"/>
        <v>Sunday</v>
      </c>
      <c r="E13247" s="24">
        <f t="shared" si="4228"/>
        <v>44269</v>
      </c>
      <c r="F13247" s="22">
        <f t="shared" si="4229"/>
        <v>2021</v>
      </c>
      <c r="G13247" s="25">
        <f t="shared" si="4222"/>
        <v>0.41458333333139308</v>
      </c>
      <c r="H13247" s="23">
        <v>44269.511111111111</v>
      </c>
      <c r="I13247" s="24">
        <f>INT(H13247)</f>
        <v>44269</v>
      </c>
      <c r="J13247" s="25">
        <f>MOD(H13247,1)</f>
        <v>0.51111111111094942</v>
      </c>
      <c r="K13247" s="23">
        <v>44269.57916666667</v>
      </c>
      <c r="L13247" s="24">
        <f>INT(K13247)</f>
        <v>44269</v>
      </c>
      <c r="M13247" s="25">
        <f>MOD(K13247,1)</f>
        <v>0.57916666667006211</v>
      </c>
      <c r="N13247" t="s">
        <v>185</v>
      </c>
      <c r="O13247" t="s">
        <v>218</v>
      </c>
      <c r="P13247" t="s">
        <v>187</v>
      </c>
      <c r="Q13247" t="s">
        <v>228</v>
      </c>
      <c r="R13247" t="s">
        <v>198</v>
      </c>
      <c r="S13247" t="s">
        <v>229</v>
      </c>
      <c r="T13247">
        <v>3</v>
      </c>
      <c r="U13247">
        <v>3</v>
      </c>
      <c r="V13247" t="s">
        <v>1247</v>
      </c>
      <c r="W13247" t="s">
        <v>214</v>
      </c>
      <c r="X13247" t="s">
        <v>191</v>
      </c>
      <c r="Y13247" t="s">
        <v>193</v>
      </c>
      <c r="Z13247" t="s">
        <v>200</v>
      </c>
    </row>
    <row r="13248" spans="1:26" x14ac:dyDescent="0.2">
      <c r="A13248">
        <v>31823</v>
      </c>
      <c r="B13248">
        <v>31824</v>
      </c>
      <c r="C13248" s="23">
        <v>44271.341666666667</v>
      </c>
      <c r="D13248" s="23" t="str">
        <f t="shared" si="4227"/>
        <v>Tuesday</v>
      </c>
      <c r="E13248" s="24">
        <f t="shared" si="4228"/>
        <v>44271</v>
      </c>
      <c r="F13248" s="22">
        <f t="shared" si="4229"/>
        <v>2021</v>
      </c>
      <c r="G13248" s="25">
        <f t="shared" si="4222"/>
        <v>0.34166666666715173</v>
      </c>
      <c r="H13248" t="s">
        <v>191</v>
      </c>
      <c r="K13248" s="23">
        <v>44271.457638888889</v>
      </c>
      <c r="L13248" s="23"/>
      <c r="M13248" s="23"/>
      <c r="N13248" t="s">
        <v>185</v>
      </c>
      <c r="O13248" t="s">
        <v>186</v>
      </c>
      <c r="P13248" t="s">
        <v>187</v>
      </c>
      <c r="Q13248" t="s">
        <v>202</v>
      </c>
      <c r="R13248" t="s">
        <v>221</v>
      </c>
      <c r="S13248" t="s">
        <v>203</v>
      </c>
      <c r="T13248">
        <v>4</v>
      </c>
      <c r="U13248">
        <v>4</v>
      </c>
      <c r="V13248" t="s">
        <v>191</v>
      </c>
      <c r="W13248" t="s">
        <v>214</v>
      </c>
      <c r="X13248" t="s">
        <v>191</v>
      </c>
      <c r="Y13248" t="s">
        <v>193</v>
      </c>
      <c r="Z13248" t="s">
        <v>212</v>
      </c>
    </row>
    <row r="13249" spans="1:26" x14ac:dyDescent="0.2">
      <c r="A13249">
        <v>31834</v>
      </c>
      <c r="B13249">
        <v>31835</v>
      </c>
      <c r="C13249" s="23">
        <v>44271.309027777781</v>
      </c>
      <c r="D13249" s="23" t="str">
        <f t="shared" si="4227"/>
        <v>Tuesday</v>
      </c>
      <c r="E13249" s="24">
        <f t="shared" si="4228"/>
        <v>44271</v>
      </c>
      <c r="F13249" s="22">
        <f t="shared" si="4229"/>
        <v>2021</v>
      </c>
      <c r="G13249" s="25">
        <f t="shared" si="4222"/>
        <v>0.30902777778101154</v>
      </c>
      <c r="H13249" t="s">
        <v>191</v>
      </c>
      <c r="K13249" s="23">
        <v>44271.452777777777</v>
      </c>
      <c r="L13249" s="23"/>
      <c r="M13249" s="23"/>
      <c r="N13249" t="s">
        <v>185</v>
      </c>
      <c r="O13249" t="s">
        <v>186</v>
      </c>
      <c r="P13249" t="s">
        <v>187</v>
      </c>
      <c r="Q13249" t="s">
        <v>202</v>
      </c>
      <c r="R13249" t="s">
        <v>198</v>
      </c>
      <c r="S13249" t="s">
        <v>203</v>
      </c>
      <c r="T13249">
        <v>3</v>
      </c>
      <c r="U13249">
        <v>3</v>
      </c>
      <c r="V13249" t="s">
        <v>1149</v>
      </c>
      <c r="W13249" t="s">
        <v>210</v>
      </c>
      <c r="X13249" t="s">
        <v>191</v>
      </c>
      <c r="Y13249" t="s">
        <v>193</v>
      </c>
      <c r="Z13249" t="s">
        <v>212</v>
      </c>
    </row>
    <row r="13250" spans="1:26" x14ac:dyDescent="0.2">
      <c r="A13250">
        <v>31838</v>
      </c>
      <c r="B13250">
        <v>31839</v>
      </c>
      <c r="C13250" s="23">
        <v>44270.379166666666</v>
      </c>
      <c r="D13250" s="23" t="str">
        <f t="shared" si="4227"/>
        <v>Monday</v>
      </c>
      <c r="E13250" s="24">
        <f t="shared" si="4228"/>
        <v>44270</v>
      </c>
      <c r="F13250" s="22">
        <f t="shared" si="4229"/>
        <v>2021</v>
      </c>
      <c r="G13250" s="25">
        <f t="shared" ref="G13250:G13313" si="4242">MOD(C13250,1)</f>
        <v>0.37916666666569654</v>
      </c>
      <c r="H13250" s="23">
        <v>44270.469444444447</v>
      </c>
      <c r="I13250" s="24">
        <f>INT(H13250)</f>
        <v>44270</v>
      </c>
      <c r="J13250" s="25">
        <f>MOD(H13250,1)</f>
        <v>0.46944444444670808</v>
      </c>
      <c r="K13250" s="23">
        <v>44270.61041666667</v>
      </c>
      <c r="L13250" s="24">
        <f>INT(K13250)</f>
        <v>44270</v>
      </c>
      <c r="M13250" s="25">
        <f>MOD(K13250,1)</f>
        <v>0.61041666667006211</v>
      </c>
      <c r="N13250" t="s">
        <v>185</v>
      </c>
      <c r="O13250" t="s">
        <v>186</v>
      </c>
      <c r="P13250" t="s">
        <v>187</v>
      </c>
      <c r="Q13250" t="s">
        <v>228</v>
      </c>
      <c r="R13250" t="s">
        <v>198</v>
      </c>
      <c r="S13250" t="s">
        <v>229</v>
      </c>
      <c r="T13250">
        <v>3</v>
      </c>
      <c r="U13250">
        <v>3</v>
      </c>
      <c r="V13250" t="s">
        <v>191</v>
      </c>
      <c r="W13250" t="s">
        <v>199</v>
      </c>
      <c r="X13250" t="s">
        <v>191</v>
      </c>
      <c r="Y13250" t="s">
        <v>193</v>
      </c>
      <c r="Z13250" t="s">
        <v>191</v>
      </c>
    </row>
    <row r="13251" spans="1:26" x14ac:dyDescent="0.2">
      <c r="A13251">
        <v>31841</v>
      </c>
      <c r="B13251">
        <v>31842</v>
      </c>
      <c r="C13251" s="23">
        <v>44271.463194444441</v>
      </c>
      <c r="D13251" s="23" t="str">
        <f t="shared" ref="D13251:D13314" si="4243">TEXT(E13251,"DDDD")</f>
        <v>Tuesday</v>
      </c>
      <c r="E13251" s="24">
        <f t="shared" ref="E13251:E13314" si="4244">INT(C13251)</f>
        <v>44271</v>
      </c>
      <c r="F13251" s="22">
        <f t="shared" ref="F13251:F13314" si="4245">YEAR(E13251)</f>
        <v>2021</v>
      </c>
      <c r="G13251" s="25">
        <f t="shared" si="4242"/>
        <v>0.46319444444088731</v>
      </c>
      <c r="H13251" t="s">
        <v>191</v>
      </c>
      <c r="K13251" s="23">
        <v>44271.629166666666</v>
      </c>
      <c r="L13251" s="23"/>
      <c r="M13251" s="23"/>
      <c r="N13251" t="s">
        <v>185</v>
      </c>
      <c r="O13251" t="s">
        <v>186</v>
      </c>
      <c r="P13251" t="s">
        <v>187</v>
      </c>
      <c r="Q13251" t="s">
        <v>202</v>
      </c>
      <c r="R13251" t="s">
        <v>198</v>
      </c>
      <c r="S13251" t="s">
        <v>203</v>
      </c>
      <c r="T13251">
        <v>3</v>
      </c>
      <c r="U13251">
        <v>3</v>
      </c>
      <c r="V13251" t="s">
        <v>191</v>
      </c>
      <c r="W13251" t="s">
        <v>223</v>
      </c>
      <c r="X13251" t="s">
        <v>191</v>
      </c>
      <c r="Y13251" t="s">
        <v>193</v>
      </c>
      <c r="Z13251" t="s">
        <v>212</v>
      </c>
    </row>
    <row r="13252" spans="1:26" x14ac:dyDescent="0.2">
      <c r="A13252">
        <v>31843</v>
      </c>
      <c r="B13252">
        <v>31844</v>
      </c>
      <c r="C13252" s="23">
        <v>44268.489583333336</v>
      </c>
      <c r="D13252" s="23" t="str">
        <f t="shared" si="4243"/>
        <v>Saturday</v>
      </c>
      <c r="E13252" s="24">
        <f t="shared" si="4244"/>
        <v>44268</v>
      </c>
      <c r="F13252" s="22">
        <f t="shared" si="4245"/>
        <v>2021</v>
      </c>
      <c r="G13252" s="25">
        <f t="shared" si="4242"/>
        <v>0.48958333333575865</v>
      </c>
      <c r="H13252" s="23">
        <v>44268.623611111114</v>
      </c>
      <c r="I13252" s="24">
        <f>INT(H13252)</f>
        <v>44268</v>
      </c>
      <c r="J13252" s="25">
        <f>MOD(H13252,1)</f>
        <v>0.62361111111385981</v>
      </c>
      <c r="K13252" s="23">
        <v>44268.678472222222</v>
      </c>
      <c r="L13252" s="24">
        <f>INT(K13252)</f>
        <v>44268</v>
      </c>
      <c r="M13252" s="25">
        <f>MOD(K13252,1)</f>
        <v>0.67847222222189885</v>
      </c>
      <c r="N13252" t="s">
        <v>185</v>
      </c>
      <c r="O13252" t="s">
        <v>186</v>
      </c>
      <c r="P13252" t="s">
        <v>187</v>
      </c>
      <c r="Q13252" t="s">
        <v>188</v>
      </c>
      <c r="R13252" t="s">
        <v>221</v>
      </c>
      <c r="S13252" t="s">
        <v>190</v>
      </c>
      <c r="T13252">
        <v>2</v>
      </c>
      <c r="U13252">
        <v>2</v>
      </c>
      <c r="V13252" t="s">
        <v>191</v>
      </c>
      <c r="W13252" t="s">
        <v>214</v>
      </c>
      <c r="X13252" t="s">
        <v>191</v>
      </c>
      <c r="Y13252" t="s">
        <v>197</v>
      </c>
      <c r="Z13252" t="s">
        <v>212</v>
      </c>
    </row>
    <row r="13253" spans="1:26" x14ac:dyDescent="0.2">
      <c r="A13253">
        <v>31848</v>
      </c>
      <c r="B13253">
        <v>31849</v>
      </c>
      <c r="C13253" s="23">
        <v>44271.81527777778</v>
      </c>
      <c r="D13253" s="23" t="str">
        <f t="shared" si="4243"/>
        <v>Tuesday</v>
      </c>
      <c r="E13253" s="24">
        <f t="shared" si="4244"/>
        <v>44271</v>
      </c>
      <c r="F13253" s="22">
        <f t="shared" si="4245"/>
        <v>2021</v>
      </c>
      <c r="G13253" s="25">
        <f t="shared" si="4242"/>
        <v>0.81527777777955635</v>
      </c>
      <c r="H13253" t="s">
        <v>191</v>
      </c>
      <c r="K13253" s="23">
        <v>44271.886805555558</v>
      </c>
      <c r="L13253" s="23"/>
      <c r="M13253" s="23"/>
      <c r="N13253" t="s">
        <v>185</v>
      </c>
      <c r="O13253" t="s">
        <v>186</v>
      </c>
      <c r="P13253" t="s">
        <v>187</v>
      </c>
      <c r="Q13253" t="s">
        <v>202</v>
      </c>
      <c r="R13253" t="s">
        <v>198</v>
      </c>
      <c r="S13253" t="s">
        <v>203</v>
      </c>
      <c r="T13253">
        <v>4</v>
      </c>
      <c r="U13253">
        <v>4</v>
      </c>
      <c r="V13253" t="s">
        <v>191</v>
      </c>
      <c r="W13253" t="s">
        <v>192</v>
      </c>
      <c r="X13253" t="s">
        <v>191</v>
      </c>
      <c r="Y13253" t="s">
        <v>193</v>
      </c>
      <c r="Z13253" t="s">
        <v>191</v>
      </c>
    </row>
    <row r="13254" spans="1:26" x14ac:dyDescent="0.2">
      <c r="A13254">
        <v>31848</v>
      </c>
      <c r="B13254">
        <v>59017</v>
      </c>
      <c r="C13254" s="23">
        <v>44334.952777777777</v>
      </c>
      <c r="D13254" s="23" t="str">
        <f t="shared" si="4243"/>
        <v>Tuesday</v>
      </c>
      <c r="E13254" s="24">
        <f t="shared" si="4244"/>
        <v>44334</v>
      </c>
      <c r="F13254" s="22">
        <f t="shared" si="4245"/>
        <v>2021</v>
      </c>
      <c r="G13254" s="25">
        <f t="shared" si="4242"/>
        <v>0.95277777777664596</v>
      </c>
      <c r="H13254" t="s">
        <v>191</v>
      </c>
      <c r="K13254" s="23">
        <v>44335.388888888891</v>
      </c>
      <c r="L13254" s="23"/>
      <c r="M13254" s="23"/>
      <c r="N13254" t="s">
        <v>185</v>
      </c>
      <c r="O13254" t="s">
        <v>186</v>
      </c>
      <c r="P13254" t="s">
        <v>187</v>
      </c>
      <c r="Q13254" t="s">
        <v>202</v>
      </c>
      <c r="R13254" t="s">
        <v>198</v>
      </c>
      <c r="S13254" t="s">
        <v>203</v>
      </c>
      <c r="T13254">
        <v>3</v>
      </c>
      <c r="U13254">
        <v>3</v>
      </c>
      <c r="V13254" t="s">
        <v>191</v>
      </c>
      <c r="W13254" t="s">
        <v>246</v>
      </c>
      <c r="X13254" t="s">
        <v>191</v>
      </c>
      <c r="Y13254" t="s">
        <v>207</v>
      </c>
      <c r="Z13254" t="s">
        <v>191</v>
      </c>
    </row>
    <row r="13255" spans="1:26" x14ac:dyDescent="0.2">
      <c r="A13255">
        <v>31853</v>
      </c>
      <c r="B13255">
        <v>40949</v>
      </c>
      <c r="C13255" s="23">
        <v>44294.377083333333</v>
      </c>
      <c r="D13255" s="23" t="str">
        <f t="shared" si="4243"/>
        <v>Thursday</v>
      </c>
      <c r="E13255" s="24">
        <f t="shared" si="4244"/>
        <v>44294</v>
      </c>
      <c r="F13255" s="22">
        <f t="shared" si="4245"/>
        <v>2021</v>
      </c>
      <c r="G13255" s="25">
        <f t="shared" si="4242"/>
        <v>0.37708333333284827</v>
      </c>
      <c r="H13255" t="s">
        <v>191</v>
      </c>
      <c r="K13255" t="s">
        <v>191</v>
      </c>
      <c r="N13255" t="s">
        <v>185</v>
      </c>
      <c r="O13255" t="s">
        <v>186</v>
      </c>
      <c r="P13255" t="s">
        <v>237</v>
      </c>
      <c r="Q13255" t="s">
        <v>202</v>
      </c>
      <c r="R13255" t="s">
        <v>198</v>
      </c>
      <c r="S13255" t="s">
        <v>203</v>
      </c>
      <c r="T13255" t="s">
        <v>191</v>
      </c>
      <c r="U13255" t="s">
        <v>191</v>
      </c>
      <c r="V13255" t="s">
        <v>191</v>
      </c>
      <c r="W13255" t="s">
        <v>199</v>
      </c>
      <c r="X13255" t="s">
        <v>191</v>
      </c>
      <c r="Y13255" t="s">
        <v>193</v>
      </c>
      <c r="Z13255" t="s">
        <v>191</v>
      </c>
    </row>
    <row r="13256" spans="1:26" x14ac:dyDescent="0.2">
      <c r="A13256">
        <v>31855</v>
      </c>
      <c r="B13256">
        <v>31856</v>
      </c>
      <c r="C13256" s="23">
        <v>44271.306944444441</v>
      </c>
      <c r="D13256" s="23" t="str">
        <f t="shared" si="4243"/>
        <v>Tuesday</v>
      </c>
      <c r="E13256" s="24">
        <f t="shared" si="4244"/>
        <v>44271</v>
      </c>
      <c r="F13256" s="22">
        <f t="shared" si="4245"/>
        <v>2021</v>
      </c>
      <c r="G13256" s="25">
        <f t="shared" si="4242"/>
        <v>0.30694444444088731</v>
      </c>
      <c r="H13256" t="s">
        <v>191</v>
      </c>
      <c r="K13256" s="23">
        <v>44271.404166666667</v>
      </c>
      <c r="L13256" s="23"/>
      <c r="M13256" s="23"/>
      <c r="N13256" t="s">
        <v>185</v>
      </c>
      <c r="O13256" t="s">
        <v>186</v>
      </c>
      <c r="P13256" t="s">
        <v>187</v>
      </c>
      <c r="Q13256" t="s">
        <v>202</v>
      </c>
      <c r="R13256" t="s">
        <v>198</v>
      </c>
      <c r="S13256" t="s">
        <v>203</v>
      </c>
      <c r="T13256">
        <v>3</v>
      </c>
      <c r="U13256">
        <v>3</v>
      </c>
      <c r="V13256" t="s">
        <v>191</v>
      </c>
      <c r="W13256" t="s">
        <v>222</v>
      </c>
      <c r="X13256" t="s">
        <v>191</v>
      </c>
      <c r="Y13256" t="s">
        <v>193</v>
      </c>
      <c r="Z13256" t="s">
        <v>212</v>
      </c>
    </row>
    <row r="13257" spans="1:26" x14ac:dyDescent="0.2">
      <c r="A13257">
        <v>31859</v>
      </c>
      <c r="B13257">
        <v>31860</v>
      </c>
      <c r="C13257" s="23">
        <v>44271.347916666666</v>
      </c>
      <c r="D13257" s="23" t="str">
        <f t="shared" si="4243"/>
        <v>Tuesday</v>
      </c>
      <c r="E13257" s="24">
        <f t="shared" si="4244"/>
        <v>44271</v>
      </c>
      <c r="F13257" s="22">
        <f t="shared" si="4245"/>
        <v>2021</v>
      </c>
      <c r="G13257" s="25">
        <f t="shared" si="4242"/>
        <v>0.34791666666569654</v>
      </c>
      <c r="H13257" t="s">
        <v>191</v>
      </c>
      <c r="K13257" s="23">
        <v>44271.379166666666</v>
      </c>
      <c r="L13257" s="23"/>
      <c r="M13257" s="23"/>
      <c r="N13257" t="s">
        <v>185</v>
      </c>
      <c r="O13257" t="s">
        <v>186</v>
      </c>
      <c r="P13257" t="s">
        <v>187</v>
      </c>
      <c r="Q13257" t="s">
        <v>202</v>
      </c>
      <c r="R13257" t="s">
        <v>191</v>
      </c>
      <c r="S13257" t="s">
        <v>203</v>
      </c>
      <c r="T13257">
        <v>4</v>
      </c>
      <c r="U13257">
        <v>4</v>
      </c>
      <c r="V13257" t="s">
        <v>485</v>
      </c>
      <c r="W13257" t="s">
        <v>214</v>
      </c>
      <c r="X13257" t="s">
        <v>191</v>
      </c>
      <c r="Y13257" t="s">
        <v>197</v>
      </c>
      <c r="Z13257" t="s">
        <v>212</v>
      </c>
    </row>
    <row r="13258" spans="1:26" x14ac:dyDescent="0.2">
      <c r="A13258">
        <v>31859</v>
      </c>
      <c r="B13258">
        <v>61379</v>
      </c>
      <c r="C13258" s="23">
        <v>44341.469444444447</v>
      </c>
      <c r="D13258" s="23" t="str">
        <f t="shared" si="4243"/>
        <v>Tuesday</v>
      </c>
      <c r="E13258" s="24">
        <f t="shared" si="4244"/>
        <v>44341</v>
      </c>
      <c r="F13258" s="22">
        <f t="shared" si="4245"/>
        <v>2021</v>
      </c>
      <c r="G13258" s="25">
        <f t="shared" si="4242"/>
        <v>0.46944444444670808</v>
      </c>
      <c r="H13258" t="s">
        <v>191</v>
      </c>
      <c r="K13258" s="23">
        <v>44341.472222222219</v>
      </c>
      <c r="L13258" s="23"/>
      <c r="M13258" s="23"/>
      <c r="N13258" t="s">
        <v>185</v>
      </c>
      <c r="O13258" t="s">
        <v>186</v>
      </c>
      <c r="P13258" t="s">
        <v>187</v>
      </c>
      <c r="Q13258" t="s">
        <v>202</v>
      </c>
      <c r="R13258" t="s">
        <v>191</v>
      </c>
      <c r="S13258" t="s">
        <v>203</v>
      </c>
      <c r="T13258">
        <v>3</v>
      </c>
      <c r="U13258">
        <v>3</v>
      </c>
      <c r="V13258" t="s">
        <v>191</v>
      </c>
      <c r="W13258" t="s">
        <v>196</v>
      </c>
      <c r="X13258" t="s">
        <v>191</v>
      </c>
      <c r="Y13258" t="s">
        <v>193</v>
      </c>
      <c r="Z13258" t="s">
        <v>191</v>
      </c>
    </row>
    <row r="13259" spans="1:26" x14ac:dyDescent="0.2">
      <c r="A13259">
        <v>31862</v>
      </c>
      <c r="B13259">
        <v>31863</v>
      </c>
      <c r="C13259" s="23">
        <v>44271.59097222222</v>
      </c>
      <c r="D13259" s="23" t="str">
        <f t="shared" si="4243"/>
        <v>Tuesday</v>
      </c>
      <c r="E13259" s="24">
        <f t="shared" si="4244"/>
        <v>44271</v>
      </c>
      <c r="F13259" s="22">
        <f t="shared" si="4245"/>
        <v>2021</v>
      </c>
      <c r="G13259" s="25">
        <f t="shared" si="4242"/>
        <v>0.59097222222044365</v>
      </c>
      <c r="H13259" t="s">
        <v>191</v>
      </c>
      <c r="K13259" s="23">
        <v>44271.688194444447</v>
      </c>
      <c r="L13259" s="23"/>
      <c r="M13259" s="23"/>
      <c r="N13259" t="s">
        <v>185</v>
      </c>
      <c r="O13259" t="s">
        <v>186</v>
      </c>
      <c r="P13259" t="s">
        <v>187</v>
      </c>
      <c r="Q13259" t="s">
        <v>202</v>
      </c>
      <c r="R13259" t="s">
        <v>191</v>
      </c>
      <c r="S13259" t="s">
        <v>203</v>
      </c>
      <c r="T13259">
        <v>3</v>
      </c>
      <c r="U13259">
        <v>3</v>
      </c>
      <c r="V13259" t="s">
        <v>191</v>
      </c>
      <c r="W13259" t="s">
        <v>222</v>
      </c>
      <c r="X13259" t="s">
        <v>191</v>
      </c>
      <c r="Y13259" t="s">
        <v>193</v>
      </c>
      <c r="Z13259" t="s">
        <v>191</v>
      </c>
    </row>
    <row r="13260" spans="1:26" x14ac:dyDescent="0.2">
      <c r="A13260">
        <v>31864</v>
      </c>
      <c r="B13260">
        <v>31865</v>
      </c>
      <c r="C13260" s="23">
        <v>44270.854166666664</v>
      </c>
      <c r="D13260" s="23" t="str">
        <f t="shared" si="4243"/>
        <v>Monday</v>
      </c>
      <c r="E13260" s="24">
        <f t="shared" si="4244"/>
        <v>44270</v>
      </c>
      <c r="F13260" s="22">
        <f t="shared" si="4245"/>
        <v>2021</v>
      </c>
      <c r="G13260" s="25">
        <f t="shared" si="4242"/>
        <v>0.85416666666424135</v>
      </c>
      <c r="H13260" t="s">
        <v>191</v>
      </c>
      <c r="K13260" s="23">
        <v>44271.007638888892</v>
      </c>
      <c r="L13260" s="23"/>
      <c r="M13260" s="23"/>
      <c r="N13260" t="s">
        <v>185</v>
      </c>
      <c r="O13260" t="s">
        <v>186</v>
      </c>
      <c r="P13260" t="s">
        <v>187</v>
      </c>
      <c r="Q13260" t="s">
        <v>202</v>
      </c>
      <c r="R13260" t="s">
        <v>198</v>
      </c>
      <c r="S13260" t="s">
        <v>203</v>
      </c>
      <c r="T13260">
        <v>3</v>
      </c>
      <c r="U13260">
        <v>3</v>
      </c>
      <c r="V13260" t="s">
        <v>191</v>
      </c>
      <c r="W13260" t="s">
        <v>210</v>
      </c>
      <c r="X13260" t="s">
        <v>191</v>
      </c>
      <c r="Y13260" t="s">
        <v>193</v>
      </c>
      <c r="Z13260" t="s">
        <v>191</v>
      </c>
    </row>
    <row r="13261" spans="1:26" x14ac:dyDescent="0.2">
      <c r="A13261">
        <v>31864</v>
      </c>
      <c r="B13261">
        <v>57748</v>
      </c>
      <c r="C13261" s="23">
        <v>44324.820833333331</v>
      </c>
      <c r="D13261" s="23" t="str">
        <f t="shared" si="4243"/>
        <v>Saturday</v>
      </c>
      <c r="E13261" s="24">
        <f t="shared" si="4244"/>
        <v>44324</v>
      </c>
      <c r="F13261" s="22">
        <f t="shared" si="4245"/>
        <v>2021</v>
      </c>
      <c r="G13261" s="25">
        <f t="shared" si="4242"/>
        <v>0.82083333333139308</v>
      </c>
      <c r="H13261" s="23">
        <v>44324.85</v>
      </c>
      <c r="I13261" s="24">
        <f t="shared" ref="I13261:I13262" si="4246">INT(H13261)</f>
        <v>44324</v>
      </c>
      <c r="J13261" s="25">
        <f t="shared" ref="J13261:J13262" si="4247">MOD(H13261,1)</f>
        <v>0.84999999999854481</v>
      </c>
      <c r="K13261" s="23">
        <v>44324.88958333333</v>
      </c>
      <c r="L13261" s="24">
        <f t="shared" ref="L13261:L13262" si="4248">INT(K13261)</f>
        <v>44324</v>
      </c>
      <c r="M13261" s="25">
        <f t="shared" ref="M13261:M13262" si="4249">MOD(K13261,1)</f>
        <v>0.88958333332993789</v>
      </c>
      <c r="N13261" t="s">
        <v>185</v>
      </c>
      <c r="O13261" t="s">
        <v>232</v>
      </c>
      <c r="P13261" t="s">
        <v>187</v>
      </c>
      <c r="Q13261" t="s">
        <v>188</v>
      </c>
      <c r="R13261" t="s">
        <v>198</v>
      </c>
      <c r="S13261" t="s">
        <v>190</v>
      </c>
      <c r="T13261">
        <v>3</v>
      </c>
      <c r="U13261">
        <v>3</v>
      </c>
      <c r="V13261" t="s">
        <v>191</v>
      </c>
      <c r="W13261" t="s">
        <v>196</v>
      </c>
      <c r="X13261" t="s">
        <v>191</v>
      </c>
      <c r="Y13261" t="s">
        <v>193</v>
      </c>
      <c r="Z13261" t="s">
        <v>205</v>
      </c>
    </row>
    <row r="13262" spans="1:26" x14ac:dyDescent="0.2">
      <c r="A13262">
        <v>31870</v>
      </c>
      <c r="B13262">
        <v>31871</v>
      </c>
      <c r="C13262" s="23">
        <v>44270.55</v>
      </c>
      <c r="D13262" s="23" t="str">
        <f t="shared" si="4243"/>
        <v>Monday</v>
      </c>
      <c r="E13262" s="24">
        <f t="shared" si="4244"/>
        <v>44270</v>
      </c>
      <c r="F13262" s="22">
        <f t="shared" si="4245"/>
        <v>2021</v>
      </c>
      <c r="G13262" s="25">
        <f t="shared" si="4242"/>
        <v>0.55000000000291038</v>
      </c>
      <c r="H13262" s="23">
        <v>44270.95</v>
      </c>
      <c r="I13262" s="24">
        <f t="shared" si="4246"/>
        <v>44270</v>
      </c>
      <c r="J13262" s="25">
        <f t="shared" si="4247"/>
        <v>0.94999999999708962</v>
      </c>
      <c r="K13262" s="23">
        <v>44271.250694444447</v>
      </c>
      <c r="L13262" s="24">
        <f t="shared" si="4248"/>
        <v>44271</v>
      </c>
      <c r="M13262" s="25">
        <f t="shared" si="4249"/>
        <v>0.25069444444670808</v>
      </c>
      <c r="N13262" t="s">
        <v>185</v>
      </c>
      <c r="O13262" t="s">
        <v>186</v>
      </c>
      <c r="P13262" t="s">
        <v>187</v>
      </c>
      <c r="Q13262" t="s">
        <v>228</v>
      </c>
      <c r="R13262" t="s">
        <v>191</v>
      </c>
      <c r="S13262" t="s">
        <v>229</v>
      </c>
      <c r="T13262">
        <v>3</v>
      </c>
      <c r="U13262">
        <v>3</v>
      </c>
      <c r="V13262" t="s">
        <v>191</v>
      </c>
      <c r="W13262" t="s">
        <v>210</v>
      </c>
      <c r="X13262" t="s">
        <v>191</v>
      </c>
      <c r="Y13262" t="s">
        <v>193</v>
      </c>
      <c r="Z13262" t="s">
        <v>205</v>
      </c>
    </row>
    <row r="13263" spans="1:26" x14ac:dyDescent="0.2">
      <c r="A13263">
        <v>31870</v>
      </c>
      <c r="B13263">
        <v>37524</v>
      </c>
      <c r="C13263" s="23">
        <v>44283.685416666667</v>
      </c>
      <c r="D13263" s="23" t="str">
        <f t="shared" si="4243"/>
        <v>Sunday</v>
      </c>
      <c r="E13263" s="24">
        <f t="shared" si="4244"/>
        <v>44283</v>
      </c>
      <c r="F13263" s="22">
        <f t="shared" si="4245"/>
        <v>2021</v>
      </c>
      <c r="G13263" s="25">
        <f t="shared" si="4242"/>
        <v>0.68541666666715173</v>
      </c>
      <c r="H13263" t="s">
        <v>191</v>
      </c>
      <c r="K13263" s="23">
        <v>44283.745138888888</v>
      </c>
      <c r="L13263" s="23"/>
      <c r="M13263" s="23"/>
      <c r="N13263" t="s">
        <v>185</v>
      </c>
      <c r="O13263" t="s">
        <v>186</v>
      </c>
      <c r="P13263" t="s">
        <v>187</v>
      </c>
      <c r="Q13263" t="s">
        <v>202</v>
      </c>
      <c r="R13263" t="s">
        <v>191</v>
      </c>
      <c r="S13263" t="s">
        <v>203</v>
      </c>
      <c r="T13263">
        <v>3</v>
      </c>
      <c r="U13263">
        <v>3</v>
      </c>
      <c r="V13263" t="s">
        <v>191</v>
      </c>
      <c r="W13263" t="s">
        <v>214</v>
      </c>
      <c r="X13263" t="s">
        <v>191</v>
      </c>
      <c r="Y13263" t="s">
        <v>193</v>
      </c>
      <c r="Z13263" t="s">
        <v>191</v>
      </c>
    </row>
    <row r="13264" spans="1:26" x14ac:dyDescent="0.2">
      <c r="A13264">
        <v>31882</v>
      </c>
      <c r="B13264">
        <v>31883</v>
      </c>
      <c r="C13264" s="23">
        <v>44261.982638888891</v>
      </c>
      <c r="D13264" s="23" t="str">
        <f t="shared" si="4243"/>
        <v>Saturday</v>
      </c>
      <c r="E13264" s="24">
        <f t="shared" si="4244"/>
        <v>44261</v>
      </c>
      <c r="F13264" s="22">
        <f t="shared" si="4245"/>
        <v>2021</v>
      </c>
      <c r="G13264" s="25">
        <f t="shared" si="4242"/>
        <v>0.98263888889050577</v>
      </c>
      <c r="H13264" s="23">
        <v>44262.055555555555</v>
      </c>
      <c r="I13264" s="24">
        <f t="shared" ref="I13264:I13265" si="4250">INT(H13264)</f>
        <v>44262</v>
      </c>
      <c r="J13264" s="25">
        <f t="shared" ref="J13264:J13265" si="4251">MOD(H13264,1)</f>
        <v>5.5555555554747116E-2</v>
      </c>
      <c r="K13264" s="23">
        <v>44262.09652777778</v>
      </c>
      <c r="L13264" s="24">
        <f t="shared" ref="L13264:L13265" si="4252">INT(K13264)</f>
        <v>44262</v>
      </c>
      <c r="M13264" s="25">
        <f t="shared" ref="M13264:M13265" si="4253">MOD(K13264,1)</f>
        <v>9.6527777779556345E-2</v>
      </c>
      <c r="N13264" t="s">
        <v>194</v>
      </c>
      <c r="O13264" t="s">
        <v>232</v>
      </c>
      <c r="P13264" t="s">
        <v>187</v>
      </c>
      <c r="Q13264" t="s">
        <v>188</v>
      </c>
      <c r="R13264" t="s">
        <v>198</v>
      </c>
      <c r="S13264" t="s">
        <v>190</v>
      </c>
      <c r="T13264">
        <v>3</v>
      </c>
      <c r="U13264">
        <v>3</v>
      </c>
      <c r="V13264" t="s">
        <v>191</v>
      </c>
      <c r="W13264" t="s">
        <v>196</v>
      </c>
      <c r="X13264" t="s">
        <v>191</v>
      </c>
      <c r="Y13264" t="s">
        <v>197</v>
      </c>
      <c r="Z13264" t="s">
        <v>191</v>
      </c>
    </row>
    <row r="13265" spans="1:26" x14ac:dyDescent="0.2">
      <c r="A13265">
        <v>31882</v>
      </c>
      <c r="B13265">
        <v>47453</v>
      </c>
      <c r="C13265" s="23">
        <v>44299.523611111108</v>
      </c>
      <c r="D13265" s="23" t="str">
        <f t="shared" si="4243"/>
        <v>Tuesday</v>
      </c>
      <c r="E13265" s="24">
        <f t="shared" si="4244"/>
        <v>44299</v>
      </c>
      <c r="F13265" s="22">
        <f t="shared" si="4245"/>
        <v>2021</v>
      </c>
      <c r="G13265" s="25">
        <f t="shared" si="4242"/>
        <v>0.52361111110803904</v>
      </c>
      <c r="H13265" s="23">
        <v>44299.638888888891</v>
      </c>
      <c r="I13265" s="24">
        <f t="shared" si="4250"/>
        <v>44299</v>
      </c>
      <c r="J13265" s="25">
        <f t="shared" si="4251"/>
        <v>0.63888888889050577</v>
      </c>
      <c r="K13265" s="23">
        <v>44299.737500000003</v>
      </c>
      <c r="L13265" s="24">
        <f t="shared" si="4252"/>
        <v>44299</v>
      </c>
      <c r="M13265" s="25">
        <f t="shared" si="4253"/>
        <v>0.73750000000291038</v>
      </c>
      <c r="N13265" t="s">
        <v>185</v>
      </c>
      <c r="O13265" t="s">
        <v>217</v>
      </c>
      <c r="P13265" t="s">
        <v>187</v>
      </c>
      <c r="Q13265" t="s">
        <v>188</v>
      </c>
      <c r="R13265" t="s">
        <v>198</v>
      </c>
      <c r="S13265" t="s">
        <v>190</v>
      </c>
      <c r="T13265">
        <v>3</v>
      </c>
      <c r="U13265">
        <v>3</v>
      </c>
      <c r="V13265" t="s">
        <v>1248</v>
      </c>
      <c r="W13265" t="s">
        <v>196</v>
      </c>
      <c r="X13265" t="s">
        <v>191</v>
      </c>
      <c r="Y13265" t="s">
        <v>197</v>
      </c>
      <c r="Z13265" t="s">
        <v>200</v>
      </c>
    </row>
    <row r="13266" spans="1:26" x14ac:dyDescent="0.2">
      <c r="A13266">
        <v>31884</v>
      </c>
      <c r="B13266">
        <v>31885</v>
      </c>
      <c r="C13266" s="23">
        <v>44271.453472222223</v>
      </c>
      <c r="D13266" s="23" t="str">
        <f t="shared" si="4243"/>
        <v>Tuesday</v>
      </c>
      <c r="E13266" s="24">
        <f t="shared" si="4244"/>
        <v>44271</v>
      </c>
      <c r="F13266" s="22">
        <f t="shared" si="4245"/>
        <v>2021</v>
      </c>
      <c r="G13266" s="25">
        <f t="shared" si="4242"/>
        <v>0.45347222222335404</v>
      </c>
      <c r="H13266" t="s">
        <v>191</v>
      </c>
      <c r="K13266" s="23">
        <v>44271.622916666667</v>
      </c>
      <c r="L13266" s="23"/>
      <c r="M13266" s="23"/>
      <c r="N13266" t="s">
        <v>185</v>
      </c>
      <c r="O13266" t="s">
        <v>186</v>
      </c>
      <c r="P13266" t="s">
        <v>187</v>
      </c>
      <c r="Q13266" t="s">
        <v>202</v>
      </c>
      <c r="R13266" t="s">
        <v>198</v>
      </c>
      <c r="S13266" t="s">
        <v>203</v>
      </c>
      <c r="T13266">
        <v>3</v>
      </c>
      <c r="U13266">
        <v>3</v>
      </c>
      <c r="V13266" t="s">
        <v>751</v>
      </c>
      <c r="W13266" t="s">
        <v>199</v>
      </c>
      <c r="X13266" t="s">
        <v>191</v>
      </c>
      <c r="Y13266" t="s">
        <v>193</v>
      </c>
      <c r="Z13266" t="s">
        <v>212</v>
      </c>
    </row>
    <row r="13267" spans="1:26" x14ac:dyDescent="0.2">
      <c r="A13267">
        <v>31886</v>
      </c>
      <c r="B13267">
        <v>31887</v>
      </c>
      <c r="C13267" s="23">
        <v>44271.69027777778</v>
      </c>
      <c r="D13267" s="23" t="str">
        <f t="shared" si="4243"/>
        <v>Tuesday</v>
      </c>
      <c r="E13267" s="24">
        <f t="shared" si="4244"/>
        <v>44271</v>
      </c>
      <c r="F13267" s="22">
        <f t="shared" si="4245"/>
        <v>2021</v>
      </c>
      <c r="G13267" s="25">
        <f t="shared" si="4242"/>
        <v>0.69027777777955635</v>
      </c>
      <c r="H13267" t="s">
        <v>191</v>
      </c>
      <c r="K13267" s="23">
        <v>44271.942361111112</v>
      </c>
      <c r="L13267" s="23"/>
      <c r="M13267" s="23"/>
      <c r="N13267" t="s">
        <v>185</v>
      </c>
      <c r="O13267" t="s">
        <v>217</v>
      </c>
      <c r="P13267" t="s">
        <v>187</v>
      </c>
      <c r="Q13267" t="s">
        <v>202</v>
      </c>
      <c r="R13267" t="s">
        <v>221</v>
      </c>
      <c r="S13267" t="s">
        <v>203</v>
      </c>
      <c r="T13267">
        <v>3</v>
      </c>
      <c r="U13267">
        <v>3</v>
      </c>
      <c r="V13267" t="s">
        <v>1249</v>
      </c>
      <c r="W13267" t="s">
        <v>223</v>
      </c>
      <c r="X13267" t="s">
        <v>191</v>
      </c>
      <c r="Y13267" t="s">
        <v>207</v>
      </c>
      <c r="Z13267" t="s">
        <v>200</v>
      </c>
    </row>
    <row r="13268" spans="1:26" x14ac:dyDescent="0.2">
      <c r="A13268">
        <v>31886</v>
      </c>
      <c r="B13268">
        <v>56510</v>
      </c>
      <c r="C13268" s="23">
        <v>44330.613888888889</v>
      </c>
      <c r="D13268" s="23" t="str">
        <f t="shared" si="4243"/>
        <v>Friday</v>
      </c>
      <c r="E13268" s="24">
        <f t="shared" si="4244"/>
        <v>44330</v>
      </c>
      <c r="F13268" s="22">
        <f t="shared" si="4245"/>
        <v>2021</v>
      </c>
      <c r="G13268" s="25">
        <f t="shared" si="4242"/>
        <v>0.61388888888905058</v>
      </c>
      <c r="H13268" t="s">
        <v>191</v>
      </c>
      <c r="K13268" s="23">
        <v>44330.881944444445</v>
      </c>
      <c r="L13268" s="23"/>
      <c r="M13268" s="23"/>
      <c r="N13268" t="s">
        <v>185</v>
      </c>
      <c r="O13268" t="s">
        <v>186</v>
      </c>
      <c r="P13268" t="s">
        <v>187</v>
      </c>
      <c r="Q13268" t="s">
        <v>202</v>
      </c>
      <c r="R13268" t="s">
        <v>221</v>
      </c>
      <c r="S13268" t="s">
        <v>203</v>
      </c>
      <c r="T13268" t="s">
        <v>191</v>
      </c>
      <c r="U13268" t="s">
        <v>191</v>
      </c>
      <c r="V13268" t="s">
        <v>191</v>
      </c>
      <c r="W13268" t="s">
        <v>223</v>
      </c>
      <c r="X13268" t="s">
        <v>191</v>
      </c>
      <c r="Y13268" t="s">
        <v>193</v>
      </c>
      <c r="Z13268" t="s">
        <v>191</v>
      </c>
    </row>
    <row r="13269" spans="1:26" x14ac:dyDescent="0.2">
      <c r="A13269">
        <v>31890</v>
      </c>
      <c r="B13269">
        <v>31891</v>
      </c>
      <c r="C13269" s="23">
        <v>44267.861111111109</v>
      </c>
      <c r="D13269" s="23" t="str">
        <f t="shared" si="4243"/>
        <v>Friday</v>
      </c>
      <c r="E13269" s="24">
        <f t="shared" si="4244"/>
        <v>44267</v>
      </c>
      <c r="F13269" s="22">
        <f t="shared" si="4245"/>
        <v>2021</v>
      </c>
      <c r="G13269" s="25">
        <f t="shared" si="4242"/>
        <v>0.86111111110949423</v>
      </c>
      <c r="H13269" t="s">
        <v>191</v>
      </c>
      <c r="K13269" s="23">
        <v>44268.071527777778</v>
      </c>
      <c r="L13269" s="23"/>
      <c r="M13269" s="23"/>
      <c r="N13269" t="s">
        <v>185</v>
      </c>
      <c r="O13269" t="s">
        <v>232</v>
      </c>
      <c r="P13269" t="s">
        <v>187</v>
      </c>
      <c r="Q13269" t="s">
        <v>188</v>
      </c>
      <c r="R13269" t="s">
        <v>198</v>
      </c>
      <c r="S13269" t="s">
        <v>190</v>
      </c>
      <c r="T13269">
        <v>2</v>
      </c>
      <c r="U13269">
        <v>2</v>
      </c>
      <c r="V13269" t="s">
        <v>191</v>
      </c>
      <c r="W13269" t="s">
        <v>199</v>
      </c>
      <c r="X13269" t="s">
        <v>191</v>
      </c>
      <c r="Y13269" t="s">
        <v>197</v>
      </c>
      <c r="Z13269" t="s">
        <v>191</v>
      </c>
    </row>
    <row r="13270" spans="1:26" x14ac:dyDescent="0.2">
      <c r="A13270">
        <v>31890</v>
      </c>
      <c r="B13270">
        <v>41312</v>
      </c>
      <c r="C13270" s="23">
        <v>44290.961111111108</v>
      </c>
      <c r="D13270" s="23" t="str">
        <f t="shared" si="4243"/>
        <v>Sunday</v>
      </c>
      <c r="E13270" s="24">
        <f t="shared" si="4244"/>
        <v>44290</v>
      </c>
      <c r="F13270" s="22">
        <f t="shared" si="4245"/>
        <v>2021</v>
      </c>
      <c r="G13270" s="25">
        <f t="shared" si="4242"/>
        <v>0.96111111110803904</v>
      </c>
      <c r="H13270" s="23">
        <v>44291.127083333333</v>
      </c>
      <c r="I13270" s="24">
        <f t="shared" ref="I13270:I13272" si="4254">INT(H13270)</f>
        <v>44291</v>
      </c>
      <c r="J13270" s="25">
        <f t="shared" ref="J13270:J13272" si="4255">MOD(H13270,1)</f>
        <v>0.12708333333284827</v>
      </c>
      <c r="K13270" s="23">
        <v>44291.176388888889</v>
      </c>
      <c r="L13270" s="24">
        <f t="shared" ref="L13270:L13272" si="4256">INT(K13270)</f>
        <v>44291</v>
      </c>
      <c r="M13270" s="25">
        <f t="shared" ref="M13270:M13272" si="4257">MOD(K13270,1)</f>
        <v>0.17638888888905058</v>
      </c>
      <c r="N13270" t="s">
        <v>185</v>
      </c>
      <c r="O13270" t="s">
        <v>232</v>
      </c>
      <c r="P13270" t="s">
        <v>187</v>
      </c>
      <c r="Q13270" t="s">
        <v>188</v>
      </c>
      <c r="R13270" t="s">
        <v>198</v>
      </c>
      <c r="S13270" t="s">
        <v>190</v>
      </c>
      <c r="T13270" t="s">
        <v>191</v>
      </c>
      <c r="U13270" t="s">
        <v>191</v>
      </c>
      <c r="V13270" t="s">
        <v>1250</v>
      </c>
      <c r="W13270" t="s">
        <v>199</v>
      </c>
      <c r="X13270" t="s">
        <v>191</v>
      </c>
      <c r="Y13270" t="s">
        <v>193</v>
      </c>
      <c r="Z13270" t="s">
        <v>200</v>
      </c>
    </row>
    <row r="13271" spans="1:26" x14ac:dyDescent="0.2">
      <c r="A13271">
        <v>31892</v>
      </c>
      <c r="B13271">
        <v>31893</v>
      </c>
      <c r="C13271" s="23">
        <v>44269.29583333333</v>
      </c>
      <c r="D13271" s="23" t="str">
        <f t="shared" si="4243"/>
        <v>Sunday</v>
      </c>
      <c r="E13271" s="24">
        <f t="shared" si="4244"/>
        <v>44269</v>
      </c>
      <c r="F13271" s="22">
        <f t="shared" si="4245"/>
        <v>2021</v>
      </c>
      <c r="G13271" s="25">
        <f t="shared" si="4242"/>
        <v>0.29583333332993789</v>
      </c>
      <c r="H13271" s="23">
        <v>44269.402777777781</v>
      </c>
      <c r="I13271" s="24">
        <f t="shared" si="4254"/>
        <v>44269</v>
      </c>
      <c r="J13271" s="25">
        <f t="shared" si="4255"/>
        <v>0.40277777778101154</v>
      </c>
      <c r="K13271" s="23">
        <v>44269.451388888891</v>
      </c>
      <c r="L13271" s="24">
        <f t="shared" si="4256"/>
        <v>44269</v>
      </c>
      <c r="M13271" s="25">
        <f t="shared" si="4257"/>
        <v>0.45138888889050577</v>
      </c>
      <c r="N13271" t="s">
        <v>185</v>
      </c>
      <c r="O13271" t="s">
        <v>186</v>
      </c>
      <c r="P13271" t="s">
        <v>187</v>
      </c>
      <c r="Q13271" t="s">
        <v>188</v>
      </c>
      <c r="R13271" t="s">
        <v>198</v>
      </c>
      <c r="S13271" t="s">
        <v>190</v>
      </c>
      <c r="T13271">
        <v>2</v>
      </c>
      <c r="U13271">
        <v>2</v>
      </c>
      <c r="V13271" t="s">
        <v>191</v>
      </c>
      <c r="W13271" t="s">
        <v>199</v>
      </c>
      <c r="X13271" t="s">
        <v>191</v>
      </c>
      <c r="Y13271" t="s">
        <v>197</v>
      </c>
      <c r="Z13271" t="s">
        <v>191</v>
      </c>
    </row>
    <row r="13272" spans="1:26" x14ac:dyDescent="0.2">
      <c r="A13272">
        <v>31894</v>
      </c>
      <c r="B13272">
        <v>31895</v>
      </c>
      <c r="C13272" s="23">
        <v>44269.059027777781</v>
      </c>
      <c r="D13272" s="23" t="str">
        <f t="shared" si="4243"/>
        <v>Sunday</v>
      </c>
      <c r="E13272" s="24">
        <f t="shared" si="4244"/>
        <v>44269</v>
      </c>
      <c r="F13272" s="22">
        <f t="shared" si="4245"/>
        <v>2021</v>
      </c>
      <c r="G13272" s="25">
        <f t="shared" si="4242"/>
        <v>5.9027777781011537E-2</v>
      </c>
      <c r="H13272" s="23">
        <v>44269.248611111114</v>
      </c>
      <c r="I13272" s="24">
        <f t="shared" si="4254"/>
        <v>44269</v>
      </c>
      <c r="J13272" s="25">
        <f t="shared" si="4255"/>
        <v>0.24861111111385981</v>
      </c>
      <c r="K13272" s="23">
        <v>44269.259027777778</v>
      </c>
      <c r="L13272" s="24">
        <f t="shared" si="4256"/>
        <v>44269</v>
      </c>
      <c r="M13272" s="25">
        <f t="shared" si="4257"/>
        <v>0.25902777777810115</v>
      </c>
      <c r="N13272" t="s">
        <v>185</v>
      </c>
      <c r="O13272" t="s">
        <v>186</v>
      </c>
      <c r="P13272" t="s">
        <v>237</v>
      </c>
      <c r="Q13272" t="s">
        <v>188</v>
      </c>
      <c r="R13272" t="s">
        <v>198</v>
      </c>
      <c r="S13272" t="s">
        <v>190</v>
      </c>
      <c r="T13272">
        <v>2</v>
      </c>
      <c r="U13272">
        <v>2</v>
      </c>
      <c r="V13272" t="s">
        <v>1251</v>
      </c>
      <c r="W13272" t="s">
        <v>210</v>
      </c>
      <c r="X13272" t="s">
        <v>191</v>
      </c>
      <c r="Y13272" t="s">
        <v>193</v>
      </c>
      <c r="Z13272" t="s">
        <v>200</v>
      </c>
    </row>
    <row r="13273" spans="1:26" x14ac:dyDescent="0.2">
      <c r="A13273">
        <v>31894</v>
      </c>
      <c r="B13273">
        <v>63319</v>
      </c>
      <c r="C13273" s="23">
        <v>44345.743750000001</v>
      </c>
      <c r="D13273" s="23" t="str">
        <f t="shared" si="4243"/>
        <v>Saturday</v>
      </c>
      <c r="E13273" s="24">
        <f t="shared" si="4244"/>
        <v>44345</v>
      </c>
      <c r="F13273" s="22">
        <f t="shared" si="4245"/>
        <v>2021</v>
      </c>
      <c r="G13273" s="25">
        <f t="shared" si="4242"/>
        <v>0.74375000000145519</v>
      </c>
      <c r="H13273" t="s">
        <v>191</v>
      </c>
      <c r="K13273" s="23">
        <v>44345.912499999999</v>
      </c>
      <c r="L13273" s="23"/>
      <c r="M13273" s="23"/>
      <c r="N13273" t="s">
        <v>185</v>
      </c>
      <c r="O13273" t="s">
        <v>186</v>
      </c>
      <c r="P13273" t="s">
        <v>237</v>
      </c>
      <c r="Q13273" t="s">
        <v>202</v>
      </c>
      <c r="R13273" t="s">
        <v>198</v>
      </c>
      <c r="S13273" t="s">
        <v>203</v>
      </c>
      <c r="T13273">
        <v>3</v>
      </c>
      <c r="U13273">
        <v>3</v>
      </c>
      <c r="V13273" t="s">
        <v>191</v>
      </c>
      <c r="W13273" t="s">
        <v>196</v>
      </c>
      <c r="X13273" t="s">
        <v>191</v>
      </c>
      <c r="Y13273" t="s">
        <v>193</v>
      </c>
      <c r="Z13273" t="s">
        <v>286</v>
      </c>
    </row>
    <row r="13274" spans="1:26" x14ac:dyDescent="0.2">
      <c r="A13274">
        <v>31899</v>
      </c>
      <c r="B13274">
        <v>31900</v>
      </c>
      <c r="C13274" s="23">
        <v>44231.395833333336</v>
      </c>
      <c r="D13274" s="23" t="str">
        <f t="shared" si="4243"/>
        <v>Thursday</v>
      </c>
      <c r="E13274" s="24">
        <f t="shared" si="4244"/>
        <v>44231</v>
      </c>
      <c r="F13274" s="22">
        <f t="shared" si="4245"/>
        <v>2021</v>
      </c>
      <c r="G13274" s="25">
        <f t="shared" si="4242"/>
        <v>0.39583333333575865</v>
      </c>
      <c r="H13274" s="23">
        <v>44231.521527777775</v>
      </c>
      <c r="I13274" s="24">
        <f t="shared" ref="I13274:I13277" si="4258">INT(H13274)</f>
        <v>44231</v>
      </c>
      <c r="J13274" s="25">
        <f t="shared" ref="J13274:J13277" si="4259">MOD(H13274,1)</f>
        <v>0.52152777777519077</v>
      </c>
      <c r="K13274" s="23">
        <v>44231.756944444445</v>
      </c>
      <c r="L13274" s="24">
        <f t="shared" ref="L13274:L13277" si="4260">INT(K13274)</f>
        <v>44231</v>
      </c>
      <c r="M13274" s="25">
        <f t="shared" ref="M13274:M13277" si="4261">MOD(K13274,1)</f>
        <v>0.75694444444525288</v>
      </c>
      <c r="N13274" t="s">
        <v>185</v>
      </c>
      <c r="O13274" t="s">
        <v>217</v>
      </c>
      <c r="P13274" t="s">
        <v>187</v>
      </c>
      <c r="Q13274" t="s">
        <v>188</v>
      </c>
      <c r="R13274" t="s">
        <v>198</v>
      </c>
      <c r="S13274" t="s">
        <v>190</v>
      </c>
      <c r="T13274">
        <v>3</v>
      </c>
      <c r="U13274">
        <v>3</v>
      </c>
      <c r="V13274" t="s">
        <v>191</v>
      </c>
      <c r="W13274" t="s">
        <v>210</v>
      </c>
      <c r="X13274" t="s">
        <v>191</v>
      </c>
      <c r="Y13274" t="s">
        <v>193</v>
      </c>
      <c r="Z13274" t="s">
        <v>191</v>
      </c>
    </row>
    <row r="13275" spans="1:26" x14ac:dyDescent="0.2">
      <c r="A13275">
        <v>31901</v>
      </c>
      <c r="B13275">
        <v>31902</v>
      </c>
      <c r="C13275" s="23">
        <v>44270.429166666669</v>
      </c>
      <c r="D13275" s="23" t="str">
        <f t="shared" si="4243"/>
        <v>Monday</v>
      </c>
      <c r="E13275" s="24">
        <f t="shared" si="4244"/>
        <v>44270</v>
      </c>
      <c r="F13275" s="22">
        <f t="shared" si="4245"/>
        <v>2021</v>
      </c>
      <c r="G13275" s="25">
        <f t="shared" si="4242"/>
        <v>0.42916666666860692</v>
      </c>
      <c r="H13275" s="23">
        <v>44270.51458333333</v>
      </c>
      <c r="I13275" s="24">
        <f t="shared" si="4258"/>
        <v>44270</v>
      </c>
      <c r="J13275" s="25">
        <f t="shared" si="4259"/>
        <v>0.51458333332993789</v>
      </c>
      <c r="K13275" s="23">
        <v>44270.609722222223</v>
      </c>
      <c r="L13275" s="24">
        <f t="shared" si="4260"/>
        <v>44270</v>
      </c>
      <c r="M13275" s="25">
        <f t="shared" si="4261"/>
        <v>0.60972222222335404</v>
      </c>
      <c r="N13275" t="s">
        <v>252</v>
      </c>
      <c r="O13275" t="s">
        <v>206</v>
      </c>
      <c r="P13275" t="s">
        <v>187</v>
      </c>
      <c r="Q13275" t="s">
        <v>188</v>
      </c>
      <c r="R13275" t="s">
        <v>221</v>
      </c>
      <c r="S13275" t="s">
        <v>190</v>
      </c>
      <c r="T13275">
        <v>2</v>
      </c>
      <c r="U13275">
        <v>2</v>
      </c>
      <c r="V13275" t="s">
        <v>191</v>
      </c>
      <c r="W13275" t="s">
        <v>210</v>
      </c>
      <c r="X13275" t="s">
        <v>191</v>
      </c>
      <c r="Y13275" t="s">
        <v>197</v>
      </c>
      <c r="Z13275" t="s">
        <v>191</v>
      </c>
    </row>
    <row r="13276" spans="1:26" x14ac:dyDescent="0.2">
      <c r="A13276">
        <v>31906</v>
      </c>
      <c r="B13276">
        <v>31907</v>
      </c>
      <c r="C13276" s="23">
        <v>44269.015972222223</v>
      </c>
      <c r="D13276" s="23" t="str">
        <f t="shared" si="4243"/>
        <v>Sunday</v>
      </c>
      <c r="E13276" s="24">
        <f t="shared" si="4244"/>
        <v>44269</v>
      </c>
      <c r="F13276" s="22">
        <f t="shared" si="4245"/>
        <v>2021</v>
      </c>
      <c r="G13276" s="25">
        <f t="shared" si="4242"/>
        <v>1.5972222223354038E-2</v>
      </c>
      <c r="H13276" s="23">
        <v>44269.082638888889</v>
      </c>
      <c r="I13276" s="24">
        <f t="shared" si="4258"/>
        <v>44269</v>
      </c>
      <c r="J13276" s="25">
        <f t="shared" si="4259"/>
        <v>8.2638888889050577E-2</v>
      </c>
      <c r="K13276" s="23">
        <v>44269.136805555558</v>
      </c>
      <c r="L13276" s="24">
        <f t="shared" si="4260"/>
        <v>44269</v>
      </c>
      <c r="M13276" s="25">
        <f t="shared" si="4261"/>
        <v>0.1368055555576575</v>
      </c>
      <c r="N13276" t="s">
        <v>185</v>
      </c>
      <c r="O13276" t="s">
        <v>186</v>
      </c>
      <c r="P13276" t="s">
        <v>187</v>
      </c>
      <c r="Q13276" t="s">
        <v>188</v>
      </c>
      <c r="R13276" t="s">
        <v>221</v>
      </c>
      <c r="S13276" t="s">
        <v>229</v>
      </c>
      <c r="T13276">
        <v>1</v>
      </c>
      <c r="U13276">
        <v>1</v>
      </c>
      <c r="V13276" t="s">
        <v>191</v>
      </c>
      <c r="W13276" t="s">
        <v>214</v>
      </c>
      <c r="X13276" t="s">
        <v>191</v>
      </c>
      <c r="Y13276" t="s">
        <v>197</v>
      </c>
      <c r="Z13276" t="s">
        <v>191</v>
      </c>
    </row>
    <row r="13277" spans="1:26" x14ac:dyDescent="0.2">
      <c r="A13277">
        <v>31918</v>
      </c>
      <c r="B13277">
        <v>31919</v>
      </c>
      <c r="C13277" s="23">
        <v>44270.546527777777</v>
      </c>
      <c r="D13277" s="23" t="str">
        <f t="shared" si="4243"/>
        <v>Monday</v>
      </c>
      <c r="E13277" s="24">
        <f t="shared" si="4244"/>
        <v>44270</v>
      </c>
      <c r="F13277" s="22">
        <f t="shared" si="4245"/>
        <v>2021</v>
      </c>
      <c r="G13277" s="25">
        <f t="shared" si="4242"/>
        <v>0.54652777777664596</v>
      </c>
      <c r="H13277" s="23">
        <v>44270.863194444442</v>
      </c>
      <c r="I13277" s="24">
        <f t="shared" si="4258"/>
        <v>44270</v>
      </c>
      <c r="J13277" s="25">
        <f t="shared" si="4259"/>
        <v>0.8631944444423425</v>
      </c>
      <c r="K13277" s="23">
        <v>44271.17083333333</v>
      </c>
      <c r="L13277" s="24">
        <f t="shared" si="4260"/>
        <v>44271</v>
      </c>
      <c r="M13277" s="25">
        <f t="shared" si="4261"/>
        <v>0.17083333332993789</v>
      </c>
      <c r="N13277" t="s">
        <v>185</v>
      </c>
      <c r="O13277" t="s">
        <v>186</v>
      </c>
      <c r="P13277" t="s">
        <v>187</v>
      </c>
      <c r="Q13277" t="s">
        <v>228</v>
      </c>
      <c r="R13277" t="s">
        <v>221</v>
      </c>
      <c r="S13277" t="s">
        <v>229</v>
      </c>
      <c r="T13277">
        <v>3</v>
      </c>
      <c r="U13277">
        <v>3</v>
      </c>
      <c r="V13277" t="s">
        <v>191</v>
      </c>
      <c r="W13277" t="s">
        <v>240</v>
      </c>
      <c r="X13277" t="s">
        <v>191</v>
      </c>
      <c r="Y13277" t="s">
        <v>193</v>
      </c>
      <c r="Z13277" t="s">
        <v>191</v>
      </c>
    </row>
    <row r="13278" spans="1:26" x14ac:dyDescent="0.2">
      <c r="A13278">
        <v>31924</v>
      </c>
      <c r="B13278">
        <v>31925</v>
      </c>
      <c r="C13278" s="23">
        <v>44269.960416666669</v>
      </c>
      <c r="D13278" s="23" t="str">
        <f t="shared" si="4243"/>
        <v>Sunday</v>
      </c>
      <c r="E13278" s="24">
        <f t="shared" si="4244"/>
        <v>44269</v>
      </c>
      <c r="F13278" s="22">
        <f t="shared" si="4245"/>
        <v>2021</v>
      </c>
      <c r="G13278" s="25">
        <f t="shared" si="4242"/>
        <v>0.96041666666860692</v>
      </c>
      <c r="H13278" t="s">
        <v>191</v>
      </c>
      <c r="K13278" s="23">
        <v>44269.961805555555</v>
      </c>
      <c r="L13278" s="23"/>
      <c r="M13278" s="23"/>
      <c r="N13278" t="s">
        <v>185</v>
      </c>
      <c r="O13278" t="s">
        <v>186</v>
      </c>
      <c r="P13278" t="s">
        <v>237</v>
      </c>
      <c r="Q13278" t="s">
        <v>188</v>
      </c>
      <c r="R13278" t="s">
        <v>198</v>
      </c>
      <c r="S13278" t="s">
        <v>190</v>
      </c>
      <c r="T13278">
        <v>2</v>
      </c>
      <c r="U13278">
        <v>2</v>
      </c>
      <c r="V13278" t="s">
        <v>191</v>
      </c>
      <c r="W13278" t="s">
        <v>214</v>
      </c>
      <c r="X13278" t="s">
        <v>191</v>
      </c>
      <c r="Y13278" t="s">
        <v>207</v>
      </c>
      <c r="Z13278" t="s">
        <v>191</v>
      </c>
    </row>
    <row r="13279" spans="1:26" x14ac:dyDescent="0.2">
      <c r="A13279">
        <v>31931</v>
      </c>
      <c r="B13279">
        <v>31932</v>
      </c>
      <c r="C13279" s="23">
        <v>44270.443055555559</v>
      </c>
      <c r="D13279" s="23" t="str">
        <f t="shared" si="4243"/>
        <v>Monday</v>
      </c>
      <c r="E13279" s="24">
        <f t="shared" si="4244"/>
        <v>44270</v>
      </c>
      <c r="F13279" s="22">
        <f t="shared" si="4245"/>
        <v>2021</v>
      </c>
      <c r="G13279" s="25">
        <f t="shared" si="4242"/>
        <v>0.44305555555911269</v>
      </c>
      <c r="H13279" s="23">
        <v>44270.570138888892</v>
      </c>
      <c r="I13279" s="24">
        <f>INT(H13279)</f>
        <v>44270</v>
      </c>
      <c r="J13279" s="25">
        <f>MOD(H13279,1)</f>
        <v>0.57013888889196096</v>
      </c>
      <c r="K13279" s="23">
        <v>44270.647222222222</v>
      </c>
      <c r="L13279" s="24">
        <f>INT(K13279)</f>
        <v>44270</v>
      </c>
      <c r="M13279" s="25">
        <f>MOD(K13279,1)</f>
        <v>0.64722222222189885</v>
      </c>
      <c r="N13279" t="s">
        <v>185</v>
      </c>
      <c r="O13279" t="s">
        <v>186</v>
      </c>
      <c r="P13279" t="s">
        <v>187</v>
      </c>
      <c r="Q13279" t="s">
        <v>228</v>
      </c>
      <c r="R13279" t="s">
        <v>201</v>
      </c>
      <c r="S13279" t="s">
        <v>229</v>
      </c>
      <c r="T13279">
        <v>3</v>
      </c>
      <c r="U13279">
        <v>3</v>
      </c>
      <c r="V13279" t="s">
        <v>191</v>
      </c>
      <c r="W13279" t="s">
        <v>262</v>
      </c>
      <c r="X13279" t="s">
        <v>191</v>
      </c>
      <c r="Y13279" t="s">
        <v>193</v>
      </c>
      <c r="Z13279" t="s">
        <v>191</v>
      </c>
    </row>
    <row r="13280" spans="1:26" x14ac:dyDescent="0.2">
      <c r="A13280">
        <v>31933</v>
      </c>
      <c r="B13280">
        <v>31934</v>
      </c>
      <c r="C13280" s="23">
        <v>44271.824999999997</v>
      </c>
      <c r="D13280" s="23" t="str">
        <f t="shared" si="4243"/>
        <v>Tuesday</v>
      </c>
      <c r="E13280" s="24">
        <f t="shared" si="4244"/>
        <v>44271</v>
      </c>
      <c r="F13280" s="22">
        <f t="shared" si="4245"/>
        <v>2021</v>
      </c>
      <c r="G13280" s="25">
        <f t="shared" si="4242"/>
        <v>0.82499999999708962</v>
      </c>
      <c r="H13280" t="s">
        <v>191</v>
      </c>
      <c r="K13280" s="23">
        <v>44271.824999999997</v>
      </c>
      <c r="L13280" s="23"/>
      <c r="M13280" s="23"/>
      <c r="N13280" t="s">
        <v>185</v>
      </c>
      <c r="O13280" t="s">
        <v>186</v>
      </c>
      <c r="P13280" t="s">
        <v>187</v>
      </c>
      <c r="Q13280" t="s">
        <v>202</v>
      </c>
      <c r="R13280" t="s">
        <v>198</v>
      </c>
      <c r="S13280" t="s">
        <v>203</v>
      </c>
      <c r="T13280">
        <v>3</v>
      </c>
      <c r="U13280">
        <v>3</v>
      </c>
      <c r="V13280" t="s">
        <v>191</v>
      </c>
      <c r="W13280" t="s">
        <v>222</v>
      </c>
      <c r="X13280" t="s">
        <v>191</v>
      </c>
      <c r="Y13280" t="s">
        <v>193</v>
      </c>
      <c r="Z13280" t="s">
        <v>191</v>
      </c>
    </row>
    <row r="13281" spans="1:26" x14ac:dyDescent="0.2">
      <c r="A13281">
        <v>31937</v>
      </c>
      <c r="B13281">
        <v>31938</v>
      </c>
      <c r="C13281" s="23">
        <v>44271.744444444441</v>
      </c>
      <c r="D13281" s="23" t="str">
        <f t="shared" si="4243"/>
        <v>Tuesday</v>
      </c>
      <c r="E13281" s="24">
        <f t="shared" si="4244"/>
        <v>44271</v>
      </c>
      <c r="F13281" s="22">
        <f t="shared" si="4245"/>
        <v>2021</v>
      </c>
      <c r="G13281" s="25">
        <f t="shared" si="4242"/>
        <v>0.74444444444088731</v>
      </c>
      <c r="H13281" t="s">
        <v>191</v>
      </c>
      <c r="K13281" s="23">
        <v>44271.926388888889</v>
      </c>
      <c r="L13281" s="23"/>
      <c r="M13281" s="23"/>
      <c r="N13281" t="s">
        <v>185</v>
      </c>
      <c r="O13281" t="s">
        <v>186</v>
      </c>
      <c r="P13281" t="s">
        <v>187</v>
      </c>
      <c r="Q13281" t="s">
        <v>202</v>
      </c>
      <c r="R13281" t="s">
        <v>191</v>
      </c>
      <c r="S13281" t="s">
        <v>203</v>
      </c>
      <c r="T13281">
        <v>3</v>
      </c>
      <c r="U13281">
        <v>3</v>
      </c>
      <c r="V13281" t="s">
        <v>191</v>
      </c>
      <c r="W13281" t="s">
        <v>210</v>
      </c>
      <c r="X13281" t="s">
        <v>191</v>
      </c>
      <c r="Y13281" t="s">
        <v>193</v>
      </c>
      <c r="Z13281" t="s">
        <v>191</v>
      </c>
    </row>
    <row r="13282" spans="1:26" x14ac:dyDescent="0.2">
      <c r="A13282">
        <v>31939</v>
      </c>
      <c r="B13282">
        <v>31940</v>
      </c>
      <c r="C13282" s="23">
        <v>44271.645138888889</v>
      </c>
      <c r="D13282" s="23" t="str">
        <f t="shared" si="4243"/>
        <v>Tuesday</v>
      </c>
      <c r="E13282" s="24">
        <f t="shared" si="4244"/>
        <v>44271</v>
      </c>
      <c r="F13282" s="22">
        <f t="shared" si="4245"/>
        <v>2021</v>
      </c>
      <c r="G13282" s="25">
        <f t="shared" si="4242"/>
        <v>0.64513888888905058</v>
      </c>
      <c r="H13282" t="s">
        <v>191</v>
      </c>
      <c r="K13282" s="23">
        <v>44271.90347222222</v>
      </c>
      <c r="L13282" s="23"/>
      <c r="M13282" s="23"/>
      <c r="N13282" t="s">
        <v>185</v>
      </c>
      <c r="O13282" t="s">
        <v>186</v>
      </c>
      <c r="P13282" t="s">
        <v>187</v>
      </c>
      <c r="Q13282" t="s">
        <v>202</v>
      </c>
      <c r="R13282" t="s">
        <v>198</v>
      </c>
      <c r="S13282" t="s">
        <v>203</v>
      </c>
      <c r="T13282">
        <v>3</v>
      </c>
      <c r="U13282">
        <v>3</v>
      </c>
      <c r="V13282" t="s">
        <v>191</v>
      </c>
      <c r="W13282" t="s">
        <v>210</v>
      </c>
      <c r="X13282" t="s">
        <v>191</v>
      </c>
      <c r="Y13282" t="s">
        <v>193</v>
      </c>
      <c r="Z13282" t="s">
        <v>191</v>
      </c>
    </row>
    <row r="13283" spans="1:26" x14ac:dyDescent="0.2">
      <c r="A13283">
        <v>31942</v>
      </c>
      <c r="B13283">
        <v>31943</v>
      </c>
      <c r="C13283" s="23">
        <v>44271.791666666664</v>
      </c>
      <c r="D13283" s="23" t="str">
        <f t="shared" si="4243"/>
        <v>Tuesday</v>
      </c>
      <c r="E13283" s="24">
        <f t="shared" si="4244"/>
        <v>44271</v>
      </c>
      <c r="F13283" s="22">
        <f t="shared" si="4245"/>
        <v>2021</v>
      </c>
      <c r="G13283" s="25">
        <f t="shared" si="4242"/>
        <v>0.79166666666424135</v>
      </c>
      <c r="H13283" t="s">
        <v>191</v>
      </c>
      <c r="K13283" s="23">
        <v>44271.859722222223</v>
      </c>
      <c r="L13283" s="23"/>
      <c r="M13283" s="23"/>
      <c r="N13283" t="s">
        <v>185</v>
      </c>
      <c r="O13283" t="s">
        <v>186</v>
      </c>
      <c r="P13283" t="s">
        <v>187</v>
      </c>
      <c r="Q13283" t="s">
        <v>202</v>
      </c>
      <c r="R13283" t="s">
        <v>221</v>
      </c>
      <c r="S13283" t="s">
        <v>203</v>
      </c>
      <c r="T13283">
        <v>3</v>
      </c>
      <c r="U13283">
        <v>3</v>
      </c>
      <c r="V13283" t="s">
        <v>191</v>
      </c>
      <c r="W13283" t="s">
        <v>223</v>
      </c>
      <c r="X13283" t="s">
        <v>191</v>
      </c>
      <c r="Y13283" t="s">
        <v>193</v>
      </c>
      <c r="Z13283" t="s">
        <v>191</v>
      </c>
    </row>
    <row r="13284" spans="1:26" x14ac:dyDescent="0.2">
      <c r="A13284">
        <v>31946</v>
      </c>
      <c r="B13284">
        <v>31947</v>
      </c>
      <c r="C13284" s="23">
        <v>44271.830555555556</v>
      </c>
      <c r="D13284" s="23" t="str">
        <f t="shared" si="4243"/>
        <v>Tuesday</v>
      </c>
      <c r="E13284" s="24">
        <f t="shared" si="4244"/>
        <v>44271</v>
      </c>
      <c r="F13284" s="22">
        <f t="shared" si="4245"/>
        <v>2021</v>
      </c>
      <c r="G13284" s="25">
        <f t="shared" si="4242"/>
        <v>0.83055555555620231</v>
      </c>
      <c r="H13284" t="s">
        <v>191</v>
      </c>
      <c r="K13284" s="23">
        <v>44271.901388888888</v>
      </c>
      <c r="L13284" s="23"/>
      <c r="M13284" s="23"/>
      <c r="N13284" t="s">
        <v>185</v>
      </c>
      <c r="O13284" t="s">
        <v>234</v>
      </c>
      <c r="P13284" t="s">
        <v>187</v>
      </c>
      <c r="Q13284" t="s">
        <v>202</v>
      </c>
      <c r="R13284" t="s">
        <v>198</v>
      </c>
      <c r="S13284" t="s">
        <v>203</v>
      </c>
      <c r="T13284">
        <v>4</v>
      </c>
      <c r="U13284">
        <v>4</v>
      </c>
      <c r="V13284" t="s">
        <v>191</v>
      </c>
      <c r="W13284" t="s">
        <v>223</v>
      </c>
      <c r="X13284" t="s">
        <v>241</v>
      </c>
      <c r="Y13284" t="s">
        <v>193</v>
      </c>
      <c r="Z13284" t="s">
        <v>191</v>
      </c>
    </row>
    <row r="13285" spans="1:26" x14ac:dyDescent="0.2">
      <c r="A13285">
        <v>31949</v>
      </c>
      <c r="B13285">
        <v>31950</v>
      </c>
      <c r="C13285" s="23">
        <v>44270.883333333331</v>
      </c>
      <c r="D13285" s="23" t="str">
        <f t="shared" si="4243"/>
        <v>Monday</v>
      </c>
      <c r="E13285" s="24">
        <f t="shared" si="4244"/>
        <v>44270</v>
      </c>
      <c r="F13285" s="22">
        <f t="shared" si="4245"/>
        <v>2021</v>
      </c>
      <c r="G13285" s="25">
        <f t="shared" si="4242"/>
        <v>0.88333333333139308</v>
      </c>
      <c r="H13285" t="s">
        <v>191</v>
      </c>
      <c r="K13285" s="23">
        <v>44271.265277777777</v>
      </c>
      <c r="L13285" s="23"/>
      <c r="M13285" s="23"/>
      <c r="N13285" t="s">
        <v>185</v>
      </c>
      <c r="O13285" t="s">
        <v>186</v>
      </c>
      <c r="P13285" t="s">
        <v>187</v>
      </c>
      <c r="Q13285" t="s">
        <v>202</v>
      </c>
      <c r="R13285" t="s">
        <v>198</v>
      </c>
      <c r="S13285" t="s">
        <v>203</v>
      </c>
      <c r="T13285">
        <v>3</v>
      </c>
      <c r="U13285">
        <v>3</v>
      </c>
      <c r="V13285" t="s">
        <v>191</v>
      </c>
      <c r="W13285" t="s">
        <v>199</v>
      </c>
      <c r="X13285" t="s">
        <v>191</v>
      </c>
      <c r="Y13285" t="s">
        <v>193</v>
      </c>
      <c r="Z13285" t="s">
        <v>212</v>
      </c>
    </row>
    <row r="13286" spans="1:26" x14ac:dyDescent="0.2">
      <c r="A13286">
        <v>31954</v>
      </c>
      <c r="B13286">
        <v>31955</v>
      </c>
      <c r="C13286" s="23">
        <v>44268.654166666667</v>
      </c>
      <c r="D13286" s="23" t="str">
        <f t="shared" si="4243"/>
        <v>Saturday</v>
      </c>
      <c r="E13286" s="24">
        <f t="shared" si="4244"/>
        <v>44268</v>
      </c>
      <c r="F13286" s="22">
        <f t="shared" si="4245"/>
        <v>2021</v>
      </c>
      <c r="G13286" s="25">
        <f t="shared" si="4242"/>
        <v>0.65416666666715173</v>
      </c>
      <c r="H13286" s="23">
        <v>44268.789583333331</v>
      </c>
      <c r="I13286" s="24">
        <f>INT(H13286)</f>
        <v>44268</v>
      </c>
      <c r="J13286" s="25">
        <f>MOD(H13286,1)</f>
        <v>0.78958333333139308</v>
      </c>
      <c r="K13286" s="23">
        <v>44268.864583333336</v>
      </c>
      <c r="L13286" s="24">
        <f>INT(K13286)</f>
        <v>44268</v>
      </c>
      <c r="M13286" s="25">
        <f>MOD(K13286,1)</f>
        <v>0.86458333333575865</v>
      </c>
      <c r="N13286" t="s">
        <v>185</v>
      </c>
      <c r="O13286" t="s">
        <v>186</v>
      </c>
      <c r="P13286" t="s">
        <v>187</v>
      </c>
      <c r="Q13286" t="s">
        <v>228</v>
      </c>
      <c r="R13286" t="s">
        <v>198</v>
      </c>
      <c r="S13286" t="s">
        <v>190</v>
      </c>
      <c r="T13286">
        <v>2</v>
      </c>
      <c r="U13286">
        <v>2</v>
      </c>
      <c r="V13286" t="s">
        <v>191</v>
      </c>
      <c r="W13286" t="s">
        <v>210</v>
      </c>
      <c r="X13286" t="s">
        <v>191</v>
      </c>
      <c r="Y13286" t="s">
        <v>197</v>
      </c>
      <c r="Z13286" t="s">
        <v>191</v>
      </c>
    </row>
    <row r="13287" spans="1:26" x14ac:dyDescent="0.2">
      <c r="A13287">
        <v>31954</v>
      </c>
      <c r="B13287">
        <v>45063</v>
      </c>
      <c r="C13287" s="23">
        <v>44302.691666666666</v>
      </c>
      <c r="D13287" s="23" t="str">
        <f t="shared" si="4243"/>
        <v>Friday</v>
      </c>
      <c r="E13287" s="24">
        <f t="shared" si="4244"/>
        <v>44302</v>
      </c>
      <c r="F13287" s="22">
        <f t="shared" si="4245"/>
        <v>2021</v>
      </c>
      <c r="G13287" s="25">
        <f t="shared" si="4242"/>
        <v>0.69166666666569654</v>
      </c>
      <c r="H13287" t="s">
        <v>191</v>
      </c>
      <c r="K13287" s="23">
        <v>44302.706944444442</v>
      </c>
      <c r="L13287" s="23"/>
      <c r="M13287" s="23"/>
      <c r="N13287" t="s">
        <v>185</v>
      </c>
      <c r="O13287" t="s">
        <v>186</v>
      </c>
      <c r="P13287" t="s">
        <v>187</v>
      </c>
      <c r="Q13287" t="s">
        <v>202</v>
      </c>
      <c r="R13287" t="s">
        <v>198</v>
      </c>
      <c r="S13287" t="s">
        <v>203</v>
      </c>
      <c r="T13287">
        <v>2</v>
      </c>
      <c r="U13287">
        <v>2</v>
      </c>
      <c r="V13287" t="s">
        <v>191</v>
      </c>
      <c r="W13287" t="s">
        <v>196</v>
      </c>
      <c r="X13287" t="s">
        <v>191</v>
      </c>
      <c r="Y13287" t="s">
        <v>193</v>
      </c>
      <c r="Z13287" t="s">
        <v>212</v>
      </c>
    </row>
    <row r="13288" spans="1:26" x14ac:dyDescent="0.2">
      <c r="A13288">
        <v>31954</v>
      </c>
      <c r="B13288">
        <v>55367</v>
      </c>
      <c r="C13288" s="23">
        <v>44326.022916666669</v>
      </c>
      <c r="D13288" s="23" t="str">
        <f t="shared" si="4243"/>
        <v>Monday</v>
      </c>
      <c r="E13288" s="24">
        <f t="shared" si="4244"/>
        <v>44326</v>
      </c>
      <c r="F13288" s="22">
        <f t="shared" si="4245"/>
        <v>2021</v>
      </c>
      <c r="G13288" s="25">
        <f t="shared" si="4242"/>
        <v>2.2916666668606922E-2</v>
      </c>
      <c r="H13288" s="23">
        <v>44325.960416666669</v>
      </c>
      <c r="I13288" s="24">
        <f t="shared" ref="I13288:I13291" si="4262">INT(H13288)</f>
        <v>44325</v>
      </c>
      <c r="J13288" s="25">
        <f t="shared" ref="J13288:J13291" si="4263">MOD(H13288,1)</f>
        <v>0.96041666666860692</v>
      </c>
      <c r="K13288" s="23">
        <v>44326.050694444442</v>
      </c>
      <c r="L13288" s="24">
        <f t="shared" ref="L13288:L13291" si="4264">INT(K13288)</f>
        <v>44326</v>
      </c>
      <c r="M13288" s="25">
        <f t="shared" ref="M13288:M13291" si="4265">MOD(K13288,1)</f>
        <v>5.0694444442342501E-2</v>
      </c>
      <c r="N13288" t="s">
        <v>185</v>
      </c>
      <c r="O13288" t="s">
        <v>186</v>
      </c>
      <c r="P13288" t="s">
        <v>187</v>
      </c>
      <c r="Q13288" t="s">
        <v>188</v>
      </c>
      <c r="R13288" t="s">
        <v>198</v>
      </c>
      <c r="S13288" t="s">
        <v>190</v>
      </c>
      <c r="T13288">
        <v>3</v>
      </c>
      <c r="U13288">
        <v>3</v>
      </c>
      <c r="V13288" t="s">
        <v>191</v>
      </c>
      <c r="W13288" t="s">
        <v>210</v>
      </c>
      <c r="X13288" t="s">
        <v>191</v>
      </c>
      <c r="Y13288" t="s">
        <v>207</v>
      </c>
      <c r="Z13288" t="s">
        <v>191</v>
      </c>
    </row>
    <row r="13289" spans="1:26" x14ac:dyDescent="0.2">
      <c r="A13289">
        <v>31960</v>
      </c>
      <c r="B13289">
        <v>31961</v>
      </c>
      <c r="C13289" s="23">
        <v>44269.648611111108</v>
      </c>
      <c r="D13289" s="23" t="str">
        <f t="shared" si="4243"/>
        <v>Sunday</v>
      </c>
      <c r="E13289" s="24">
        <f t="shared" si="4244"/>
        <v>44269</v>
      </c>
      <c r="F13289" s="22">
        <f t="shared" si="4245"/>
        <v>2021</v>
      </c>
      <c r="G13289" s="25">
        <f t="shared" si="4242"/>
        <v>0.64861111110803904</v>
      </c>
      <c r="H13289" s="23">
        <v>44269.736805555556</v>
      </c>
      <c r="I13289" s="24">
        <f t="shared" si="4262"/>
        <v>44269</v>
      </c>
      <c r="J13289" s="25">
        <f t="shared" si="4263"/>
        <v>0.73680555555620231</v>
      </c>
      <c r="K13289" s="23">
        <v>44269.773611111108</v>
      </c>
      <c r="L13289" s="24">
        <f t="shared" si="4264"/>
        <v>44269</v>
      </c>
      <c r="M13289" s="25">
        <f t="shared" si="4265"/>
        <v>0.77361111110803904</v>
      </c>
      <c r="N13289" t="s">
        <v>185</v>
      </c>
      <c r="O13289" t="s">
        <v>186</v>
      </c>
      <c r="P13289" t="s">
        <v>187</v>
      </c>
      <c r="Q13289" t="s">
        <v>228</v>
      </c>
      <c r="R13289" t="s">
        <v>198</v>
      </c>
      <c r="S13289" t="s">
        <v>229</v>
      </c>
      <c r="T13289">
        <v>3</v>
      </c>
      <c r="U13289">
        <v>3</v>
      </c>
      <c r="V13289" t="s">
        <v>1252</v>
      </c>
      <c r="W13289" t="s">
        <v>214</v>
      </c>
      <c r="X13289" t="s">
        <v>191</v>
      </c>
      <c r="Y13289" t="s">
        <v>193</v>
      </c>
      <c r="Z13289" t="s">
        <v>200</v>
      </c>
    </row>
    <row r="13290" spans="1:26" x14ac:dyDescent="0.2">
      <c r="A13290">
        <v>31964</v>
      </c>
      <c r="B13290">
        <v>31965</v>
      </c>
      <c r="C13290" s="23">
        <v>44267.442361111112</v>
      </c>
      <c r="D13290" s="23" t="str">
        <f t="shared" si="4243"/>
        <v>Friday</v>
      </c>
      <c r="E13290" s="24">
        <f t="shared" si="4244"/>
        <v>44267</v>
      </c>
      <c r="F13290" s="22">
        <f t="shared" si="4245"/>
        <v>2021</v>
      </c>
      <c r="G13290" s="25">
        <f t="shared" si="4242"/>
        <v>0.44236111111240461</v>
      </c>
      <c r="H13290" s="23">
        <v>44267.597222222219</v>
      </c>
      <c r="I13290" s="24">
        <f t="shared" si="4262"/>
        <v>44267</v>
      </c>
      <c r="J13290" s="25">
        <f t="shared" si="4263"/>
        <v>0.59722222221898846</v>
      </c>
      <c r="K13290" s="23">
        <v>44267.65625</v>
      </c>
      <c r="L13290" s="24">
        <f t="shared" si="4264"/>
        <v>44267</v>
      </c>
      <c r="M13290" s="25">
        <f t="shared" si="4265"/>
        <v>0.65625</v>
      </c>
      <c r="N13290" t="s">
        <v>185</v>
      </c>
      <c r="O13290" t="s">
        <v>186</v>
      </c>
      <c r="P13290" t="s">
        <v>187</v>
      </c>
      <c r="Q13290" t="s">
        <v>188</v>
      </c>
      <c r="R13290" t="s">
        <v>189</v>
      </c>
      <c r="S13290" t="s">
        <v>190</v>
      </c>
      <c r="T13290">
        <v>3</v>
      </c>
      <c r="U13290">
        <v>3</v>
      </c>
      <c r="V13290" t="s">
        <v>191</v>
      </c>
      <c r="W13290" t="s">
        <v>196</v>
      </c>
      <c r="X13290" t="s">
        <v>191</v>
      </c>
      <c r="Y13290" t="s">
        <v>193</v>
      </c>
      <c r="Z13290" t="s">
        <v>191</v>
      </c>
    </row>
    <row r="13291" spans="1:26" x14ac:dyDescent="0.2">
      <c r="A13291">
        <v>31964</v>
      </c>
      <c r="B13291">
        <v>37438</v>
      </c>
      <c r="C13291" s="23">
        <v>44281.75277777778</v>
      </c>
      <c r="D13291" s="23" t="str">
        <f t="shared" si="4243"/>
        <v>Friday</v>
      </c>
      <c r="E13291" s="24">
        <f t="shared" si="4244"/>
        <v>44281</v>
      </c>
      <c r="F13291" s="22">
        <f t="shared" si="4245"/>
        <v>2021</v>
      </c>
      <c r="G13291" s="25">
        <f t="shared" si="4242"/>
        <v>0.75277777777955635</v>
      </c>
      <c r="H13291" s="23">
        <v>44281.913888888892</v>
      </c>
      <c r="I13291" s="24">
        <f t="shared" si="4262"/>
        <v>44281</v>
      </c>
      <c r="J13291" s="25">
        <f t="shared" si="4263"/>
        <v>0.91388888889196096</v>
      </c>
      <c r="K13291" s="23">
        <v>44282.025000000001</v>
      </c>
      <c r="L13291" s="24">
        <f t="shared" si="4264"/>
        <v>44282</v>
      </c>
      <c r="M13291" s="25">
        <f t="shared" si="4265"/>
        <v>2.5000000001455192E-2</v>
      </c>
      <c r="N13291" t="s">
        <v>185</v>
      </c>
      <c r="O13291" t="s">
        <v>186</v>
      </c>
      <c r="P13291" t="s">
        <v>187</v>
      </c>
      <c r="Q13291" t="s">
        <v>228</v>
      </c>
      <c r="R13291" t="s">
        <v>189</v>
      </c>
      <c r="S13291" t="s">
        <v>229</v>
      </c>
      <c r="T13291">
        <v>2</v>
      </c>
      <c r="U13291">
        <v>2</v>
      </c>
      <c r="V13291" t="s">
        <v>191</v>
      </c>
      <c r="W13291" t="s">
        <v>196</v>
      </c>
      <c r="X13291" t="s">
        <v>191</v>
      </c>
      <c r="Y13291" t="s">
        <v>207</v>
      </c>
      <c r="Z13291" t="s">
        <v>191</v>
      </c>
    </row>
    <row r="13292" spans="1:26" x14ac:dyDescent="0.2">
      <c r="A13292">
        <v>31966</v>
      </c>
      <c r="B13292">
        <v>31967</v>
      </c>
      <c r="C13292" s="23">
        <v>44271.505555555559</v>
      </c>
      <c r="D13292" s="23" t="str">
        <f t="shared" si="4243"/>
        <v>Tuesday</v>
      </c>
      <c r="E13292" s="24">
        <f t="shared" si="4244"/>
        <v>44271</v>
      </c>
      <c r="F13292" s="22">
        <f t="shared" si="4245"/>
        <v>2021</v>
      </c>
      <c r="G13292" s="25">
        <f t="shared" si="4242"/>
        <v>0.50555555555911269</v>
      </c>
      <c r="H13292" t="s">
        <v>191</v>
      </c>
      <c r="K13292" s="23">
        <v>44271.671527777777</v>
      </c>
      <c r="L13292" s="23"/>
      <c r="M13292" s="23"/>
      <c r="N13292" t="s">
        <v>185</v>
      </c>
      <c r="O13292" t="s">
        <v>186</v>
      </c>
      <c r="P13292" t="s">
        <v>187</v>
      </c>
      <c r="Q13292" t="s">
        <v>202</v>
      </c>
      <c r="R13292" t="s">
        <v>198</v>
      </c>
      <c r="S13292" t="s">
        <v>203</v>
      </c>
      <c r="T13292">
        <v>2</v>
      </c>
      <c r="U13292">
        <v>2</v>
      </c>
      <c r="V13292" t="s">
        <v>1167</v>
      </c>
      <c r="W13292" t="s">
        <v>199</v>
      </c>
      <c r="X13292" t="s">
        <v>191</v>
      </c>
      <c r="Y13292" t="s">
        <v>197</v>
      </c>
      <c r="Z13292" t="s">
        <v>205</v>
      </c>
    </row>
    <row r="13293" spans="1:26" x14ac:dyDescent="0.2">
      <c r="A13293">
        <v>31970</v>
      </c>
      <c r="B13293">
        <v>31971</v>
      </c>
      <c r="C13293" s="23">
        <v>44259.423611111109</v>
      </c>
      <c r="D13293" s="23" t="str">
        <f t="shared" si="4243"/>
        <v>Thursday</v>
      </c>
      <c r="E13293" s="24">
        <f t="shared" si="4244"/>
        <v>44259</v>
      </c>
      <c r="F13293" s="22">
        <f t="shared" si="4245"/>
        <v>2021</v>
      </c>
      <c r="G13293" s="25">
        <f t="shared" si="4242"/>
        <v>0.42361111110949423</v>
      </c>
      <c r="H13293" s="23">
        <v>44259.445138888892</v>
      </c>
      <c r="I13293" s="24">
        <f>INT(H13293)</f>
        <v>44259</v>
      </c>
      <c r="J13293" s="25">
        <f>MOD(H13293,1)</f>
        <v>0.44513888889196096</v>
      </c>
      <c r="K13293" s="23">
        <v>44259.647222222222</v>
      </c>
      <c r="L13293" s="24">
        <f>INT(K13293)</f>
        <v>44259</v>
      </c>
      <c r="M13293" s="25">
        <f>MOD(K13293,1)</f>
        <v>0.64722222222189885</v>
      </c>
      <c r="N13293" t="s">
        <v>185</v>
      </c>
      <c r="O13293" t="s">
        <v>186</v>
      </c>
      <c r="P13293" t="s">
        <v>187</v>
      </c>
      <c r="Q13293" t="s">
        <v>188</v>
      </c>
      <c r="R13293" t="s">
        <v>191</v>
      </c>
      <c r="S13293" t="s">
        <v>190</v>
      </c>
      <c r="T13293">
        <v>1</v>
      </c>
      <c r="U13293">
        <v>1</v>
      </c>
      <c r="V13293" t="s">
        <v>191</v>
      </c>
      <c r="W13293" t="s">
        <v>222</v>
      </c>
      <c r="X13293" t="s">
        <v>191</v>
      </c>
      <c r="Y13293" t="s">
        <v>197</v>
      </c>
      <c r="Z13293" t="s">
        <v>200</v>
      </c>
    </row>
    <row r="13294" spans="1:26" x14ac:dyDescent="0.2">
      <c r="A13294">
        <v>31975</v>
      </c>
      <c r="B13294">
        <v>31976</v>
      </c>
      <c r="C13294" s="23">
        <v>44271.798611111109</v>
      </c>
      <c r="D13294" s="23" t="str">
        <f t="shared" si="4243"/>
        <v>Tuesday</v>
      </c>
      <c r="E13294" s="24">
        <f t="shared" si="4244"/>
        <v>44271</v>
      </c>
      <c r="F13294" s="22">
        <f t="shared" si="4245"/>
        <v>2021</v>
      </c>
      <c r="G13294" s="25">
        <f t="shared" si="4242"/>
        <v>0.79861111110949423</v>
      </c>
      <c r="H13294" t="s">
        <v>191</v>
      </c>
      <c r="K13294" s="23">
        <v>44271.875694444447</v>
      </c>
      <c r="L13294" s="23"/>
      <c r="M13294" s="23"/>
      <c r="N13294" t="s">
        <v>185</v>
      </c>
      <c r="O13294" t="s">
        <v>186</v>
      </c>
      <c r="P13294" t="s">
        <v>237</v>
      </c>
      <c r="Q13294" t="s">
        <v>202</v>
      </c>
      <c r="R13294" t="s">
        <v>198</v>
      </c>
      <c r="S13294" t="s">
        <v>203</v>
      </c>
      <c r="T13294">
        <v>3</v>
      </c>
      <c r="U13294">
        <v>3</v>
      </c>
      <c r="V13294" t="s">
        <v>191</v>
      </c>
      <c r="W13294" t="s">
        <v>223</v>
      </c>
      <c r="X13294" t="s">
        <v>191</v>
      </c>
      <c r="Y13294" t="s">
        <v>193</v>
      </c>
      <c r="Z13294" t="s">
        <v>191</v>
      </c>
    </row>
    <row r="13295" spans="1:26" x14ac:dyDescent="0.2">
      <c r="A13295">
        <v>31982</v>
      </c>
      <c r="B13295">
        <v>31983</v>
      </c>
      <c r="C13295" s="23">
        <v>44265.336805555555</v>
      </c>
      <c r="D13295" s="23" t="str">
        <f t="shared" si="4243"/>
        <v>Wednesday</v>
      </c>
      <c r="E13295" s="24">
        <f t="shared" si="4244"/>
        <v>44265</v>
      </c>
      <c r="F13295" s="22">
        <f t="shared" si="4245"/>
        <v>2021</v>
      </c>
      <c r="G13295" s="25">
        <f t="shared" si="4242"/>
        <v>0.33680555555474712</v>
      </c>
      <c r="H13295" s="23">
        <v>44265.472222222219</v>
      </c>
      <c r="I13295" s="24">
        <f t="shared" ref="I13295:I13296" si="4266">INT(H13295)</f>
        <v>44265</v>
      </c>
      <c r="J13295" s="25">
        <f t="shared" ref="J13295:J13296" si="4267">MOD(H13295,1)</f>
        <v>0.47222222221898846</v>
      </c>
      <c r="K13295" s="23">
        <v>44265.500694444447</v>
      </c>
      <c r="L13295" s="24">
        <f>INT(K13295)</f>
        <v>44265</v>
      </c>
      <c r="M13295" s="25">
        <f>MOD(K13295,1)</f>
        <v>0.50069444444670808</v>
      </c>
      <c r="N13295" t="s">
        <v>185</v>
      </c>
      <c r="O13295" t="s">
        <v>254</v>
      </c>
      <c r="P13295" t="s">
        <v>187</v>
      </c>
      <c r="Q13295" t="s">
        <v>188</v>
      </c>
      <c r="R13295" t="s">
        <v>208</v>
      </c>
      <c r="S13295" t="s">
        <v>190</v>
      </c>
      <c r="T13295">
        <v>2</v>
      </c>
      <c r="U13295">
        <v>2</v>
      </c>
      <c r="V13295" t="s">
        <v>191</v>
      </c>
      <c r="W13295" t="s">
        <v>199</v>
      </c>
      <c r="X13295" t="s">
        <v>191</v>
      </c>
      <c r="Y13295" t="s">
        <v>207</v>
      </c>
      <c r="Z13295" t="s">
        <v>191</v>
      </c>
    </row>
    <row r="13296" spans="1:26" x14ac:dyDescent="0.2">
      <c r="A13296">
        <v>31982</v>
      </c>
      <c r="B13296">
        <v>44207</v>
      </c>
      <c r="C13296" s="23">
        <v>44287.470833333333</v>
      </c>
      <c r="D13296" s="23" t="str">
        <f t="shared" si="4243"/>
        <v>Thursday</v>
      </c>
      <c r="E13296" s="24">
        <f t="shared" si="4244"/>
        <v>44287</v>
      </c>
      <c r="F13296" s="22">
        <f t="shared" si="4245"/>
        <v>2021</v>
      </c>
      <c r="G13296" s="25">
        <f t="shared" si="4242"/>
        <v>0.47083333333284827</v>
      </c>
      <c r="H13296" s="23">
        <v>44287.651388888888</v>
      </c>
      <c r="I13296" s="24">
        <f t="shared" si="4266"/>
        <v>44287</v>
      </c>
      <c r="J13296" s="25">
        <f t="shared" si="4267"/>
        <v>0.65138888888759539</v>
      </c>
      <c r="K13296" t="s">
        <v>191</v>
      </c>
      <c r="N13296" t="s">
        <v>185</v>
      </c>
      <c r="O13296" t="s">
        <v>254</v>
      </c>
      <c r="P13296" t="s">
        <v>187</v>
      </c>
      <c r="Q13296" t="s">
        <v>188</v>
      </c>
      <c r="R13296" t="s">
        <v>221</v>
      </c>
      <c r="S13296" t="s">
        <v>190</v>
      </c>
      <c r="T13296">
        <v>2</v>
      </c>
      <c r="U13296">
        <v>2</v>
      </c>
      <c r="V13296" t="s">
        <v>191</v>
      </c>
      <c r="W13296" t="s">
        <v>199</v>
      </c>
      <c r="X13296" t="s">
        <v>191</v>
      </c>
      <c r="Y13296" t="s">
        <v>193</v>
      </c>
      <c r="Z13296" t="s">
        <v>191</v>
      </c>
    </row>
    <row r="13297" spans="1:26" x14ac:dyDescent="0.2">
      <c r="A13297">
        <v>31984</v>
      </c>
      <c r="B13297">
        <v>31985</v>
      </c>
      <c r="C13297" s="23">
        <v>44271.743055555555</v>
      </c>
      <c r="D13297" s="23" t="str">
        <f t="shared" si="4243"/>
        <v>Tuesday</v>
      </c>
      <c r="E13297" s="24">
        <f t="shared" si="4244"/>
        <v>44271</v>
      </c>
      <c r="F13297" s="22">
        <f t="shared" si="4245"/>
        <v>2021</v>
      </c>
      <c r="G13297" s="25">
        <f t="shared" si="4242"/>
        <v>0.74305555555474712</v>
      </c>
      <c r="H13297" t="s">
        <v>191</v>
      </c>
      <c r="K13297" s="23">
        <v>44271.770138888889</v>
      </c>
      <c r="L13297" s="23"/>
      <c r="M13297" s="23"/>
      <c r="N13297" t="s">
        <v>185</v>
      </c>
      <c r="O13297" t="s">
        <v>186</v>
      </c>
      <c r="P13297" t="s">
        <v>187</v>
      </c>
      <c r="Q13297" t="s">
        <v>202</v>
      </c>
      <c r="R13297" t="s">
        <v>198</v>
      </c>
      <c r="S13297" t="s">
        <v>203</v>
      </c>
      <c r="T13297">
        <v>2</v>
      </c>
      <c r="U13297">
        <v>2</v>
      </c>
      <c r="V13297" t="s">
        <v>191</v>
      </c>
      <c r="W13297" t="s">
        <v>199</v>
      </c>
      <c r="X13297" t="s">
        <v>191</v>
      </c>
      <c r="Y13297" t="s">
        <v>197</v>
      </c>
      <c r="Z13297" t="s">
        <v>191</v>
      </c>
    </row>
    <row r="13298" spans="1:26" x14ac:dyDescent="0.2">
      <c r="A13298">
        <v>31986</v>
      </c>
      <c r="B13298">
        <v>31987</v>
      </c>
      <c r="C13298" s="23">
        <v>44270.597222222219</v>
      </c>
      <c r="D13298" s="23" t="str">
        <f t="shared" si="4243"/>
        <v>Monday</v>
      </c>
      <c r="E13298" s="24">
        <f t="shared" si="4244"/>
        <v>44270</v>
      </c>
      <c r="F13298" s="22">
        <f t="shared" si="4245"/>
        <v>2021</v>
      </c>
      <c r="G13298" s="25">
        <f t="shared" si="4242"/>
        <v>0.59722222221898846</v>
      </c>
      <c r="H13298" s="23">
        <v>44270.711111111108</v>
      </c>
      <c r="I13298" s="24">
        <f t="shared" ref="I13298:I13299" si="4268">INT(H13298)</f>
        <v>44270</v>
      </c>
      <c r="J13298" s="25">
        <f t="shared" ref="J13298:J13299" si="4269">MOD(H13298,1)</f>
        <v>0.71111111110803904</v>
      </c>
      <c r="K13298" s="23">
        <v>44270.779861111114</v>
      </c>
      <c r="L13298" s="24">
        <f>INT(K13298)</f>
        <v>44270</v>
      </c>
      <c r="M13298" s="25">
        <f>MOD(K13298,1)</f>
        <v>0.77986111111385981</v>
      </c>
      <c r="N13298" t="s">
        <v>185</v>
      </c>
      <c r="O13298" t="s">
        <v>218</v>
      </c>
      <c r="P13298" t="s">
        <v>187</v>
      </c>
      <c r="Q13298" t="s">
        <v>228</v>
      </c>
      <c r="R13298" t="s">
        <v>189</v>
      </c>
      <c r="S13298" t="s">
        <v>229</v>
      </c>
      <c r="T13298">
        <v>2</v>
      </c>
      <c r="U13298">
        <v>2</v>
      </c>
      <c r="V13298" t="s">
        <v>191</v>
      </c>
      <c r="W13298" t="s">
        <v>199</v>
      </c>
      <c r="X13298" t="s">
        <v>191</v>
      </c>
      <c r="Y13298" t="s">
        <v>197</v>
      </c>
      <c r="Z13298" t="s">
        <v>191</v>
      </c>
    </row>
    <row r="13299" spans="1:26" x14ac:dyDescent="0.2">
      <c r="A13299">
        <v>31988</v>
      </c>
      <c r="B13299">
        <v>31989</v>
      </c>
      <c r="C13299" s="23">
        <v>44270.541666666664</v>
      </c>
      <c r="D13299" s="23" t="str">
        <f t="shared" si="4243"/>
        <v>Monday</v>
      </c>
      <c r="E13299" s="24">
        <f t="shared" si="4244"/>
        <v>44270</v>
      </c>
      <c r="F13299" s="22">
        <f t="shared" si="4245"/>
        <v>2021</v>
      </c>
      <c r="G13299" s="25">
        <f t="shared" si="4242"/>
        <v>0.54166666666424135</v>
      </c>
      <c r="H13299" s="23">
        <v>44270.93472222222</v>
      </c>
      <c r="I13299" s="24">
        <f t="shared" si="4268"/>
        <v>44270</v>
      </c>
      <c r="J13299" s="25">
        <f t="shared" si="4269"/>
        <v>0.93472222222044365</v>
      </c>
      <c r="K13299" t="s">
        <v>191</v>
      </c>
      <c r="N13299" t="s">
        <v>185</v>
      </c>
      <c r="O13299" t="s">
        <v>186</v>
      </c>
      <c r="P13299" t="s">
        <v>187</v>
      </c>
      <c r="Q13299" t="s">
        <v>228</v>
      </c>
      <c r="R13299" t="s">
        <v>198</v>
      </c>
      <c r="S13299" t="s">
        <v>229</v>
      </c>
      <c r="T13299">
        <v>3</v>
      </c>
      <c r="U13299">
        <v>3</v>
      </c>
      <c r="V13299" t="s">
        <v>191</v>
      </c>
      <c r="W13299" t="s">
        <v>210</v>
      </c>
      <c r="X13299" t="s">
        <v>191</v>
      </c>
      <c r="Y13299" t="s">
        <v>193</v>
      </c>
      <c r="Z13299" t="s">
        <v>191</v>
      </c>
    </row>
    <row r="13300" spans="1:26" x14ac:dyDescent="0.2">
      <c r="A13300">
        <v>31990</v>
      </c>
      <c r="B13300">
        <v>31991</v>
      </c>
      <c r="C13300" s="23">
        <v>44271.556250000001</v>
      </c>
      <c r="D13300" s="23" t="str">
        <f t="shared" si="4243"/>
        <v>Tuesday</v>
      </c>
      <c r="E13300" s="24">
        <f t="shared" si="4244"/>
        <v>44271</v>
      </c>
      <c r="F13300" s="22">
        <f t="shared" si="4245"/>
        <v>2021</v>
      </c>
      <c r="G13300" s="25">
        <f t="shared" si="4242"/>
        <v>0.55625000000145519</v>
      </c>
      <c r="H13300" t="s">
        <v>191</v>
      </c>
      <c r="K13300" t="s">
        <v>191</v>
      </c>
      <c r="N13300" t="s">
        <v>185</v>
      </c>
      <c r="O13300" t="s">
        <v>186</v>
      </c>
      <c r="P13300" t="s">
        <v>187</v>
      </c>
      <c r="Q13300" t="s">
        <v>202</v>
      </c>
      <c r="R13300" t="s">
        <v>221</v>
      </c>
      <c r="S13300" t="s">
        <v>203</v>
      </c>
      <c r="T13300">
        <v>4</v>
      </c>
      <c r="U13300">
        <v>4</v>
      </c>
      <c r="V13300" t="s">
        <v>469</v>
      </c>
      <c r="W13300" t="s">
        <v>214</v>
      </c>
      <c r="X13300" t="s">
        <v>191</v>
      </c>
      <c r="Y13300" t="s">
        <v>207</v>
      </c>
      <c r="Z13300" t="s">
        <v>212</v>
      </c>
    </row>
    <row r="13301" spans="1:26" x14ac:dyDescent="0.2">
      <c r="A13301">
        <v>31992</v>
      </c>
      <c r="B13301">
        <v>31993</v>
      </c>
      <c r="C13301" s="23">
        <v>44271.773611111108</v>
      </c>
      <c r="D13301" s="23" t="str">
        <f t="shared" si="4243"/>
        <v>Tuesday</v>
      </c>
      <c r="E13301" s="24">
        <f t="shared" si="4244"/>
        <v>44271</v>
      </c>
      <c r="F13301" s="22">
        <f t="shared" si="4245"/>
        <v>2021</v>
      </c>
      <c r="G13301" s="25">
        <f t="shared" si="4242"/>
        <v>0.77361111110803904</v>
      </c>
      <c r="H13301" t="s">
        <v>191</v>
      </c>
      <c r="K13301" s="23">
        <v>44271.850694444445</v>
      </c>
      <c r="L13301" s="23"/>
      <c r="M13301" s="23"/>
      <c r="N13301" t="s">
        <v>185</v>
      </c>
      <c r="O13301" t="s">
        <v>186</v>
      </c>
      <c r="P13301" t="s">
        <v>237</v>
      </c>
      <c r="Q13301" t="s">
        <v>202</v>
      </c>
      <c r="R13301" t="s">
        <v>221</v>
      </c>
      <c r="S13301" t="s">
        <v>203</v>
      </c>
      <c r="T13301">
        <v>3</v>
      </c>
      <c r="U13301">
        <v>3</v>
      </c>
      <c r="V13301" t="s">
        <v>191</v>
      </c>
      <c r="W13301" t="s">
        <v>214</v>
      </c>
      <c r="X13301" t="s">
        <v>191</v>
      </c>
      <c r="Y13301" t="s">
        <v>193</v>
      </c>
      <c r="Z13301" t="s">
        <v>191</v>
      </c>
    </row>
    <row r="13302" spans="1:26" x14ac:dyDescent="0.2">
      <c r="A13302">
        <v>31992</v>
      </c>
      <c r="B13302">
        <v>37951</v>
      </c>
      <c r="C13302" s="23">
        <v>44287.726388888892</v>
      </c>
      <c r="D13302" s="23" t="str">
        <f t="shared" si="4243"/>
        <v>Thursday</v>
      </c>
      <c r="E13302" s="24">
        <f t="shared" si="4244"/>
        <v>44287</v>
      </c>
      <c r="F13302" s="22">
        <f t="shared" si="4245"/>
        <v>2021</v>
      </c>
      <c r="G13302" s="25">
        <f t="shared" si="4242"/>
        <v>0.72638888889196096</v>
      </c>
      <c r="H13302" t="s">
        <v>191</v>
      </c>
      <c r="K13302" s="23">
        <v>44287.863194444442</v>
      </c>
      <c r="L13302" s="23"/>
      <c r="M13302" s="23"/>
      <c r="N13302" t="s">
        <v>185</v>
      </c>
      <c r="O13302" t="s">
        <v>186</v>
      </c>
      <c r="P13302" t="s">
        <v>237</v>
      </c>
      <c r="Q13302" t="s">
        <v>202</v>
      </c>
      <c r="R13302" t="s">
        <v>221</v>
      </c>
      <c r="S13302" t="s">
        <v>203</v>
      </c>
      <c r="T13302">
        <v>5</v>
      </c>
      <c r="U13302">
        <v>5</v>
      </c>
      <c r="V13302" t="s">
        <v>191</v>
      </c>
      <c r="W13302" t="s">
        <v>240</v>
      </c>
      <c r="X13302" t="s">
        <v>191</v>
      </c>
      <c r="Y13302" t="s">
        <v>193</v>
      </c>
      <c r="Z13302" t="s">
        <v>191</v>
      </c>
    </row>
    <row r="13303" spans="1:26" x14ac:dyDescent="0.2">
      <c r="A13303">
        <v>31996</v>
      </c>
      <c r="B13303">
        <v>31997</v>
      </c>
      <c r="C13303" s="23">
        <v>44271.479861111111</v>
      </c>
      <c r="D13303" s="23" t="str">
        <f t="shared" si="4243"/>
        <v>Tuesday</v>
      </c>
      <c r="E13303" s="24">
        <f t="shared" si="4244"/>
        <v>44271</v>
      </c>
      <c r="F13303" s="22">
        <f t="shared" si="4245"/>
        <v>2021</v>
      </c>
      <c r="G13303" s="25">
        <f t="shared" si="4242"/>
        <v>0.47986111111094942</v>
      </c>
      <c r="H13303" t="s">
        <v>191</v>
      </c>
      <c r="K13303" s="23">
        <v>44271.545138888891</v>
      </c>
      <c r="L13303" s="23"/>
      <c r="M13303" s="23"/>
      <c r="N13303" t="s">
        <v>185</v>
      </c>
      <c r="O13303" t="s">
        <v>186</v>
      </c>
      <c r="P13303" t="s">
        <v>187</v>
      </c>
      <c r="Q13303" t="s">
        <v>202</v>
      </c>
      <c r="R13303" t="s">
        <v>201</v>
      </c>
      <c r="S13303" t="s">
        <v>203</v>
      </c>
      <c r="T13303">
        <v>3</v>
      </c>
      <c r="U13303">
        <v>3</v>
      </c>
      <c r="V13303" t="s">
        <v>191</v>
      </c>
      <c r="W13303" t="s">
        <v>223</v>
      </c>
      <c r="X13303" t="s">
        <v>191</v>
      </c>
      <c r="Y13303" t="s">
        <v>193</v>
      </c>
      <c r="Z13303" t="s">
        <v>191</v>
      </c>
    </row>
    <row r="13304" spans="1:26" x14ac:dyDescent="0.2">
      <c r="A13304">
        <v>32005</v>
      </c>
      <c r="B13304">
        <v>32006</v>
      </c>
      <c r="C13304" s="23">
        <v>44271.130555555559</v>
      </c>
      <c r="D13304" s="23" t="str">
        <f t="shared" si="4243"/>
        <v>Tuesday</v>
      </c>
      <c r="E13304" s="24">
        <f t="shared" si="4244"/>
        <v>44271</v>
      </c>
      <c r="F13304" s="22">
        <f t="shared" si="4245"/>
        <v>2021</v>
      </c>
      <c r="G13304" s="25">
        <f t="shared" si="4242"/>
        <v>0.13055555555911269</v>
      </c>
      <c r="H13304" t="s">
        <v>191</v>
      </c>
      <c r="K13304" s="23">
        <v>44271.253472222219</v>
      </c>
      <c r="L13304" s="23"/>
      <c r="M13304" s="23"/>
      <c r="N13304" t="s">
        <v>185</v>
      </c>
      <c r="O13304" t="s">
        <v>186</v>
      </c>
      <c r="P13304" t="s">
        <v>237</v>
      </c>
      <c r="Q13304" t="s">
        <v>202</v>
      </c>
      <c r="R13304" t="s">
        <v>198</v>
      </c>
      <c r="S13304" t="s">
        <v>203</v>
      </c>
      <c r="T13304">
        <v>2</v>
      </c>
      <c r="U13304">
        <v>2</v>
      </c>
      <c r="V13304" t="s">
        <v>1253</v>
      </c>
      <c r="W13304" t="s">
        <v>199</v>
      </c>
      <c r="X13304" t="s">
        <v>191</v>
      </c>
      <c r="Y13304" t="s">
        <v>193</v>
      </c>
      <c r="Z13304" t="s">
        <v>286</v>
      </c>
    </row>
    <row r="13305" spans="1:26" x14ac:dyDescent="0.2">
      <c r="A13305">
        <v>32009</v>
      </c>
      <c r="B13305">
        <v>32010</v>
      </c>
      <c r="C13305" s="23">
        <v>44271.367361111108</v>
      </c>
      <c r="D13305" s="23" t="str">
        <f t="shared" si="4243"/>
        <v>Tuesday</v>
      </c>
      <c r="E13305" s="24">
        <f t="shared" si="4244"/>
        <v>44271</v>
      </c>
      <c r="F13305" s="22">
        <f t="shared" si="4245"/>
        <v>2021</v>
      </c>
      <c r="G13305" s="25">
        <f t="shared" si="4242"/>
        <v>0.36736111110803904</v>
      </c>
      <c r="H13305" t="s">
        <v>191</v>
      </c>
      <c r="K13305" t="s">
        <v>191</v>
      </c>
      <c r="N13305" t="s">
        <v>185</v>
      </c>
      <c r="O13305" t="s">
        <v>186</v>
      </c>
      <c r="P13305" t="s">
        <v>187</v>
      </c>
      <c r="Q13305" t="s">
        <v>202</v>
      </c>
      <c r="R13305" t="s">
        <v>201</v>
      </c>
      <c r="S13305" t="s">
        <v>203</v>
      </c>
      <c r="T13305">
        <v>3</v>
      </c>
      <c r="U13305">
        <v>3</v>
      </c>
      <c r="V13305" t="s">
        <v>1254</v>
      </c>
      <c r="W13305" t="s">
        <v>210</v>
      </c>
      <c r="X13305" t="s">
        <v>191</v>
      </c>
      <c r="Y13305" t="s">
        <v>193</v>
      </c>
      <c r="Z13305" t="s">
        <v>212</v>
      </c>
    </row>
    <row r="13306" spans="1:26" x14ac:dyDescent="0.2">
      <c r="A13306">
        <v>32015</v>
      </c>
      <c r="B13306">
        <v>32016</v>
      </c>
      <c r="C13306" s="23">
        <v>44269.434027777781</v>
      </c>
      <c r="D13306" s="23" t="str">
        <f t="shared" si="4243"/>
        <v>Sunday</v>
      </c>
      <c r="E13306" s="24">
        <f t="shared" si="4244"/>
        <v>44269</v>
      </c>
      <c r="F13306" s="22">
        <f t="shared" si="4245"/>
        <v>2021</v>
      </c>
      <c r="G13306" s="25">
        <f t="shared" si="4242"/>
        <v>0.43402777778101154</v>
      </c>
      <c r="H13306" s="23">
        <v>44269.470833333333</v>
      </c>
      <c r="I13306" s="24">
        <f t="shared" ref="I13306:I13307" si="4270">INT(H13306)</f>
        <v>44269</v>
      </c>
      <c r="J13306" s="25">
        <f t="shared" ref="J13306:J13307" si="4271">MOD(H13306,1)</f>
        <v>0.47083333333284827</v>
      </c>
      <c r="K13306" s="23">
        <v>44269.53125</v>
      </c>
      <c r="L13306" s="24">
        <f t="shared" ref="L13306:L13307" si="4272">INT(K13306)</f>
        <v>44269</v>
      </c>
      <c r="M13306" s="25">
        <f t="shared" ref="M13306:M13307" si="4273">MOD(K13306,1)</f>
        <v>0.53125</v>
      </c>
      <c r="N13306" t="s">
        <v>215</v>
      </c>
      <c r="O13306" t="s">
        <v>186</v>
      </c>
      <c r="P13306" t="s">
        <v>187</v>
      </c>
      <c r="Q13306" t="s">
        <v>188</v>
      </c>
      <c r="R13306" t="s">
        <v>198</v>
      </c>
      <c r="S13306" t="s">
        <v>190</v>
      </c>
      <c r="T13306">
        <v>3</v>
      </c>
      <c r="U13306">
        <v>3</v>
      </c>
      <c r="V13306" t="s">
        <v>191</v>
      </c>
      <c r="W13306" t="s">
        <v>216</v>
      </c>
      <c r="X13306" t="s">
        <v>191</v>
      </c>
      <c r="Y13306" t="s">
        <v>197</v>
      </c>
      <c r="Z13306" t="s">
        <v>191</v>
      </c>
    </row>
    <row r="13307" spans="1:26" x14ac:dyDescent="0.2">
      <c r="A13307">
        <v>32019</v>
      </c>
      <c r="B13307">
        <v>32020</v>
      </c>
      <c r="C13307" s="23">
        <v>44267.824305555558</v>
      </c>
      <c r="D13307" s="23" t="str">
        <f t="shared" si="4243"/>
        <v>Friday</v>
      </c>
      <c r="E13307" s="24">
        <f t="shared" si="4244"/>
        <v>44267</v>
      </c>
      <c r="F13307" s="22">
        <f t="shared" si="4245"/>
        <v>2021</v>
      </c>
      <c r="G13307" s="25">
        <f t="shared" si="4242"/>
        <v>0.8243055555576575</v>
      </c>
      <c r="H13307" s="23">
        <v>44267.897916666669</v>
      </c>
      <c r="I13307" s="24">
        <f t="shared" si="4270"/>
        <v>44267</v>
      </c>
      <c r="J13307" s="25">
        <f t="shared" si="4271"/>
        <v>0.89791666666860692</v>
      </c>
      <c r="K13307" s="23">
        <v>44268.090277777781</v>
      </c>
      <c r="L13307" s="24">
        <f t="shared" si="4272"/>
        <v>44268</v>
      </c>
      <c r="M13307" s="25">
        <f t="shared" si="4273"/>
        <v>9.0277777781011537E-2</v>
      </c>
      <c r="N13307" t="s">
        <v>185</v>
      </c>
      <c r="O13307" t="s">
        <v>232</v>
      </c>
      <c r="P13307" t="s">
        <v>187</v>
      </c>
      <c r="Q13307" t="s">
        <v>188</v>
      </c>
      <c r="R13307" t="s">
        <v>189</v>
      </c>
      <c r="S13307" t="s">
        <v>190</v>
      </c>
      <c r="T13307">
        <v>1</v>
      </c>
      <c r="U13307">
        <v>1</v>
      </c>
      <c r="V13307" t="s">
        <v>191</v>
      </c>
      <c r="W13307" t="s">
        <v>222</v>
      </c>
      <c r="X13307" t="s">
        <v>191</v>
      </c>
      <c r="Y13307" t="s">
        <v>197</v>
      </c>
      <c r="Z13307" t="s">
        <v>191</v>
      </c>
    </row>
    <row r="13308" spans="1:26" x14ac:dyDescent="0.2">
      <c r="A13308">
        <v>32023</v>
      </c>
      <c r="B13308">
        <v>32024</v>
      </c>
      <c r="C13308" s="23">
        <v>44271.376388888886</v>
      </c>
      <c r="D13308" s="23" t="str">
        <f t="shared" si="4243"/>
        <v>Tuesday</v>
      </c>
      <c r="E13308" s="24">
        <f t="shared" si="4244"/>
        <v>44271</v>
      </c>
      <c r="F13308" s="22">
        <f t="shared" si="4245"/>
        <v>2021</v>
      </c>
      <c r="G13308" s="25">
        <f t="shared" si="4242"/>
        <v>0.37638888888614019</v>
      </c>
      <c r="H13308" t="s">
        <v>191</v>
      </c>
      <c r="K13308" s="23">
        <v>44271.462500000001</v>
      </c>
      <c r="L13308" s="23"/>
      <c r="M13308" s="23"/>
      <c r="N13308" t="s">
        <v>185</v>
      </c>
      <c r="O13308" t="s">
        <v>186</v>
      </c>
      <c r="P13308" t="s">
        <v>187</v>
      </c>
      <c r="Q13308" t="s">
        <v>202</v>
      </c>
      <c r="R13308" t="s">
        <v>221</v>
      </c>
      <c r="S13308" t="s">
        <v>203</v>
      </c>
      <c r="T13308">
        <v>4</v>
      </c>
      <c r="U13308">
        <v>4</v>
      </c>
      <c r="V13308" t="s">
        <v>191</v>
      </c>
      <c r="W13308" t="s">
        <v>196</v>
      </c>
      <c r="X13308" t="s">
        <v>191</v>
      </c>
      <c r="Y13308" t="s">
        <v>207</v>
      </c>
      <c r="Z13308" t="s">
        <v>212</v>
      </c>
    </row>
    <row r="13309" spans="1:26" x14ac:dyDescent="0.2">
      <c r="A13309">
        <v>32023</v>
      </c>
      <c r="B13309">
        <v>32392</v>
      </c>
      <c r="C13309" s="23">
        <v>44271.561805555553</v>
      </c>
      <c r="D13309" s="23" t="str">
        <f t="shared" si="4243"/>
        <v>Tuesday</v>
      </c>
      <c r="E13309" s="24">
        <f t="shared" si="4244"/>
        <v>44271</v>
      </c>
      <c r="F13309" s="22">
        <f t="shared" si="4245"/>
        <v>2021</v>
      </c>
      <c r="G13309" s="25">
        <f t="shared" si="4242"/>
        <v>0.56180555555329192</v>
      </c>
      <c r="H13309" s="23">
        <v>44271.711111111108</v>
      </c>
      <c r="I13309" s="24">
        <f t="shared" ref="I13309:I13310" si="4274">INT(H13309)</f>
        <v>44271</v>
      </c>
      <c r="J13309" s="25">
        <f t="shared" ref="J13309:J13310" si="4275">MOD(H13309,1)</f>
        <v>0.71111111110803904</v>
      </c>
      <c r="K13309" s="23">
        <v>44271.943055555559</v>
      </c>
      <c r="L13309" s="24">
        <f>INT(K13309)</f>
        <v>44271</v>
      </c>
      <c r="M13309" s="25">
        <f>MOD(K13309,1)</f>
        <v>0.94305555555911269</v>
      </c>
      <c r="N13309" t="s">
        <v>185</v>
      </c>
      <c r="O13309" t="s">
        <v>231</v>
      </c>
      <c r="P13309" t="s">
        <v>187</v>
      </c>
      <c r="Q13309" t="s">
        <v>188</v>
      </c>
      <c r="R13309" t="s">
        <v>221</v>
      </c>
      <c r="S13309" t="s">
        <v>190</v>
      </c>
      <c r="T13309">
        <v>2</v>
      </c>
      <c r="U13309">
        <v>2</v>
      </c>
      <c r="V13309" t="s">
        <v>191</v>
      </c>
      <c r="W13309" t="s">
        <v>214</v>
      </c>
      <c r="X13309" t="s">
        <v>191</v>
      </c>
      <c r="Y13309" t="s">
        <v>207</v>
      </c>
      <c r="Z13309" t="s">
        <v>200</v>
      </c>
    </row>
    <row r="13310" spans="1:26" x14ac:dyDescent="0.2">
      <c r="A13310">
        <v>32025</v>
      </c>
      <c r="B13310">
        <v>40041</v>
      </c>
      <c r="C13310" s="23">
        <v>44282.881944444445</v>
      </c>
      <c r="D13310" s="23" t="str">
        <f t="shared" si="4243"/>
        <v>Saturday</v>
      </c>
      <c r="E13310" s="24">
        <f t="shared" si="4244"/>
        <v>44282</v>
      </c>
      <c r="F13310" s="22">
        <f t="shared" si="4245"/>
        <v>2021</v>
      </c>
      <c r="G13310" s="25">
        <f t="shared" si="4242"/>
        <v>0.88194444444525288</v>
      </c>
      <c r="H13310" s="23">
        <v>44282.96875</v>
      </c>
      <c r="I13310" s="24">
        <f t="shared" si="4274"/>
        <v>44282</v>
      </c>
      <c r="J13310" s="25">
        <f t="shared" si="4275"/>
        <v>0.96875</v>
      </c>
      <c r="K13310" t="s">
        <v>191</v>
      </c>
      <c r="N13310" t="s">
        <v>185</v>
      </c>
      <c r="O13310" t="s">
        <v>186</v>
      </c>
      <c r="P13310" t="s">
        <v>187</v>
      </c>
      <c r="Q13310" t="s">
        <v>188</v>
      </c>
      <c r="R13310" t="s">
        <v>201</v>
      </c>
      <c r="S13310" t="s">
        <v>190</v>
      </c>
      <c r="T13310" t="s">
        <v>191</v>
      </c>
      <c r="U13310" t="s">
        <v>191</v>
      </c>
      <c r="V13310" t="s">
        <v>191</v>
      </c>
      <c r="W13310" t="s">
        <v>222</v>
      </c>
      <c r="X13310" t="s">
        <v>191</v>
      </c>
      <c r="Y13310" t="s">
        <v>197</v>
      </c>
      <c r="Z13310" t="s">
        <v>191</v>
      </c>
    </row>
    <row r="13311" spans="1:26" x14ac:dyDescent="0.2">
      <c r="A13311">
        <v>32027</v>
      </c>
      <c r="B13311">
        <v>32028</v>
      </c>
      <c r="C13311" s="23">
        <v>44271.363888888889</v>
      </c>
      <c r="D13311" s="23" t="str">
        <f t="shared" si="4243"/>
        <v>Tuesday</v>
      </c>
      <c r="E13311" s="24">
        <f t="shared" si="4244"/>
        <v>44271</v>
      </c>
      <c r="F13311" s="22">
        <f t="shared" si="4245"/>
        <v>2021</v>
      </c>
      <c r="G13311" s="25">
        <f t="shared" si="4242"/>
        <v>0.36388888888905058</v>
      </c>
      <c r="H13311" t="s">
        <v>191</v>
      </c>
      <c r="K13311" s="23">
        <v>44271.455555555556</v>
      </c>
      <c r="L13311" s="23"/>
      <c r="M13311" s="23"/>
      <c r="N13311" t="s">
        <v>185</v>
      </c>
      <c r="O13311" t="s">
        <v>186</v>
      </c>
      <c r="P13311" t="s">
        <v>187</v>
      </c>
      <c r="Q13311" t="s">
        <v>202</v>
      </c>
      <c r="R13311" t="s">
        <v>191</v>
      </c>
      <c r="S13311" t="s">
        <v>203</v>
      </c>
      <c r="T13311">
        <v>3</v>
      </c>
      <c r="U13311">
        <v>3</v>
      </c>
      <c r="V13311" t="s">
        <v>935</v>
      </c>
      <c r="W13311" t="s">
        <v>214</v>
      </c>
      <c r="X13311" t="s">
        <v>191</v>
      </c>
      <c r="Y13311" t="s">
        <v>207</v>
      </c>
      <c r="Z13311" t="s">
        <v>212</v>
      </c>
    </row>
    <row r="13312" spans="1:26" x14ac:dyDescent="0.2">
      <c r="A13312">
        <v>32029</v>
      </c>
      <c r="B13312">
        <v>32030</v>
      </c>
      <c r="C13312" s="23">
        <v>44271.556250000001</v>
      </c>
      <c r="D13312" s="23" t="str">
        <f t="shared" si="4243"/>
        <v>Tuesday</v>
      </c>
      <c r="E13312" s="24">
        <f t="shared" si="4244"/>
        <v>44271</v>
      </c>
      <c r="F13312" s="22">
        <f t="shared" si="4245"/>
        <v>2021</v>
      </c>
      <c r="G13312" s="25">
        <f t="shared" si="4242"/>
        <v>0.55625000000145519</v>
      </c>
      <c r="H13312" t="s">
        <v>191</v>
      </c>
      <c r="K13312" s="23">
        <v>44271.559027777781</v>
      </c>
      <c r="L13312" s="23"/>
      <c r="M13312" s="23"/>
      <c r="N13312" t="s">
        <v>185</v>
      </c>
      <c r="O13312" t="s">
        <v>186</v>
      </c>
      <c r="P13312" t="s">
        <v>237</v>
      </c>
      <c r="Q13312" t="s">
        <v>202</v>
      </c>
      <c r="R13312" t="s">
        <v>198</v>
      </c>
      <c r="S13312" t="s">
        <v>203</v>
      </c>
      <c r="T13312">
        <v>4</v>
      </c>
      <c r="U13312">
        <v>4</v>
      </c>
      <c r="V13312" t="s">
        <v>191</v>
      </c>
      <c r="W13312" t="s">
        <v>214</v>
      </c>
      <c r="X13312" t="s">
        <v>191</v>
      </c>
      <c r="Y13312" t="s">
        <v>193</v>
      </c>
      <c r="Z13312" t="s">
        <v>191</v>
      </c>
    </row>
    <row r="13313" spans="1:26" x14ac:dyDescent="0.2">
      <c r="A13313">
        <v>32031</v>
      </c>
      <c r="B13313">
        <v>32032</v>
      </c>
      <c r="C13313" s="23">
        <v>44262.769444444442</v>
      </c>
      <c r="D13313" s="23" t="str">
        <f t="shared" si="4243"/>
        <v>Sunday</v>
      </c>
      <c r="E13313" s="24">
        <f t="shared" si="4244"/>
        <v>44262</v>
      </c>
      <c r="F13313" s="22">
        <f t="shared" si="4245"/>
        <v>2021</v>
      </c>
      <c r="G13313" s="25">
        <f t="shared" si="4242"/>
        <v>0.7694444444423425</v>
      </c>
      <c r="H13313" s="23">
        <v>44263.0625</v>
      </c>
      <c r="I13313" s="24">
        <f>INT(H13313)</f>
        <v>44263</v>
      </c>
      <c r="J13313" s="25">
        <f>MOD(H13313,1)</f>
        <v>6.25E-2</v>
      </c>
      <c r="K13313" s="23">
        <v>44263.131249999999</v>
      </c>
      <c r="L13313" s="24">
        <f>INT(K13313)</f>
        <v>44263</v>
      </c>
      <c r="M13313" s="25">
        <f>MOD(K13313,1)</f>
        <v>0.13124999999854481</v>
      </c>
      <c r="N13313" t="s">
        <v>185</v>
      </c>
      <c r="O13313" t="s">
        <v>220</v>
      </c>
      <c r="P13313" t="s">
        <v>187</v>
      </c>
      <c r="Q13313" t="s">
        <v>188</v>
      </c>
      <c r="R13313" t="s">
        <v>189</v>
      </c>
      <c r="S13313" t="s">
        <v>190</v>
      </c>
      <c r="T13313">
        <v>2</v>
      </c>
      <c r="U13313">
        <v>2</v>
      </c>
      <c r="V13313" t="s">
        <v>191</v>
      </c>
      <c r="W13313" t="s">
        <v>196</v>
      </c>
      <c r="X13313" t="s">
        <v>191</v>
      </c>
      <c r="Y13313" t="s">
        <v>197</v>
      </c>
      <c r="Z13313" t="s">
        <v>191</v>
      </c>
    </row>
    <row r="13314" spans="1:26" x14ac:dyDescent="0.2">
      <c r="A13314">
        <v>32040</v>
      </c>
      <c r="B13314">
        <v>32041</v>
      </c>
      <c r="C13314" s="23">
        <v>44271.708333333336</v>
      </c>
      <c r="D13314" s="23" t="str">
        <f t="shared" si="4243"/>
        <v>Tuesday</v>
      </c>
      <c r="E13314" s="24">
        <f t="shared" si="4244"/>
        <v>44271</v>
      </c>
      <c r="F13314" s="22">
        <f t="shared" si="4245"/>
        <v>2021</v>
      </c>
      <c r="G13314" s="25">
        <f t="shared" ref="G13314:G13377" si="4276">MOD(C13314,1)</f>
        <v>0.70833333333575865</v>
      </c>
      <c r="H13314" t="s">
        <v>191</v>
      </c>
      <c r="K13314" s="23">
        <v>44271.71597222222</v>
      </c>
      <c r="L13314" s="23"/>
      <c r="M13314" s="23"/>
      <c r="N13314" t="s">
        <v>185</v>
      </c>
      <c r="O13314" t="s">
        <v>234</v>
      </c>
      <c r="P13314" t="s">
        <v>187</v>
      </c>
      <c r="Q13314" t="s">
        <v>202</v>
      </c>
      <c r="R13314" t="s">
        <v>191</v>
      </c>
      <c r="S13314" t="s">
        <v>203</v>
      </c>
      <c r="T13314">
        <v>4</v>
      </c>
      <c r="U13314">
        <v>4</v>
      </c>
      <c r="V13314" t="s">
        <v>191</v>
      </c>
      <c r="W13314" t="s">
        <v>244</v>
      </c>
      <c r="X13314" t="s">
        <v>241</v>
      </c>
      <c r="Y13314" t="s">
        <v>193</v>
      </c>
      <c r="Z13314" t="s">
        <v>191</v>
      </c>
    </row>
    <row r="13315" spans="1:26" x14ac:dyDescent="0.2">
      <c r="A13315">
        <v>32044</v>
      </c>
      <c r="B13315">
        <v>32045</v>
      </c>
      <c r="C13315" s="23">
        <v>44271.833333333336</v>
      </c>
      <c r="D13315" s="23" t="str">
        <f t="shared" ref="D13315:D13378" si="4277">TEXT(E13315,"DDDD")</f>
        <v>Tuesday</v>
      </c>
      <c r="E13315" s="24">
        <f t="shared" ref="E13315:E13378" si="4278">INT(C13315)</f>
        <v>44271</v>
      </c>
      <c r="F13315" s="22">
        <f t="shared" ref="F13315:F13378" si="4279">YEAR(E13315)</f>
        <v>2021</v>
      </c>
      <c r="G13315" s="25">
        <f t="shared" si="4276"/>
        <v>0.83333333333575865</v>
      </c>
      <c r="H13315" t="s">
        <v>191</v>
      </c>
      <c r="K13315" s="23">
        <v>44271.88958333333</v>
      </c>
      <c r="L13315" s="23"/>
      <c r="M13315" s="23"/>
      <c r="N13315" t="s">
        <v>185</v>
      </c>
      <c r="O13315" t="s">
        <v>186</v>
      </c>
      <c r="P13315" t="s">
        <v>237</v>
      </c>
      <c r="Q13315" t="s">
        <v>202</v>
      </c>
      <c r="R13315" t="s">
        <v>198</v>
      </c>
      <c r="S13315" t="s">
        <v>203</v>
      </c>
      <c r="T13315">
        <v>3</v>
      </c>
      <c r="U13315">
        <v>3</v>
      </c>
      <c r="V13315" t="s">
        <v>191</v>
      </c>
      <c r="W13315" t="s">
        <v>214</v>
      </c>
      <c r="X13315" t="s">
        <v>191</v>
      </c>
      <c r="Y13315" t="s">
        <v>193</v>
      </c>
      <c r="Z13315" t="s">
        <v>191</v>
      </c>
    </row>
    <row r="13316" spans="1:26" x14ac:dyDescent="0.2">
      <c r="A13316">
        <v>32046</v>
      </c>
      <c r="B13316">
        <v>32047</v>
      </c>
      <c r="C13316" s="23">
        <v>44271.726388888892</v>
      </c>
      <c r="D13316" s="23" t="str">
        <f t="shared" si="4277"/>
        <v>Tuesday</v>
      </c>
      <c r="E13316" s="24">
        <f t="shared" si="4278"/>
        <v>44271</v>
      </c>
      <c r="F13316" s="22">
        <f t="shared" si="4279"/>
        <v>2021</v>
      </c>
      <c r="G13316" s="25">
        <f t="shared" si="4276"/>
        <v>0.72638888889196096</v>
      </c>
      <c r="H13316" t="s">
        <v>191</v>
      </c>
      <c r="K13316" s="23">
        <v>44271.848611111112</v>
      </c>
      <c r="L13316" s="23"/>
      <c r="M13316" s="23"/>
      <c r="N13316" t="s">
        <v>185</v>
      </c>
      <c r="O13316" t="s">
        <v>186</v>
      </c>
      <c r="P13316" t="s">
        <v>187</v>
      </c>
      <c r="Q13316" t="s">
        <v>202</v>
      </c>
      <c r="R13316" t="s">
        <v>221</v>
      </c>
      <c r="S13316" t="s">
        <v>203</v>
      </c>
      <c r="T13316">
        <v>3</v>
      </c>
      <c r="U13316">
        <v>3</v>
      </c>
      <c r="V13316" t="s">
        <v>191</v>
      </c>
      <c r="W13316" t="s">
        <v>214</v>
      </c>
      <c r="X13316" t="s">
        <v>191</v>
      </c>
      <c r="Y13316" t="s">
        <v>193</v>
      </c>
      <c r="Z13316" t="s">
        <v>191</v>
      </c>
    </row>
    <row r="13317" spans="1:26" x14ac:dyDescent="0.2">
      <c r="A13317">
        <v>32046</v>
      </c>
      <c r="B13317">
        <v>35225</v>
      </c>
      <c r="C13317" s="23">
        <v>44278.449305555558</v>
      </c>
      <c r="D13317" s="23" t="str">
        <f t="shared" si="4277"/>
        <v>Tuesday</v>
      </c>
      <c r="E13317" s="24">
        <f t="shared" si="4278"/>
        <v>44278</v>
      </c>
      <c r="F13317" s="22">
        <f t="shared" si="4279"/>
        <v>2021</v>
      </c>
      <c r="G13317" s="25">
        <f t="shared" si="4276"/>
        <v>0.4493055555576575</v>
      </c>
      <c r="H13317" t="s">
        <v>191</v>
      </c>
      <c r="K13317" s="23">
        <v>44278.486111111109</v>
      </c>
      <c r="L13317" s="23"/>
      <c r="M13317" s="23"/>
      <c r="N13317" t="s">
        <v>185</v>
      </c>
      <c r="O13317" t="s">
        <v>186</v>
      </c>
      <c r="P13317" t="s">
        <v>187</v>
      </c>
      <c r="Q13317" t="s">
        <v>202</v>
      </c>
      <c r="R13317" t="s">
        <v>221</v>
      </c>
      <c r="S13317" t="s">
        <v>203</v>
      </c>
      <c r="T13317">
        <v>4</v>
      </c>
      <c r="U13317">
        <v>4</v>
      </c>
      <c r="V13317" t="s">
        <v>191</v>
      </c>
      <c r="W13317" t="s">
        <v>240</v>
      </c>
      <c r="X13317" t="s">
        <v>191</v>
      </c>
      <c r="Y13317" t="s">
        <v>193</v>
      </c>
      <c r="Z13317" t="s">
        <v>191</v>
      </c>
    </row>
    <row r="13318" spans="1:26" x14ac:dyDescent="0.2">
      <c r="A13318">
        <v>32048</v>
      </c>
      <c r="B13318">
        <v>32049</v>
      </c>
      <c r="C13318" s="23">
        <v>44271.722916666666</v>
      </c>
      <c r="D13318" s="23" t="str">
        <f t="shared" si="4277"/>
        <v>Tuesday</v>
      </c>
      <c r="E13318" s="24">
        <f t="shared" si="4278"/>
        <v>44271</v>
      </c>
      <c r="F13318" s="22">
        <f t="shared" si="4279"/>
        <v>2021</v>
      </c>
      <c r="G13318" s="25">
        <f t="shared" si="4276"/>
        <v>0.72291666666569654</v>
      </c>
      <c r="H13318" t="s">
        <v>191</v>
      </c>
      <c r="K13318" s="23">
        <v>44271.784722222219</v>
      </c>
      <c r="L13318" s="23"/>
      <c r="M13318" s="23"/>
      <c r="N13318" t="s">
        <v>185</v>
      </c>
      <c r="O13318" t="s">
        <v>231</v>
      </c>
      <c r="P13318" t="s">
        <v>187</v>
      </c>
      <c r="Q13318" t="s">
        <v>202</v>
      </c>
      <c r="R13318" t="s">
        <v>221</v>
      </c>
      <c r="S13318" t="s">
        <v>203</v>
      </c>
      <c r="T13318">
        <v>1</v>
      </c>
      <c r="U13318">
        <v>1</v>
      </c>
      <c r="V13318" t="s">
        <v>191</v>
      </c>
      <c r="W13318" t="s">
        <v>214</v>
      </c>
      <c r="X13318" t="s">
        <v>191</v>
      </c>
      <c r="Y13318" t="s">
        <v>197</v>
      </c>
      <c r="Z13318" t="s">
        <v>191</v>
      </c>
    </row>
    <row r="13319" spans="1:26" x14ac:dyDescent="0.2">
      <c r="A13319">
        <v>32050</v>
      </c>
      <c r="B13319">
        <v>32051</v>
      </c>
      <c r="C13319" s="23">
        <v>44270.895138888889</v>
      </c>
      <c r="D13319" s="23" t="str">
        <f t="shared" si="4277"/>
        <v>Monday</v>
      </c>
      <c r="E13319" s="24">
        <f t="shared" si="4278"/>
        <v>44270</v>
      </c>
      <c r="F13319" s="22">
        <f t="shared" si="4279"/>
        <v>2021</v>
      </c>
      <c r="G13319" s="25">
        <f t="shared" si="4276"/>
        <v>0.89513888888905058</v>
      </c>
      <c r="H13319" t="s">
        <v>191</v>
      </c>
      <c r="K13319" s="23">
        <v>44271.038194444445</v>
      </c>
      <c r="L13319" s="23"/>
      <c r="M13319" s="23"/>
      <c r="N13319" t="s">
        <v>185</v>
      </c>
      <c r="O13319" t="s">
        <v>186</v>
      </c>
      <c r="P13319" t="s">
        <v>187</v>
      </c>
      <c r="Q13319" t="s">
        <v>202</v>
      </c>
      <c r="R13319" t="s">
        <v>191</v>
      </c>
      <c r="S13319" t="s">
        <v>203</v>
      </c>
      <c r="T13319">
        <v>3</v>
      </c>
      <c r="U13319">
        <v>3</v>
      </c>
      <c r="V13319" t="s">
        <v>191</v>
      </c>
      <c r="W13319" t="s">
        <v>226</v>
      </c>
      <c r="X13319" t="s">
        <v>191</v>
      </c>
      <c r="Y13319" t="s">
        <v>197</v>
      </c>
      <c r="Z13319" t="s">
        <v>191</v>
      </c>
    </row>
    <row r="13320" spans="1:26" x14ac:dyDescent="0.2">
      <c r="A13320">
        <v>32058</v>
      </c>
      <c r="B13320">
        <v>32059</v>
      </c>
      <c r="C13320" s="23">
        <v>44271.886805555558</v>
      </c>
      <c r="D13320" s="23" t="str">
        <f t="shared" si="4277"/>
        <v>Tuesday</v>
      </c>
      <c r="E13320" s="24">
        <f t="shared" si="4278"/>
        <v>44271</v>
      </c>
      <c r="F13320" s="22">
        <f t="shared" si="4279"/>
        <v>2021</v>
      </c>
      <c r="G13320" s="25">
        <f t="shared" si="4276"/>
        <v>0.8868055555576575</v>
      </c>
      <c r="H13320" t="s">
        <v>191</v>
      </c>
      <c r="K13320" s="23">
        <v>44271.98333333333</v>
      </c>
      <c r="L13320" s="23"/>
      <c r="M13320" s="23"/>
      <c r="N13320" t="s">
        <v>185</v>
      </c>
      <c r="O13320" t="s">
        <v>186</v>
      </c>
      <c r="P13320" t="s">
        <v>187</v>
      </c>
      <c r="Q13320" t="s">
        <v>202</v>
      </c>
      <c r="R13320" t="s">
        <v>198</v>
      </c>
      <c r="S13320" t="s">
        <v>203</v>
      </c>
      <c r="T13320">
        <v>5</v>
      </c>
      <c r="U13320">
        <v>5</v>
      </c>
      <c r="V13320" t="s">
        <v>191</v>
      </c>
      <c r="W13320" t="s">
        <v>214</v>
      </c>
      <c r="X13320" t="s">
        <v>191</v>
      </c>
      <c r="Y13320" t="s">
        <v>193</v>
      </c>
      <c r="Z13320" t="s">
        <v>191</v>
      </c>
    </row>
    <row r="13321" spans="1:26" x14ac:dyDescent="0.2">
      <c r="A13321">
        <v>32060</v>
      </c>
      <c r="B13321">
        <v>32061</v>
      </c>
      <c r="C13321" s="23">
        <v>44271.519444444442</v>
      </c>
      <c r="D13321" s="23" t="str">
        <f t="shared" si="4277"/>
        <v>Tuesday</v>
      </c>
      <c r="E13321" s="24">
        <f t="shared" si="4278"/>
        <v>44271</v>
      </c>
      <c r="F13321" s="22">
        <f t="shared" si="4279"/>
        <v>2021</v>
      </c>
      <c r="G13321" s="25">
        <f t="shared" si="4276"/>
        <v>0.5194444444423425</v>
      </c>
      <c r="H13321" t="s">
        <v>191</v>
      </c>
      <c r="K13321" s="23">
        <v>44271.620138888888</v>
      </c>
      <c r="L13321" s="23"/>
      <c r="M13321" s="23"/>
      <c r="N13321" t="s">
        <v>185</v>
      </c>
      <c r="O13321" t="s">
        <v>186</v>
      </c>
      <c r="P13321" t="s">
        <v>187</v>
      </c>
      <c r="Q13321" t="s">
        <v>202</v>
      </c>
      <c r="R13321" t="s">
        <v>201</v>
      </c>
      <c r="S13321" t="s">
        <v>203</v>
      </c>
      <c r="T13321">
        <v>3</v>
      </c>
      <c r="U13321">
        <v>3</v>
      </c>
      <c r="V13321" t="s">
        <v>191</v>
      </c>
      <c r="W13321" t="s">
        <v>196</v>
      </c>
      <c r="X13321" t="s">
        <v>191</v>
      </c>
      <c r="Y13321" t="s">
        <v>193</v>
      </c>
      <c r="Z13321" t="s">
        <v>191</v>
      </c>
    </row>
    <row r="13322" spans="1:26" x14ac:dyDescent="0.2">
      <c r="A13322">
        <v>32064</v>
      </c>
      <c r="B13322">
        <v>32065</v>
      </c>
      <c r="C13322" s="23">
        <v>44271.606249999997</v>
      </c>
      <c r="D13322" s="23" t="str">
        <f t="shared" si="4277"/>
        <v>Tuesday</v>
      </c>
      <c r="E13322" s="24">
        <f t="shared" si="4278"/>
        <v>44271</v>
      </c>
      <c r="F13322" s="22">
        <f t="shared" si="4279"/>
        <v>2021</v>
      </c>
      <c r="G13322" s="25">
        <f t="shared" si="4276"/>
        <v>0.60624999999708962</v>
      </c>
      <c r="H13322" t="s">
        <v>191</v>
      </c>
      <c r="K13322" s="23">
        <v>44271.622916666667</v>
      </c>
      <c r="L13322" s="23"/>
      <c r="M13322" s="23"/>
      <c r="N13322" t="s">
        <v>185</v>
      </c>
      <c r="O13322" t="s">
        <v>186</v>
      </c>
      <c r="P13322" t="s">
        <v>187</v>
      </c>
      <c r="Q13322" t="s">
        <v>202</v>
      </c>
      <c r="R13322" t="s">
        <v>191</v>
      </c>
      <c r="S13322" t="s">
        <v>203</v>
      </c>
      <c r="T13322">
        <v>4</v>
      </c>
      <c r="U13322">
        <v>4</v>
      </c>
      <c r="V13322" t="s">
        <v>191</v>
      </c>
      <c r="W